    <v>40.681899999999999</v>
      </c>
      <c r="C13716" t="s">
        <v>38424</v>
      </c>
      <c r="D13716">
        <v>4400</v>
      </c>
      <c r="E13716">
        <v>112</v>
      </c>
      <c r="F13716" t="s">
        <v>13101</v>
      </c>
      <c r="G13716" t="s">
        <v>12</v>
      </c>
      <c r="H13716" t="s">
        <v>31</v>
      </c>
      <c r="I13716">
        <v>2005</v>
      </c>
      <c r="J13716" t="s">
        <v>32</v>
      </c>
      <c r="K13716" t="s">
        <v>15</v>
      </c>
      <c r="L13716">
        <v>4</v>
      </c>
    </row>
    <row r="13717" spans="1:12" x14ac:dyDescent="0.25">
      <c r="A13717">
        <v>-77.239400000000003</v>
      </c>
      <c r="B13717">
        <v>38.773409999999998</v>
      </c>
      <c r="C13717" t="s">
        <v>38425</v>
      </c>
      <c r="D13717">
        <v>7275</v>
      </c>
      <c r="E13717">
        <v>97</v>
      </c>
      <c r="F13717" t="s">
        <v>13102</v>
      </c>
      <c r="G13717" t="s">
        <v>12</v>
      </c>
      <c r="H13717" t="s">
        <v>13</v>
      </c>
      <c r="I13717">
        <v>2009</v>
      </c>
      <c r="J13717" t="s">
        <v>27</v>
      </c>
      <c r="K13717" t="s">
        <v>15</v>
      </c>
      <c r="L13717">
        <v>4</v>
      </c>
    </row>
    <row r="13718" spans="1:12" x14ac:dyDescent="0.25">
      <c r="A13718">
        <v>-97.000100000000003</v>
      </c>
      <c r="B13718">
        <v>32.8035</v>
      </c>
      <c r="C13718" t="s">
        <v>38426</v>
      </c>
      <c r="D13718">
        <v>6800</v>
      </c>
      <c r="E13718">
        <v>87</v>
      </c>
      <c r="F13718" t="s">
        <v>722</v>
      </c>
      <c r="G13718" t="s">
        <v>12</v>
      </c>
      <c r="H13718" t="s">
        <v>31</v>
      </c>
      <c r="I13718">
        <v>2010</v>
      </c>
      <c r="J13718" t="s">
        <v>48</v>
      </c>
      <c r="K13718" t="s">
        <v>15</v>
      </c>
      <c r="L13718">
        <v>4</v>
      </c>
    </row>
    <row r="13719" spans="1:12" x14ac:dyDescent="0.25">
      <c r="A13719">
        <v>-117.996</v>
      </c>
      <c r="B13719">
        <v>34.001100000000001</v>
      </c>
      <c r="C13719" t="s">
        <v>38427</v>
      </c>
      <c r="D13719">
        <v>0</v>
      </c>
      <c r="E13719">
        <v>183</v>
      </c>
      <c r="F13719" t="s">
        <v>13103</v>
      </c>
      <c r="G13719" t="s">
        <v>181</v>
      </c>
      <c r="H13719" t="s">
        <v>182</v>
      </c>
      <c r="I13719">
        <v>2004</v>
      </c>
      <c r="J13719" t="s">
        <v>18</v>
      </c>
      <c r="K13719" t="s">
        <v>20</v>
      </c>
      <c r="L13719">
        <v>4</v>
      </c>
    </row>
    <row r="13720" spans="1:12" x14ac:dyDescent="0.25">
      <c r="A13720">
        <v>-104.85</v>
      </c>
      <c r="B13720">
        <v>39.630800000000001</v>
      </c>
      <c r="C13720" t="s">
        <v>38428</v>
      </c>
      <c r="D13720">
        <v>6925</v>
      </c>
      <c r="E13720">
        <v>128</v>
      </c>
      <c r="F13720" t="s">
        <v>13104</v>
      </c>
      <c r="G13720" t="s">
        <v>12</v>
      </c>
      <c r="H13720" t="s">
        <v>17</v>
      </c>
      <c r="I13720">
        <v>2009</v>
      </c>
      <c r="J13720" t="s">
        <v>27</v>
      </c>
      <c r="K13720" t="s">
        <v>15</v>
      </c>
      <c r="L13720">
        <v>4</v>
      </c>
    </row>
    <row r="13721" spans="1:12" x14ac:dyDescent="0.25">
      <c r="A13721">
        <v>-95.626990000000006</v>
      </c>
      <c r="B13721">
        <v>29.741109999999999</v>
      </c>
      <c r="C13721" t="s">
        <v>38429</v>
      </c>
      <c r="D13721">
        <v>4575</v>
      </c>
      <c r="E13721">
        <v>62</v>
      </c>
      <c r="F13721" t="s">
        <v>854</v>
      </c>
      <c r="G13721" t="s">
        <v>12</v>
      </c>
      <c r="H13721" t="s">
        <v>13</v>
      </c>
      <c r="I13721">
        <v>2010</v>
      </c>
      <c r="J13721" t="s">
        <v>152</v>
      </c>
      <c r="K13721" t="s">
        <v>15</v>
      </c>
      <c r="L13721">
        <v>4</v>
      </c>
    </row>
    <row r="13722" spans="1:12" x14ac:dyDescent="0.25">
      <c r="A13722">
        <v>-75.329490000000007</v>
      </c>
      <c r="B13722">
        <v>40.158499999999997</v>
      </c>
      <c r="C13722" t="s">
        <v>38430</v>
      </c>
      <c r="D13722">
        <v>4325</v>
      </c>
      <c r="E13722">
        <v>120</v>
      </c>
      <c r="F13722" t="s">
        <v>13105</v>
      </c>
      <c r="G13722" t="s">
        <v>12</v>
      </c>
      <c r="H13722" t="s">
        <v>13</v>
      </c>
      <c r="I13722">
        <v>2011</v>
      </c>
      <c r="J13722" t="s">
        <v>35</v>
      </c>
      <c r="K13722" t="s">
        <v>15</v>
      </c>
      <c r="L13722">
        <v>4</v>
      </c>
    </row>
    <row r="13723" spans="1:12" x14ac:dyDescent="0.25">
      <c r="A13723">
        <v>-121.253</v>
      </c>
      <c r="B13723">
        <v>38.548999999999999</v>
      </c>
      <c r="C13723" t="s">
        <v>38431</v>
      </c>
      <c r="D13723">
        <v>5500</v>
      </c>
      <c r="E13723">
        <v>135</v>
      </c>
      <c r="F13723" t="s">
        <v>13106</v>
      </c>
      <c r="G13723" t="s">
        <v>12</v>
      </c>
      <c r="H13723" t="s">
        <v>17</v>
      </c>
      <c r="J13723" t="s">
        <v>54</v>
      </c>
      <c r="K13723" t="s">
        <v>15</v>
      </c>
      <c r="L13723">
        <v>4</v>
      </c>
    </row>
    <row r="13724" spans="1:12" x14ac:dyDescent="0.25">
      <c r="A13724">
        <v>-111.04</v>
      </c>
      <c r="B13724">
        <v>32.144910000000003</v>
      </c>
      <c r="C13724" t="s">
        <v>38432</v>
      </c>
      <c r="D13724">
        <v>9446</v>
      </c>
      <c r="E13724">
        <v>87</v>
      </c>
      <c r="F13724" t="s">
        <v>13107</v>
      </c>
      <c r="G13724" t="s">
        <v>12</v>
      </c>
      <c r="H13724" t="s">
        <v>17</v>
      </c>
      <c r="I13724">
        <v>2010</v>
      </c>
      <c r="J13724" t="s">
        <v>35</v>
      </c>
      <c r="K13724" t="s">
        <v>15</v>
      </c>
      <c r="L13724">
        <v>4</v>
      </c>
    </row>
    <row r="13725" spans="1:12" hidden="1" x14ac:dyDescent="0.25">
      <c r="A13725">
        <v>-117.626</v>
      </c>
      <c r="B13725">
        <v>32.2697</v>
      </c>
      <c r="C13725" t="s">
        <v>38433</v>
      </c>
      <c r="D13725">
        <v>9525</v>
      </c>
      <c r="E13725">
        <v>109</v>
      </c>
      <c r="F13725" t="s">
        <v>13108</v>
      </c>
      <c r="G13725" t="s">
        <v>102</v>
      </c>
      <c r="H13725" t="s">
        <v>103</v>
      </c>
      <c r="I13725">
        <v>2010</v>
      </c>
      <c r="J13725" t="s">
        <v>18</v>
      </c>
      <c r="K13725" t="s">
        <v>20</v>
      </c>
      <c r="L13725">
        <v>5</v>
      </c>
    </row>
    <row r="13726" spans="1:12" x14ac:dyDescent="0.25">
      <c r="A13726">
        <v>-121.892</v>
      </c>
      <c r="B13726">
        <v>37.456099999999999</v>
      </c>
      <c r="C13726" t="s">
        <v>38434</v>
      </c>
      <c r="D13726">
        <v>1350</v>
      </c>
      <c r="E13726">
        <v>122</v>
      </c>
      <c r="F13726" t="s">
        <v>371</v>
      </c>
      <c r="G13726" t="s">
        <v>12</v>
      </c>
      <c r="H13726" t="s">
        <v>13</v>
      </c>
      <c r="I13726">
        <v>2010</v>
      </c>
      <c r="J13726" t="s">
        <v>14</v>
      </c>
      <c r="K13726" t="s">
        <v>15</v>
      </c>
      <c r="L13726">
        <v>4</v>
      </c>
    </row>
    <row r="13727" spans="1:12" x14ac:dyDescent="0.25">
      <c r="A13727">
        <v>-84.114599999999996</v>
      </c>
      <c r="B13727">
        <v>33.9831</v>
      </c>
      <c r="C13727" t="s">
        <v>38435</v>
      </c>
      <c r="D13727">
        <v>7699</v>
      </c>
      <c r="E13727">
        <v>123</v>
      </c>
      <c r="F13727" t="s">
        <v>13109</v>
      </c>
      <c r="G13727" t="s">
        <v>12</v>
      </c>
      <c r="H13727" t="s">
        <v>71</v>
      </c>
      <c r="I13727">
        <v>2005</v>
      </c>
      <c r="J13727" t="s">
        <v>32</v>
      </c>
      <c r="K13727" t="s">
        <v>15</v>
      </c>
      <c r="L13727">
        <v>4</v>
      </c>
    </row>
    <row r="13728" spans="1:12" x14ac:dyDescent="0.25">
      <c r="A13728">
        <v>-73.883499999999998</v>
      </c>
      <c r="B13728">
        <v>40.651699999999998</v>
      </c>
      <c r="C13728" t="s">
        <v>38436</v>
      </c>
      <c r="D13728">
        <v>5450</v>
      </c>
      <c r="E13728">
        <v>146</v>
      </c>
      <c r="F13728" t="s">
        <v>13110</v>
      </c>
      <c r="G13728" t="s">
        <v>12</v>
      </c>
      <c r="H13728" t="s">
        <v>13</v>
      </c>
      <c r="I13728">
        <v>2010</v>
      </c>
      <c r="J13728" t="s">
        <v>54</v>
      </c>
      <c r="K13728" t="s">
        <v>15</v>
      </c>
      <c r="L13728">
        <v>4</v>
      </c>
    </row>
    <row r="13729" spans="1:12" x14ac:dyDescent="0.25">
      <c r="A13729">
        <v>-121.34199</v>
      </c>
      <c r="B13729">
        <v>38.637</v>
      </c>
      <c r="C13729" t="s">
        <v>38437</v>
      </c>
      <c r="D13729">
        <v>6225</v>
      </c>
      <c r="E13729">
        <v>61</v>
      </c>
      <c r="F13729" t="s">
        <v>13111</v>
      </c>
      <c r="G13729" t="s">
        <v>12</v>
      </c>
      <c r="H13729" t="s">
        <v>17</v>
      </c>
      <c r="J13729" t="s">
        <v>54</v>
      </c>
      <c r="K13729" t="s">
        <v>15</v>
      </c>
      <c r="L13729">
        <v>4</v>
      </c>
    </row>
    <row r="13730" spans="1:12" x14ac:dyDescent="0.25">
      <c r="A13730">
        <v>-75.320499999999996</v>
      </c>
      <c r="B13730">
        <v>40.152900000000002</v>
      </c>
      <c r="C13730" t="s">
        <v>38438</v>
      </c>
      <c r="D13730">
        <v>4325</v>
      </c>
      <c r="E13730">
        <v>120</v>
      </c>
      <c r="F13730" t="s">
        <v>13112</v>
      </c>
      <c r="G13730" t="s">
        <v>12</v>
      </c>
      <c r="H13730" t="s">
        <v>13</v>
      </c>
      <c r="I13730">
        <v>2011</v>
      </c>
      <c r="J13730" t="s">
        <v>35</v>
      </c>
      <c r="K13730" t="s">
        <v>15</v>
      </c>
      <c r="L13730">
        <v>4</v>
      </c>
    </row>
    <row r="13731" spans="1:12" x14ac:dyDescent="0.25">
      <c r="A13731">
        <v>-93.237499999999997</v>
      </c>
      <c r="B13731">
        <v>44.938499999999998</v>
      </c>
      <c r="C13731" t="s">
        <v>38439</v>
      </c>
      <c r="D13731">
        <v>4499</v>
      </c>
      <c r="E13731">
        <v>71</v>
      </c>
      <c r="F13731" t="s">
        <v>13113</v>
      </c>
      <c r="G13731" t="s">
        <v>12</v>
      </c>
      <c r="H13731" t="s">
        <v>31</v>
      </c>
      <c r="I13731">
        <v>2003</v>
      </c>
      <c r="J13731" t="s">
        <v>27</v>
      </c>
      <c r="K13731" t="s">
        <v>15</v>
      </c>
      <c r="L13731">
        <v>4</v>
      </c>
    </row>
    <row r="13732" spans="1:12" x14ac:dyDescent="0.25">
      <c r="A13732">
        <v>-73.599400000000003</v>
      </c>
      <c r="B13732">
        <v>44.861600000000003</v>
      </c>
      <c r="C13732" t="s">
        <v>38440</v>
      </c>
      <c r="D13732">
        <v>3475</v>
      </c>
      <c r="E13732">
        <v>72</v>
      </c>
      <c r="F13732" t="s">
        <v>13114</v>
      </c>
      <c r="G13732" t="s">
        <v>12</v>
      </c>
      <c r="H13732" t="s">
        <v>17</v>
      </c>
      <c r="I13732">
        <v>2003</v>
      </c>
      <c r="J13732" t="s">
        <v>18</v>
      </c>
      <c r="K13732" t="s">
        <v>20</v>
      </c>
      <c r="L13732">
        <v>4</v>
      </c>
    </row>
    <row r="13733" spans="1:12" x14ac:dyDescent="0.25">
      <c r="A13733">
        <v>-95.638999999999996</v>
      </c>
      <c r="B13733">
        <v>29.732500000000002</v>
      </c>
      <c r="C13733" t="s">
        <v>38441</v>
      </c>
      <c r="D13733">
        <v>5125</v>
      </c>
      <c r="E13733">
        <v>113</v>
      </c>
      <c r="F13733" t="s">
        <v>13115</v>
      </c>
      <c r="G13733" t="s">
        <v>12</v>
      </c>
      <c r="H13733" t="s">
        <v>17</v>
      </c>
      <c r="I13733">
        <v>2015</v>
      </c>
      <c r="J13733" t="s">
        <v>29</v>
      </c>
      <c r="K13733" t="s">
        <v>15</v>
      </c>
      <c r="L13733">
        <v>4</v>
      </c>
    </row>
    <row r="13734" spans="1:12" x14ac:dyDescent="0.25">
      <c r="A13734">
        <v>-121.358</v>
      </c>
      <c r="B13734">
        <v>38.652900000000002</v>
      </c>
      <c r="C13734" t="s">
        <v>38442</v>
      </c>
      <c r="D13734">
        <v>5450</v>
      </c>
      <c r="E13734">
        <v>85</v>
      </c>
      <c r="F13734" t="s">
        <v>13116</v>
      </c>
      <c r="G13734" t="s">
        <v>12</v>
      </c>
      <c r="H13734" t="s">
        <v>13</v>
      </c>
      <c r="I13734">
        <v>2010</v>
      </c>
      <c r="J13734" t="s">
        <v>24</v>
      </c>
      <c r="K13734" t="s">
        <v>15</v>
      </c>
      <c r="L13734">
        <v>4</v>
      </c>
    </row>
    <row r="13735" spans="1:12" x14ac:dyDescent="0.25">
      <c r="A13735">
        <v>-75.318190000000001</v>
      </c>
      <c r="B13735">
        <v>40.152000000000001</v>
      </c>
      <c r="C13735" t="s">
        <v>38443</v>
      </c>
      <c r="D13735">
        <v>4325</v>
      </c>
      <c r="E13735">
        <v>127</v>
      </c>
      <c r="F13735" t="s">
        <v>1530</v>
      </c>
      <c r="G13735" t="s">
        <v>12</v>
      </c>
      <c r="H13735" t="s">
        <v>13</v>
      </c>
      <c r="I13735">
        <v>2011</v>
      </c>
      <c r="J13735" t="s">
        <v>35</v>
      </c>
      <c r="K13735" t="s">
        <v>15</v>
      </c>
      <c r="L13735">
        <v>4</v>
      </c>
    </row>
    <row r="13736" spans="1:12" hidden="1" x14ac:dyDescent="0.25">
      <c r="A13736">
        <v>-118.095</v>
      </c>
      <c r="B13736">
        <v>33.098999999999997</v>
      </c>
      <c r="C13736" t="s">
        <v>38444</v>
      </c>
      <c r="D13736">
        <v>6550</v>
      </c>
      <c r="E13736">
        <v>99</v>
      </c>
      <c r="F13736" t="s">
        <v>13117</v>
      </c>
      <c r="G13736" t="s">
        <v>102</v>
      </c>
      <c r="H13736" t="s">
        <v>103</v>
      </c>
      <c r="I13736">
        <v>2010</v>
      </c>
      <c r="J13736" t="s">
        <v>18</v>
      </c>
      <c r="K13736" t="s">
        <v>20</v>
      </c>
      <c r="L13736">
        <v>5</v>
      </c>
    </row>
    <row r="13737" spans="1:12" x14ac:dyDescent="0.25">
      <c r="A13737">
        <v>-74.087800000000001</v>
      </c>
      <c r="B13737">
        <v>40.662210000000002</v>
      </c>
      <c r="C13737" t="s">
        <v>38445</v>
      </c>
      <c r="D13737">
        <v>4400</v>
      </c>
      <c r="E13737">
        <v>128</v>
      </c>
      <c r="F13737" t="s">
        <v>13118</v>
      </c>
      <c r="G13737" t="s">
        <v>12</v>
      </c>
      <c r="H13737" t="s">
        <v>31</v>
      </c>
      <c r="I13737">
        <v>2005</v>
      </c>
      <c r="J13737" t="s">
        <v>32</v>
      </c>
      <c r="K13737" t="s">
        <v>15</v>
      </c>
      <c r="L13737">
        <v>4</v>
      </c>
    </row>
    <row r="13738" spans="1:12" x14ac:dyDescent="0.25">
      <c r="A13738">
        <v>-73.773089999999996</v>
      </c>
      <c r="B13738">
        <v>40.637709999999998</v>
      </c>
      <c r="C13738" t="s">
        <v>38446</v>
      </c>
      <c r="D13738">
        <v>5450</v>
      </c>
      <c r="E13738">
        <v>70</v>
      </c>
      <c r="F13738" t="s">
        <v>13119</v>
      </c>
      <c r="G13738" t="s">
        <v>12</v>
      </c>
      <c r="H13738" t="s">
        <v>13</v>
      </c>
      <c r="I13738">
        <v>2010</v>
      </c>
      <c r="J13738" t="s">
        <v>37</v>
      </c>
      <c r="K13738" t="s">
        <v>15</v>
      </c>
      <c r="L13738">
        <v>4</v>
      </c>
    </row>
    <row r="13739" spans="1:12" x14ac:dyDescent="0.25">
      <c r="A13739">
        <v>-73.961500000000001</v>
      </c>
      <c r="B13739">
        <v>40.639099999999999</v>
      </c>
      <c r="C13739" t="s">
        <v>38447</v>
      </c>
      <c r="D13739">
        <v>6550</v>
      </c>
      <c r="E13739">
        <v>93</v>
      </c>
      <c r="F13739" t="s">
        <v>13120</v>
      </c>
      <c r="G13739" t="s">
        <v>12</v>
      </c>
      <c r="H13739" t="s">
        <v>13</v>
      </c>
      <c r="I13739">
        <v>2010</v>
      </c>
      <c r="J13739" t="s">
        <v>54</v>
      </c>
      <c r="K13739" t="s">
        <v>15</v>
      </c>
      <c r="L13739">
        <v>4</v>
      </c>
    </row>
    <row r="13740" spans="1:12" x14ac:dyDescent="0.25">
      <c r="A13740">
        <v>-77.284899999999993</v>
      </c>
      <c r="B13740">
        <v>38.695599999999999</v>
      </c>
      <c r="C13740" t="s">
        <v>38448</v>
      </c>
      <c r="D13740">
        <v>2650</v>
      </c>
      <c r="E13740">
        <v>137</v>
      </c>
      <c r="F13740" t="s">
        <v>1170</v>
      </c>
      <c r="G13740" t="s">
        <v>12</v>
      </c>
      <c r="H13740" t="s">
        <v>17</v>
      </c>
      <c r="I13740">
        <v>2009</v>
      </c>
      <c r="J13740" t="s">
        <v>57</v>
      </c>
      <c r="K13740" t="s">
        <v>15</v>
      </c>
      <c r="L13740">
        <v>4</v>
      </c>
    </row>
    <row r="13741" spans="1:12" x14ac:dyDescent="0.25">
      <c r="A13741">
        <v>-95.637690000000006</v>
      </c>
      <c r="B13741">
        <v>29.741399999999999</v>
      </c>
      <c r="C13741" t="s">
        <v>38449</v>
      </c>
      <c r="D13741">
        <v>5124</v>
      </c>
      <c r="E13741">
        <v>113</v>
      </c>
      <c r="F13741" t="s">
        <v>13118</v>
      </c>
      <c r="G13741" t="s">
        <v>12</v>
      </c>
      <c r="H13741" t="s">
        <v>17</v>
      </c>
      <c r="I13741">
        <v>2015</v>
      </c>
      <c r="J13741" t="s">
        <v>29</v>
      </c>
      <c r="K13741" t="s">
        <v>15</v>
      </c>
      <c r="L13741">
        <v>4</v>
      </c>
    </row>
    <row r="13742" spans="1:12" x14ac:dyDescent="0.25">
      <c r="A13742">
        <v>-97.927700000000002</v>
      </c>
      <c r="B13742">
        <v>26.116009999999999</v>
      </c>
      <c r="C13742" t="s">
        <v>38450</v>
      </c>
      <c r="D13742">
        <v>4675</v>
      </c>
      <c r="E13742">
        <v>136</v>
      </c>
      <c r="F13742" t="s">
        <v>13121</v>
      </c>
      <c r="G13742" t="s">
        <v>12</v>
      </c>
      <c r="H13742" t="s">
        <v>17</v>
      </c>
      <c r="I13742">
        <v>2001</v>
      </c>
      <c r="J13742" t="s">
        <v>18</v>
      </c>
      <c r="K13742" t="s">
        <v>20</v>
      </c>
      <c r="L13742">
        <v>4</v>
      </c>
    </row>
    <row r="13743" spans="1:12" x14ac:dyDescent="0.25">
      <c r="A13743">
        <v>-121.28798999999999</v>
      </c>
      <c r="B13743">
        <v>38.552700000000002</v>
      </c>
      <c r="C13743" t="s">
        <v>38451</v>
      </c>
      <c r="D13743">
        <v>5500</v>
      </c>
      <c r="E13743">
        <v>124</v>
      </c>
      <c r="F13743" t="s">
        <v>13122</v>
      </c>
      <c r="G13743" t="s">
        <v>12</v>
      </c>
      <c r="H13743" t="s">
        <v>17</v>
      </c>
      <c r="J13743" t="s">
        <v>54</v>
      </c>
      <c r="K13743" t="s">
        <v>15</v>
      </c>
      <c r="L13743">
        <v>4</v>
      </c>
    </row>
    <row r="13744" spans="1:12" hidden="1" x14ac:dyDescent="0.25">
      <c r="A13744">
        <v>-112.15899</v>
      </c>
      <c r="B13744">
        <v>33.446100000000001</v>
      </c>
      <c r="C13744" t="s">
        <v>38452</v>
      </c>
      <c r="D13744">
        <v>9200</v>
      </c>
      <c r="E13744">
        <v>125</v>
      </c>
      <c r="F13744" t="s">
        <v>13123</v>
      </c>
      <c r="G13744" t="s">
        <v>63</v>
      </c>
      <c r="H13744" t="s">
        <v>119</v>
      </c>
      <c r="I13744">
        <v>2007</v>
      </c>
      <c r="J13744" t="s">
        <v>18</v>
      </c>
      <c r="K13744" t="s">
        <v>20</v>
      </c>
      <c r="L13744">
        <v>6</v>
      </c>
    </row>
    <row r="13745" spans="1:12" x14ac:dyDescent="0.25">
      <c r="A13745">
        <v>-74.090190000000007</v>
      </c>
      <c r="B13745">
        <v>40.6554</v>
      </c>
      <c r="C13745" t="s">
        <v>38453</v>
      </c>
      <c r="D13745">
        <v>4399</v>
      </c>
      <c r="E13745">
        <v>134</v>
      </c>
      <c r="F13745" t="s">
        <v>13124</v>
      </c>
      <c r="G13745" t="s">
        <v>12</v>
      </c>
      <c r="H13745" t="s">
        <v>31</v>
      </c>
      <c r="I13745">
        <v>2005</v>
      </c>
      <c r="J13745" t="s">
        <v>32</v>
      </c>
      <c r="K13745" t="s">
        <v>15</v>
      </c>
      <c r="L13745">
        <v>4</v>
      </c>
    </row>
    <row r="13746" spans="1:12" x14ac:dyDescent="0.25">
      <c r="A13746">
        <v>-95.635000000000005</v>
      </c>
      <c r="B13746">
        <v>29.747610000000002</v>
      </c>
      <c r="C13746" t="s">
        <v>38454</v>
      </c>
      <c r="D13746">
        <v>5125</v>
      </c>
      <c r="E13746">
        <v>90</v>
      </c>
      <c r="F13746" t="s">
        <v>13124</v>
      </c>
      <c r="G13746" t="s">
        <v>12</v>
      </c>
      <c r="H13746" t="s">
        <v>17</v>
      </c>
      <c r="I13746">
        <v>2015</v>
      </c>
      <c r="J13746" t="s">
        <v>29</v>
      </c>
      <c r="K13746" t="s">
        <v>15</v>
      </c>
      <c r="L13746">
        <v>4</v>
      </c>
    </row>
    <row r="13747" spans="1:12" x14ac:dyDescent="0.25">
      <c r="A13747">
        <v>-87.868499999999997</v>
      </c>
      <c r="B13747">
        <v>42.427999999999997</v>
      </c>
      <c r="C13747" t="s">
        <v>38455</v>
      </c>
      <c r="D13747">
        <v>4100</v>
      </c>
      <c r="E13747">
        <v>119</v>
      </c>
      <c r="F13747" t="s">
        <v>13125</v>
      </c>
      <c r="G13747" t="s">
        <v>12</v>
      </c>
      <c r="H13747" t="s">
        <v>13</v>
      </c>
      <c r="I13747">
        <v>2010</v>
      </c>
      <c r="J13747" t="s">
        <v>100</v>
      </c>
      <c r="K13747" t="s">
        <v>15</v>
      </c>
      <c r="L13747">
        <v>4</v>
      </c>
    </row>
    <row r="13748" spans="1:12" x14ac:dyDescent="0.25">
      <c r="A13748">
        <v>-88.247399999999999</v>
      </c>
      <c r="B13748">
        <v>41.744999999999997</v>
      </c>
      <c r="C13748" t="s">
        <v>38456</v>
      </c>
      <c r="D13748">
        <v>4025</v>
      </c>
      <c r="E13748">
        <v>100</v>
      </c>
      <c r="F13748" t="s">
        <v>13126</v>
      </c>
      <c r="G13748" t="s">
        <v>12</v>
      </c>
      <c r="H13748" t="s">
        <v>13</v>
      </c>
      <c r="I13748">
        <v>2010</v>
      </c>
      <c r="J13748" t="s">
        <v>35</v>
      </c>
      <c r="K13748" t="s">
        <v>15</v>
      </c>
      <c r="L13748">
        <v>4</v>
      </c>
    </row>
    <row r="13749" spans="1:12" x14ac:dyDescent="0.25">
      <c r="A13749">
        <v>-121.29199</v>
      </c>
      <c r="B13749">
        <v>38.5563</v>
      </c>
      <c r="C13749" t="s">
        <v>38457</v>
      </c>
      <c r="D13749">
        <v>5500</v>
      </c>
      <c r="E13749">
        <v>128</v>
      </c>
      <c r="F13749" t="s">
        <v>13127</v>
      </c>
      <c r="G13749" t="s">
        <v>12</v>
      </c>
      <c r="H13749" t="s">
        <v>17</v>
      </c>
      <c r="J13749" t="s">
        <v>54</v>
      </c>
      <c r="K13749" t="s">
        <v>15</v>
      </c>
      <c r="L13749">
        <v>4</v>
      </c>
    </row>
    <row r="13750" spans="1:12" x14ac:dyDescent="0.25">
      <c r="A13750">
        <v>-84.047399999999996</v>
      </c>
      <c r="B13750">
        <v>33.927810000000001</v>
      </c>
      <c r="C13750" t="s">
        <v>38458</v>
      </c>
      <c r="D13750">
        <v>5375</v>
      </c>
      <c r="E13750">
        <v>80</v>
      </c>
      <c r="F13750" t="s">
        <v>13128</v>
      </c>
      <c r="G13750" t="s">
        <v>12</v>
      </c>
      <c r="H13750" t="s">
        <v>13</v>
      </c>
      <c r="I13750">
        <v>2012</v>
      </c>
      <c r="J13750" t="s">
        <v>14</v>
      </c>
      <c r="K13750" t="s">
        <v>15</v>
      </c>
      <c r="L13750">
        <v>4</v>
      </c>
    </row>
    <row r="13751" spans="1:12" x14ac:dyDescent="0.25">
      <c r="A13751">
        <v>-111.22</v>
      </c>
      <c r="B13751">
        <v>32.371899999999997</v>
      </c>
      <c r="C13751" t="s">
        <v>38459</v>
      </c>
      <c r="D13751">
        <v>3225</v>
      </c>
      <c r="E13751">
        <v>117</v>
      </c>
      <c r="F13751" t="s">
        <v>13129</v>
      </c>
      <c r="G13751" t="s">
        <v>12</v>
      </c>
      <c r="H13751" t="s">
        <v>17</v>
      </c>
      <c r="J13751" t="s">
        <v>18</v>
      </c>
      <c r="K13751" t="s">
        <v>20</v>
      </c>
      <c r="L13751">
        <v>4</v>
      </c>
    </row>
    <row r="13752" spans="1:12" x14ac:dyDescent="0.25">
      <c r="A13752">
        <v>-73.650599999999997</v>
      </c>
      <c r="B13752">
        <v>40.7684</v>
      </c>
      <c r="C13752" t="s">
        <v>38460</v>
      </c>
      <c r="D13752">
        <v>6325</v>
      </c>
      <c r="E13752">
        <v>76</v>
      </c>
      <c r="F13752" t="s">
        <v>13130</v>
      </c>
      <c r="G13752" t="s">
        <v>12</v>
      </c>
      <c r="H13752" t="s">
        <v>13</v>
      </c>
      <c r="I13752">
        <v>2010</v>
      </c>
      <c r="J13752" t="s">
        <v>37</v>
      </c>
      <c r="K13752" t="s">
        <v>15</v>
      </c>
      <c r="L13752">
        <v>4</v>
      </c>
    </row>
    <row r="13753" spans="1:12" x14ac:dyDescent="0.25">
      <c r="A13753">
        <v>-118.14100000000001</v>
      </c>
      <c r="B13753">
        <v>33.734999999999999</v>
      </c>
      <c r="C13753" t="s">
        <v>38461</v>
      </c>
      <c r="D13753">
        <v>7327</v>
      </c>
      <c r="E13753">
        <v>104</v>
      </c>
      <c r="F13753" t="s">
        <v>13131</v>
      </c>
      <c r="G13753" t="s">
        <v>12</v>
      </c>
      <c r="H13753" t="s">
        <v>31</v>
      </c>
      <c r="I13753">
        <v>2010</v>
      </c>
      <c r="J13753" t="s">
        <v>37</v>
      </c>
      <c r="K13753" t="s">
        <v>15</v>
      </c>
      <c r="L13753">
        <v>4</v>
      </c>
    </row>
    <row r="13754" spans="1:12" x14ac:dyDescent="0.25">
      <c r="A13754">
        <v>-95.629189999999994</v>
      </c>
      <c r="B13754">
        <v>29.755299999999998</v>
      </c>
      <c r="C13754" t="s">
        <v>38462</v>
      </c>
      <c r="D13754">
        <v>5125</v>
      </c>
      <c r="E13754">
        <v>70</v>
      </c>
      <c r="F13754" t="s">
        <v>13132</v>
      </c>
      <c r="G13754" t="s">
        <v>12</v>
      </c>
      <c r="H13754" t="s">
        <v>17</v>
      </c>
      <c r="I13754">
        <v>2015</v>
      </c>
      <c r="J13754" t="s">
        <v>29</v>
      </c>
      <c r="K13754" t="s">
        <v>15</v>
      </c>
      <c r="L13754">
        <v>4</v>
      </c>
    </row>
    <row r="13755" spans="1:12" x14ac:dyDescent="0.25">
      <c r="A13755">
        <v>-95.628100000000003</v>
      </c>
      <c r="B13755">
        <v>29.756399999999999</v>
      </c>
      <c r="C13755" t="s">
        <v>38463</v>
      </c>
      <c r="D13755">
        <v>5125</v>
      </c>
      <c r="E13755">
        <v>64</v>
      </c>
      <c r="F13755" t="s">
        <v>13133</v>
      </c>
      <c r="G13755" t="s">
        <v>12</v>
      </c>
      <c r="H13755" t="s">
        <v>17</v>
      </c>
      <c r="I13755">
        <v>2015</v>
      </c>
      <c r="J13755" t="s">
        <v>29</v>
      </c>
      <c r="K13755" t="s">
        <v>15</v>
      </c>
      <c r="L13755">
        <v>4</v>
      </c>
    </row>
    <row r="13756" spans="1:12" x14ac:dyDescent="0.25">
      <c r="A13756">
        <v>-94.604089999999999</v>
      </c>
      <c r="B13756">
        <v>39.102899999999998</v>
      </c>
      <c r="C13756" t="s">
        <v>38464</v>
      </c>
      <c r="D13756">
        <v>5300</v>
      </c>
      <c r="E13756">
        <v>144</v>
      </c>
      <c r="F13756" t="s">
        <v>13134</v>
      </c>
      <c r="G13756" t="s">
        <v>12</v>
      </c>
      <c r="H13756" t="s">
        <v>31</v>
      </c>
      <c r="I13756">
        <v>2004</v>
      </c>
      <c r="J13756" t="s">
        <v>27</v>
      </c>
      <c r="K13756" t="s">
        <v>15</v>
      </c>
      <c r="L13756">
        <v>4</v>
      </c>
    </row>
    <row r="13757" spans="1:12" x14ac:dyDescent="0.25">
      <c r="A13757">
        <v>-87.846500000000006</v>
      </c>
      <c r="B13757">
        <v>42.470100000000002</v>
      </c>
      <c r="C13757" t="s">
        <v>38465</v>
      </c>
      <c r="D13757">
        <v>4125</v>
      </c>
      <c r="E13757">
        <v>66</v>
      </c>
      <c r="F13757" t="s">
        <v>13135</v>
      </c>
      <c r="G13757" t="s">
        <v>12</v>
      </c>
      <c r="H13757" t="s">
        <v>13</v>
      </c>
      <c r="I13757">
        <v>2010</v>
      </c>
      <c r="J13757" t="s">
        <v>100</v>
      </c>
      <c r="K13757" t="s">
        <v>15</v>
      </c>
      <c r="L13757">
        <v>4</v>
      </c>
    </row>
    <row r="13758" spans="1:12" x14ac:dyDescent="0.25">
      <c r="A13758">
        <v>-74.104799999999997</v>
      </c>
      <c r="B13758">
        <v>40.6419</v>
      </c>
      <c r="C13758" t="s">
        <v>38466</v>
      </c>
      <c r="D13758">
        <v>4400</v>
      </c>
      <c r="E13758">
        <v>138</v>
      </c>
      <c r="F13758" t="s">
        <v>13134</v>
      </c>
      <c r="G13758" t="s">
        <v>12</v>
      </c>
      <c r="H13758" t="s">
        <v>31</v>
      </c>
      <c r="I13758">
        <v>2005</v>
      </c>
      <c r="J13758" t="s">
        <v>32</v>
      </c>
      <c r="K13758" t="s">
        <v>15</v>
      </c>
      <c r="L13758">
        <v>4</v>
      </c>
    </row>
    <row r="13759" spans="1:12" x14ac:dyDescent="0.25">
      <c r="A13759">
        <v>-77.291989999999998</v>
      </c>
      <c r="B13759">
        <v>38.7682</v>
      </c>
      <c r="C13759" t="s">
        <v>38467</v>
      </c>
      <c r="D13759">
        <v>7350</v>
      </c>
      <c r="E13759">
        <v>111</v>
      </c>
      <c r="F13759" t="s">
        <v>13136</v>
      </c>
      <c r="G13759" t="s">
        <v>12</v>
      </c>
      <c r="H13759" t="s">
        <v>31</v>
      </c>
      <c r="I13759">
        <v>2010</v>
      </c>
      <c r="J13759" t="s">
        <v>37</v>
      </c>
      <c r="K13759" t="s">
        <v>15</v>
      </c>
      <c r="L13759">
        <v>4</v>
      </c>
    </row>
    <row r="13760" spans="1:12" x14ac:dyDescent="0.25">
      <c r="A13760">
        <v>-95.626800000000003</v>
      </c>
      <c r="B13760">
        <v>29.7575</v>
      </c>
      <c r="C13760" t="s">
        <v>38468</v>
      </c>
      <c r="D13760">
        <v>5125</v>
      </c>
      <c r="E13760">
        <v>64</v>
      </c>
      <c r="F13760" t="s">
        <v>13134</v>
      </c>
      <c r="G13760" t="s">
        <v>12</v>
      </c>
      <c r="H13760" t="s">
        <v>17</v>
      </c>
      <c r="I13760">
        <v>2015</v>
      </c>
      <c r="J13760" t="s">
        <v>29</v>
      </c>
      <c r="K13760" t="s">
        <v>15</v>
      </c>
      <c r="L13760">
        <v>4</v>
      </c>
    </row>
    <row r="13761" spans="1:12" x14ac:dyDescent="0.25">
      <c r="A13761">
        <v>-76.074389999999994</v>
      </c>
      <c r="B13761">
        <v>39.273710000000001</v>
      </c>
      <c r="C13761" t="s">
        <v>38469</v>
      </c>
      <c r="D13761">
        <v>8150</v>
      </c>
      <c r="E13761">
        <v>61</v>
      </c>
      <c r="F13761" t="s">
        <v>13137</v>
      </c>
      <c r="G13761" t="s">
        <v>12</v>
      </c>
      <c r="H13761" t="s">
        <v>13</v>
      </c>
      <c r="I13761">
        <v>2009</v>
      </c>
      <c r="J13761" t="s">
        <v>80</v>
      </c>
      <c r="K13761" t="s">
        <v>15</v>
      </c>
      <c r="L13761">
        <v>4</v>
      </c>
    </row>
    <row r="13762" spans="1:12" x14ac:dyDescent="0.25">
      <c r="A13762">
        <v>-121.40499</v>
      </c>
      <c r="B13762">
        <v>37.722900000000003</v>
      </c>
      <c r="C13762" t="s">
        <v>38470</v>
      </c>
      <c r="D13762">
        <v>4625</v>
      </c>
      <c r="E13762">
        <v>77</v>
      </c>
      <c r="F13762" t="s">
        <v>13138</v>
      </c>
      <c r="G13762" t="s">
        <v>12</v>
      </c>
      <c r="H13762" t="s">
        <v>13</v>
      </c>
      <c r="I13762">
        <v>2012</v>
      </c>
      <c r="J13762" t="s">
        <v>100</v>
      </c>
      <c r="K13762" t="s">
        <v>15</v>
      </c>
      <c r="L13762">
        <v>4</v>
      </c>
    </row>
    <row r="13763" spans="1:12" x14ac:dyDescent="0.25">
      <c r="A13763">
        <v>-73.2363</v>
      </c>
      <c r="B13763">
        <v>44.739400000000003</v>
      </c>
      <c r="C13763" t="s">
        <v>38471</v>
      </c>
      <c r="D13763">
        <v>2450</v>
      </c>
      <c r="E13763">
        <v>98</v>
      </c>
      <c r="F13763" t="s">
        <v>13139</v>
      </c>
      <c r="G13763" t="s">
        <v>12</v>
      </c>
      <c r="H13763" t="s">
        <v>17</v>
      </c>
      <c r="I13763">
        <v>2003</v>
      </c>
      <c r="J13763" t="s">
        <v>18</v>
      </c>
      <c r="K13763" t="s">
        <v>20</v>
      </c>
      <c r="L13763">
        <v>4</v>
      </c>
    </row>
    <row r="13764" spans="1:12" x14ac:dyDescent="0.25">
      <c r="A13764">
        <v>-95.624499999999998</v>
      </c>
      <c r="B13764">
        <v>29.75911</v>
      </c>
      <c r="C13764" t="s">
        <v>38472</v>
      </c>
      <c r="D13764">
        <v>5125</v>
      </c>
      <c r="E13764">
        <v>60</v>
      </c>
      <c r="F13764" t="s">
        <v>13140</v>
      </c>
      <c r="G13764" t="s">
        <v>12</v>
      </c>
      <c r="H13764" t="s">
        <v>17</v>
      </c>
      <c r="I13764">
        <v>2015</v>
      </c>
      <c r="J13764" t="s">
        <v>29</v>
      </c>
      <c r="K13764" t="s">
        <v>15</v>
      </c>
      <c r="L13764">
        <v>4</v>
      </c>
    </row>
    <row r="13765" spans="1:12" x14ac:dyDescent="0.25">
      <c r="A13765">
        <v>-74.113500000000002</v>
      </c>
      <c r="B13765">
        <v>40.637999999999998</v>
      </c>
      <c r="C13765" t="s">
        <v>38473</v>
      </c>
      <c r="D13765">
        <v>4400</v>
      </c>
      <c r="E13765">
        <v>137</v>
      </c>
      <c r="F13765" t="s">
        <v>1537</v>
      </c>
      <c r="G13765" t="s">
        <v>12</v>
      </c>
      <c r="H13765" t="s">
        <v>31</v>
      </c>
      <c r="I13765">
        <v>2005</v>
      </c>
      <c r="J13765" t="s">
        <v>32</v>
      </c>
      <c r="K13765" t="s">
        <v>15</v>
      </c>
      <c r="L13765">
        <v>4</v>
      </c>
    </row>
    <row r="13766" spans="1:12" x14ac:dyDescent="0.25">
      <c r="A13766">
        <v>-84.253500000000003</v>
      </c>
      <c r="B13766">
        <v>33.796399999999998</v>
      </c>
      <c r="C13766" t="s">
        <v>38474</v>
      </c>
      <c r="D13766">
        <v>9300</v>
      </c>
      <c r="E13766">
        <v>97</v>
      </c>
      <c r="F13766" t="s">
        <v>13141</v>
      </c>
      <c r="G13766" t="s">
        <v>12</v>
      </c>
      <c r="H13766" t="s">
        <v>71</v>
      </c>
      <c r="I13766">
        <v>2005</v>
      </c>
      <c r="J13766" t="s">
        <v>32</v>
      </c>
      <c r="K13766" t="s">
        <v>15</v>
      </c>
      <c r="L13766">
        <v>4</v>
      </c>
    </row>
    <row r="13767" spans="1:12" x14ac:dyDescent="0.25">
      <c r="A13767">
        <v>-75.299890000000005</v>
      </c>
      <c r="B13767">
        <v>40.122199999999999</v>
      </c>
      <c r="C13767" t="s">
        <v>38475</v>
      </c>
      <c r="D13767">
        <v>4325</v>
      </c>
      <c r="E13767">
        <v>150</v>
      </c>
      <c r="F13767" t="s">
        <v>1537</v>
      </c>
      <c r="G13767" t="s">
        <v>12</v>
      </c>
      <c r="H13767" t="s">
        <v>13</v>
      </c>
      <c r="I13767">
        <v>2011</v>
      </c>
      <c r="J13767" t="s">
        <v>35</v>
      </c>
      <c r="K13767" t="s">
        <v>15</v>
      </c>
      <c r="L13767">
        <v>4</v>
      </c>
    </row>
    <row r="13768" spans="1:12" x14ac:dyDescent="0.25">
      <c r="A13768">
        <v>-74.649100000000004</v>
      </c>
      <c r="B13768">
        <v>40.363900000000001</v>
      </c>
      <c r="C13768" t="s">
        <v>38476</v>
      </c>
      <c r="D13768">
        <v>3399</v>
      </c>
      <c r="E13768">
        <v>158</v>
      </c>
      <c r="F13768" t="s">
        <v>13142</v>
      </c>
      <c r="G13768" t="s">
        <v>12</v>
      </c>
      <c r="H13768" t="s">
        <v>31</v>
      </c>
      <c r="I13768">
        <v>2005</v>
      </c>
      <c r="J13768" t="s">
        <v>27</v>
      </c>
      <c r="K13768" t="s">
        <v>15</v>
      </c>
      <c r="L13768">
        <v>4</v>
      </c>
    </row>
    <row r="13769" spans="1:12" x14ac:dyDescent="0.25">
      <c r="A13769">
        <v>-121.297</v>
      </c>
      <c r="B13769">
        <v>38.581009999999999</v>
      </c>
      <c r="C13769" t="s">
        <v>38477</v>
      </c>
      <c r="D13769">
        <v>5500</v>
      </c>
      <c r="E13769">
        <v>134</v>
      </c>
      <c r="F13769" t="s">
        <v>13143</v>
      </c>
      <c r="G13769" t="s">
        <v>12</v>
      </c>
      <c r="H13769" t="s">
        <v>17</v>
      </c>
      <c r="J13769" t="s">
        <v>54</v>
      </c>
      <c r="K13769" t="s">
        <v>15</v>
      </c>
      <c r="L13769">
        <v>4</v>
      </c>
    </row>
    <row r="13770" spans="1:12" x14ac:dyDescent="0.25">
      <c r="A13770">
        <v>-121.29600000000001</v>
      </c>
      <c r="B13770">
        <v>38.583210000000001</v>
      </c>
      <c r="C13770" t="s">
        <v>38478</v>
      </c>
      <c r="D13770">
        <v>5499</v>
      </c>
      <c r="E13770">
        <v>134</v>
      </c>
      <c r="F13770" t="s">
        <v>13144</v>
      </c>
      <c r="G13770" t="s">
        <v>12</v>
      </c>
      <c r="H13770" t="s">
        <v>17</v>
      </c>
      <c r="J13770" t="s">
        <v>54</v>
      </c>
      <c r="K13770" t="s">
        <v>15</v>
      </c>
      <c r="L13770">
        <v>4</v>
      </c>
    </row>
    <row r="13771" spans="1:12" hidden="1" x14ac:dyDescent="0.25">
      <c r="A13771">
        <v>-118.09699000000001</v>
      </c>
      <c r="B13771">
        <v>33.006</v>
      </c>
      <c r="C13771" t="s">
        <v>38479</v>
      </c>
      <c r="D13771">
        <v>6300</v>
      </c>
      <c r="E13771">
        <v>146</v>
      </c>
      <c r="F13771" t="s">
        <v>13145</v>
      </c>
      <c r="G13771" t="s">
        <v>102</v>
      </c>
      <c r="H13771" t="s">
        <v>103</v>
      </c>
      <c r="I13771">
        <v>2010</v>
      </c>
      <c r="J13771" t="s">
        <v>18</v>
      </c>
      <c r="K13771" t="s">
        <v>20</v>
      </c>
      <c r="L13771">
        <v>5</v>
      </c>
    </row>
    <row r="13772" spans="1:12" x14ac:dyDescent="0.25">
      <c r="A13772">
        <v>-95.619290000000007</v>
      </c>
      <c r="B13772">
        <v>29.761810000000001</v>
      </c>
      <c r="C13772" t="s">
        <v>38480</v>
      </c>
      <c r="D13772">
        <v>5125</v>
      </c>
      <c r="E13772">
        <v>73</v>
      </c>
      <c r="F13772" t="s">
        <v>13144</v>
      </c>
      <c r="G13772" t="s">
        <v>12</v>
      </c>
      <c r="H13772" t="s">
        <v>17</v>
      </c>
      <c r="I13772">
        <v>2015</v>
      </c>
      <c r="J13772" t="s">
        <v>29</v>
      </c>
      <c r="K13772" t="s">
        <v>15</v>
      </c>
      <c r="L13772">
        <v>4</v>
      </c>
    </row>
    <row r="13773" spans="1:12" x14ac:dyDescent="0.25">
      <c r="A13773">
        <v>-75.487499999999997</v>
      </c>
      <c r="B13773">
        <v>40.1327</v>
      </c>
      <c r="C13773" t="s">
        <v>38481</v>
      </c>
      <c r="D13773">
        <v>3925</v>
      </c>
      <c r="E13773">
        <v>227</v>
      </c>
      <c r="F13773" t="s">
        <v>13146</v>
      </c>
      <c r="G13773" t="s">
        <v>12</v>
      </c>
      <c r="H13773" t="s">
        <v>13</v>
      </c>
      <c r="I13773">
        <v>2011</v>
      </c>
      <c r="J13773" t="s">
        <v>35</v>
      </c>
      <c r="K13773" t="s">
        <v>15</v>
      </c>
      <c r="L13773">
        <v>4</v>
      </c>
    </row>
    <row r="13774" spans="1:12" x14ac:dyDescent="0.25">
      <c r="A13774">
        <v>-84.571190000000001</v>
      </c>
      <c r="B13774">
        <v>39.0867</v>
      </c>
      <c r="C13774" t="s">
        <v>38482</v>
      </c>
      <c r="D13774">
        <v>8275</v>
      </c>
      <c r="E13774">
        <v>109</v>
      </c>
      <c r="F13774" t="s">
        <v>13147</v>
      </c>
      <c r="G13774" t="s">
        <v>12</v>
      </c>
      <c r="H13774" t="s">
        <v>31</v>
      </c>
      <c r="I13774">
        <v>2010</v>
      </c>
      <c r="J13774" t="s">
        <v>37</v>
      </c>
      <c r="K13774" t="s">
        <v>15</v>
      </c>
      <c r="L13774">
        <v>4</v>
      </c>
    </row>
    <row r="13775" spans="1:12" x14ac:dyDescent="0.25">
      <c r="A13775">
        <v>-110.88799</v>
      </c>
      <c r="B13775">
        <v>32.177210000000002</v>
      </c>
      <c r="C13775" t="s">
        <v>38483</v>
      </c>
      <c r="D13775">
        <v>0</v>
      </c>
      <c r="E13775">
        <v>19</v>
      </c>
      <c r="F13775" t="s">
        <v>13148</v>
      </c>
      <c r="G13775" t="s">
        <v>12</v>
      </c>
      <c r="H13775" t="s">
        <v>17</v>
      </c>
      <c r="J13775" t="s">
        <v>18</v>
      </c>
      <c r="K13775" t="s">
        <v>20</v>
      </c>
      <c r="L13775">
        <v>4</v>
      </c>
    </row>
    <row r="13776" spans="1:12" x14ac:dyDescent="0.25">
      <c r="A13776">
        <v>-74.130290000000002</v>
      </c>
      <c r="B13776">
        <v>40.635599999999997</v>
      </c>
      <c r="C13776" t="s">
        <v>38484</v>
      </c>
      <c r="D13776">
        <v>4399</v>
      </c>
      <c r="E13776">
        <v>140</v>
      </c>
      <c r="F13776" t="s">
        <v>13149</v>
      </c>
      <c r="G13776" t="s">
        <v>12</v>
      </c>
      <c r="H13776" t="s">
        <v>31</v>
      </c>
      <c r="I13776">
        <v>2005</v>
      </c>
      <c r="J13776" t="s">
        <v>32</v>
      </c>
      <c r="K13776" t="s">
        <v>15</v>
      </c>
      <c r="L13776">
        <v>4</v>
      </c>
    </row>
    <row r="13777" spans="1:12" x14ac:dyDescent="0.25">
      <c r="A13777">
        <v>-77.415689999999998</v>
      </c>
      <c r="B13777">
        <v>38.876910000000002</v>
      </c>
      <c r="C13777" t="s">
        <v>38485</v>
      </c>
      <c r="D13777">
        <v>5250</v>
      </c>
      <c r="E13777">
        <v>152</v>
      </c>
      <c r="F13777" t="s">
        <v>13150</v>
      </c>
      <c r="G13777" t="s">
        <v>12</v>
      </c>
      <c r="H13777" t="s">
        <v>13</v>
      </c>
      <c r="I13777">
        <v>2009</v>
      </c>
      <c r="J13777" t="s">
        <v>27</v>
      </c>
      <c r="K13777" t="s">
        <v>15</v>
      </c>
      <c r="L13777">
        <v>4</v>
      </c>
    </row>
    <row r="13778" spans="1:12" x14ac:dyDescent="0.25">
      <c r="A13778">
        <v>-76.971999999999994</v>
      </c>
      <c r="B13778">
        <v>38.981000000000002</v>
      </c>
      <c r="C13778" t="s">
        <v>38486</v>
      </c>
      <c r="D13778">
        <v>8650</v>
      </c>
      <c r="E13778">
        <v>86</v>
      </c>
      <c r="F13778" t="s">
        <v>13151</v>
      </c>
      <c r="G13778" t="s">
        <v>12</v>
      </c>
      <c r="H13778" t="s">
        <v>71</v>
      </c>
      <c r="I13778">
        <v>2004</v>
      </c>
      <c r="J13778" t="s">
        <v>32</v>
      </c>
      <c r="K13778" t="s">
        <v>15</v>
      </c>
      <c r="L13778">
        <v>4</v>
      </c>
    </row>
    <row r="13779" spans="1:12" hidden="1" x14ac:dyDescent="0.25">
      <c r="A13779">
        <v>-96.092699999999994</v>
      </c>
      <c r="B13779">
        <v>29.757100000000001</v>
      </c>
      <c r="C13779" t="s">
        <v>38487</v>
      </c>
      <c r="D13779">
        <v>6200</v>
      </c>
      <c r="E13779">
        <v>49</v>
      </c>
      <c r="F13779" t="s">
        <v>13152</v>
      </c>
      <c r="G13779" t="s">
        <v>63</v>
      </c>
      <c r="H13779" t="s">
        <v>64</v>
      </c>
      <c r="I13779">
        <v>1998</v>
      </c>
      <c r="J13779" t="s">
        <v>65</v>
      </c>
      <c r="K13779" t="s">
        <v>20</v>
      </c>
      <c r="L13779">
        <v>6</v>
      </c>
    </row>
    <row r="13780" spans="1:12" x14ac:dyDescent="0.25">
      <c r="A13780">
        <v>-75.305490000000006</v>
      </c>
      <c r="B13780">
        <v>40.110810000000001</v>
      </c>
      <c r="C13780" t="s">
        <v>38488</v>
      </c>
      <c r="D13780">
        <v>4350</v>
      </c>
      <c r="E13780">
        <v>130</v>
      </c>
      <c r="F13780" t="s">
        <v>13149</v>
      </c>
      <c r="G13780" t="s">
        <v>12</v>
      </c>
      <c r="H13780" t="s">
        <v>13</v>
      </c>
      <c r="I13780">
        <v>2011</v>
      </c>
      <c r="J13780" t="s">
        <v>35</v>
      </c>
      <c r="K13780" t="s">
        <v>15</v>
      </c>
      <c r="L13780">
        <v>4</v>
      </c>
    </row>
    <row r="13781" spans="1:12" x14ac:dyDescent="0.25">
      <c r="A13781">
        <v>-121.291</v>
      </c>
      <c r="B13781">
        <v>38.591700000000003</v>
      </c>
      <c r="C13781" t="s">
        <v>38489</v>
      </c>
      <c r="D13781">
        <v>5500</v>
      </c>
      <c r="E13781">
        <v>136</v>
      </c>
      <c r="F13781" t="s">
        <v>13153</v>
      </c>
      <c r="G13781" t="s">
        <v>12</v>
      </c>
      <c r="H13781" t="s">
        <v>17</v>
      </c>
      <c r="J13781" t="s">
        <v>54</v>
      </c>
      <c r="K13781" t="s">
        <v>15</v>
      </c>
      <c r="L13781">
        <v>4</v>
      </c>
    </row>
    <row r="13782" spans="1:12" x14ac:dyDescent="0.25">
      <c r="A13782">
        <v>-121.28599</v>
      </c>
      <c r="B13782">
        <v>38.595399999999998</v>
      </c>
      <c r="C13782" t="s">
        <v>33792</v>
      </c>
      <c r="D13782">
        <v>5499</v>
      </c>
      <c r="E13782">
        <v>140</v>
      </c>
      <c r="F13782" t="s">
        <v>13154</v>
      </c>
      <c r="G13782" t="s">
        <v>12</v>
      </c>
      <c r="H13782" t="s">
        <v>17</v>
      </c>
      <c r="J13782" t="s">
        <v>54</v>
      </c>
      <c r="K13782" t="s">
        <v>15</v>
      </c>
      <c r="L13782">
        <v>4</v>
      </c>
    </row>
    <row r="13783" spans="1:12" x14ac:dyDescent="0.25">
      <c r="A13783">
        <v>-118.08499</v>
      </c>
      <c r="B13783">
        <v>33.752400000000002</v>
      </c>
      <c r="C13783" t="s">
        <v>38490</v>
      </c>
      <c r="D13783">
        <v>7600</v>
      </c>
      <c r="E13783">
        <v>98</v>
      </c>
      <c r="F13783" t="s">
        <v>13155</v>
      </c>
      <c r="G13783" t="s">
        <v>12</v>
      </c>
      <c r="H13783" t="s">
        <v>71</v>
      </c>
      <c r="I13783">
        <v>2004</v>
      </c>
      <c r="J13783" t="s">
        <v>27</v>
      </c>
      <c r="K13783" t="s">
        <v>15</v>
      </c>
      <c r="L13783">
        <v>4</v>
      </c>
    </row>
    <row r="13784" spans="1:12" x14ac:dyDescent="0.25">
      <c r="A13784">
        <v>-87.795199999999994</v>
      </c>
      <c r="B13784">
        <v>42.491500000000002</v>
      </c>
      <c r="C13784" t="s">
        <v>38491</v>
      </c>
      <c r="D13784">
        <v>4075</v>
      </c>
      <c r="E13784">
        <v>96</v>
      </c>
      <c r="F13784" t="s">
        <v>13156</v>
      </c>
      <c r="G13784" t="s">
        <v>12</v>
      </c>
      <c r="H13784" t="s">
        <v>13</v>
      </c>
      <c r="I13784">
        <v>2010</v>
      </c>
      <c r="J13784" t="s">
        <v>100</v>
      </c>
      <c r="K13784" t="s">
        <v>15</v>
      </c>
      <c r="L13784">
        <v>4</v>
      </c>
    </row>
    <row r="13785" spans="1:12" x14ac:dyDescent="0.25">
      <c r="A13785">
        <v>-122.31399999999999</v>
      </c>
      <c r="B13785">
        <v>37.535200000000003</v>
      </c>
      <c r="C13785" t="s">
        <v>38492</v>
      </c>
      <c r="D13785">
        <v>4500</v>
      </c>
      <c r="E13785">
        <v>111</v>
      </c>
      <c r="F13785" t="s">
        <v>13157</v>
      </c>
      <c r="G13785" t="s">
        <v>12</v>
      </c>
      <c r="H13785" t="s">
        <v>13</v>
      </c>
      <c r="I13785">
        <v>2010</v>
      </c>
      <c r="J13785" t="s">
        <v>14</v>
      </c>
      <c r="K13785" t="s">
        <v>15</v>
      </c>
      <c r="L13785">
        <v>4</v>
      </c>
    </row>
    <row r="13786" spans="1:12" x14ac:dyDescent="0.25">
      <c r="A13786">
        <v>-117.586</v>
      </c>
      <c r="B13786">
        <v>34.116900000000001</v>
      </c>
      <c r="C13786" t="s">
        <v>38493</v>
      </c>
      <c r="D13786">
        <v>5275</v>
      </c>
      <c r="E13786">
        <v>144</v>
      </c>
      <c r="F13786" t="s">
        <v>13158</v>
      </c>
      <c r="G13786" t="s">
        <v>12</v>
      </c>
      <c r="H13786" t="s">
        <v>17</v>
      </c>
      <c r="I13786">
        <v>2010</v>
      </c>
      <c r="J13786" t="s">
        <v>48</v>
      </c>
      <c r="K13786" t="s">
        <v>15</v>
      </c>
      <c r="L13786">
        <v>4</v>
      </c>
    </row>
    <row r="13787" spans="1:12" x14ac:dyDescent="0.25">
      <c r="A13787">
        <v>-117.018</v>
      </c>
      <c r="B13787">
        <v>32.665700000000001</v>
      </c>
      <c r="C13787" t="s">
        <v>38494</v>
      </c>
      <c r="D13787">
        <v>3400</v>
      </c>
      <c r="E13787">
        <v>94</v>
      </c>
      <c r="F13787" t="s">
        <v>13159</v>
      </c>
      <c r="G13787" t="s">
        <v>12</v>
      </c>
      <c r="H13787" t="s">
        <v>13</v>
      </c>
      <c r="I13787">
        <v>2010</v>
      </c>
      <c r="J13787" t="s">
        <v>29</v>
      </c>
      <c r="K13787" t="s">
        <v>15</v>
      </c>
      <c r="L13787">
        <v>4</v>
      </c>
    </row>
    <row r="13788" spans="1:12" x14ac:dyDescent="0.25">
      <c r="A13788">
        <v>-104.99</v>
      </c>
      <c r="B13788">
        <v>39.737609999999997</v>
      </c>
      <c r="C13788" t="s">
        <v>38495</v>
      </c>
      <c r="D13788">
        <v>9650</v>
      </c>
      <c r="E13788">
        <v>153</v>
      </c>
      <c r="F13788" t="s">
        <v>13160</v>
      </c>
      <c r="G13788" t="s">
        <v>12</v>
      </c>
      <c r="H13788" t="s">
        <v>17</v>
      </c>
      <c r="I13788">
        <v>2010</v>
      </c>
      <c r="J13788" t="s">
        <v>37</v>
      </c>
      <c r="K13788" t="s">
        <v>15</v>
      </c>
      <c r="L13788">
        <v>4</v>
      </c>
    </row>
    <row r="13789" spans="1:12" hidden="1" x14ac:dyDescent="0.25">
      <c r="A13789">
        <v>-83.065200000000004</v>
      </c>
      <c r="B13789">
        <v>29.483409999999999</v>
      </c>
      <c r="C13789" t="s">
        <v>38496</v>
      </c>
      <c r="D13789">
        <v>22000</v>
      </c>
      <c r="E13789">
        <v>201</v>
      </c>
      <c r="F13789" t="s">
        <v>1410</v>
      </c>
      <c r="G13789" t="s">
        <v>203</v>
      </c>
      <c r="H13789" t="s">
        <v>240</v>
      </c>
      <c r="I13789">
        <v>2008</v>
      </c>
      <c r="J13789" t="s">
        <v>18</v>
      </c>
      <c r="K13789" t="s">
        <v>20</v>
      </c>
      <c r="L13789">
        <v>5</v>
      </c>
    </row>
    <row r="13790" spans="1:12" x14ac:dyDescent="0.25">
      <c r="A13790">
        <v>-74.156189999999995</v>
      </c>
      <c r="B13790">
        <v>40.647199999999998</v>
      </c>
      <c r="C13790" t="s">
        <v>38497</v>
      </c>
      <c r="D13790">
        <v>4400</v>
      </c>
      <c r="E13790">
        <v>137</v>
      </c>
      <c r="F13790" t="s">
        <v>13161</v>
      </c>
      <c r="G13790" t="s">
        <v>12</v>
      </c>
      <c r="H13790" t="s">
        <v>31</v>
      </c>
      <c r="I13790">
        <v>2005</v>
      </c>
      <c r="J13790" t="s">
        <v>32</v>
      </c>
      <c r="K13790" t="s">
        <v>15</v>
      </c>
      <c r="L13790">
        <v>4</v>
      </c>
    </row>
    <row r="13791" spans="1:12" x14ac:dyDescent="0.25">
      <c r="A13791">
        <v>-75.333200000000005</v>
      </c>
      <c r="B13791">
        <v>40.098599999999998</v>
      </c>
      <c r="C13791" t="s">
        <v>38498</v>
      </c>
      <c r="D13791">
        <v>4325</v>
      </c>
      <c r="E13791">
        <v>170</v>
      </c>
      <c r="F13791" t="s">
        <v>13162</v>
      </c>
      <c r="G13791" t="s">
        <v>12</v>
      </c>
      <c r="H13791" t="s">
        <v>13</v>
      </c>
      <c r="I13791">
        <v>2011</v>
      </c>
      <c r="J13791" t="s">
        <v>35</v>
      </c>
      <c r="K13791" t="s">
        <v>15</v>
      </c>
      <c r="L13791">
        <v>4</v>
      </c>
    </row>
    <row r="13792" spans="1:12" x14ac:dyDescent="0.25">
      <c r="A13792">
        <v>-98.188789999999997</v>
      </c>
      <c r="B13792">
        <v>26.2453</v>
      </c>
      <c r="C13792" t="s">
        <v>38499</v>
      </c>
      <c r="D13792">
        <v>2050</v>
      </c>
      <c r="E13792">
        <v>111</v>
      </c>
      <c r="F13792" t="s">
        <v>13163</v>
      </c>
      <c r="G13792" t="s">
        <v>12</v>
      </c>
      <c r="H13792" t="s">
        <v>17</v>
      </c>
      <c r="I13792">
        <v>2001</v>
      </c>
      <c r="J13792" t="s">
        <v>18</v>
      </c>
      <c r="K13792" t="s">
        <v>20</v>
      </c>
      <c r="L13792">
        <v>4</v>
      </c>
    </row>
    <row r="13793" spans="1:12" x14ac:dyDescent="0.25">
      <c r="A13793">
        <v>-121.25599</v>
      </c>
      <c r="B13793">
        <v>38.603909999999999</v>
      </c>
      <c r="C13793" t="s">
        <v>38500</v>
      </c>
      <c r="D13793">
        <v>5500</v>
      </c>
      <c r="E13793">
        <v>150</v>
      </c>
      <c r="F13793" t="s">
        <v>13164</v>
      </c>
      <c r="G13793" t="s">
        <v>12</v>
      </c>
      <c r="H13793" t="s">
        <v>17</v>
      </c>
      <c r="J13793" t="s">
        <v>54</v>
      </c>
      <c r="K13793" t="s">
        <v>15</v>
      </c>
      <c r="L13793">
        <v>4</v>
      </c>
    </row>
    <row r="13794" spans="1:12" x14ac:dyDescent="0.25">
      <c r="A13794">
        <v>-118.44499999999999</v>
      </c>
      <c r="B13794">
        <v>34.264299999999999</v>
      </c>
      <c r="C13794" t="s">
        <v>38501</v>
      </c>
      <c r="D13794">
        <v>5500</v>
      </c>
      <c r="E13794">
        <v>101</v>
      </c>
      <c r="F13794" t="s">
        <v>13165</v>
      </c>
      <c r="G13794" t="s">
        <v>12</v>
      </c>
      <c r="H13794" t="s">
        <v>13</v>
      </c>
      <c r="I13794">
        <v>2009</v>
      </c>
      <c r="J13794" t="s">
        <v>37</v>
      </c>
      <c r="K13794" t="s">
        <v>15</v>
      </c>
      <c r="L13794">
        <v>4</v>
      </c>
    </row>
    <row r="13795" spans="1:12" x14ac:dyDescent="0.25">
      <c r="A13795">
        <v>-121.989</v>
      </c>
      <c r="B13795">
        <v>37.692500000000003</v>
      </c>
      <c r="C13795" t="s">
        <v>38502</v>
      </c>
      <c r="D13795">
        <v>2100</v>
      </c>
      <c r="E13795">
        <v>98</v>
      </c>
      <c r="F13795" t="s">
        <v>13166</v>
      </c>
      <c r="G13795" t="s">
        <v>12</v>
      </c>
      <c r="H13795" t="s">
        <v>13</v>
      </c>
      <c r="I13795">
        <v>2012</v>
      </c>
      <c r="J13795" t="s">
        <v>100</v>
      </c>
      <c r="K13795" t="s">
        <v>15</v>
      </c>
      <c r="L13795">
        <v>4</v>
      </c>
    </row>
    <row r="13796" spans="1:12" x14ac:dyDescent="0.25">
      <c r="A13796">
        <v>-75.336389999999994</v>
      </c>
      <c r="B13796">
        <v>40.098700000000001</v>
      </c>
      <c r="C13796" t="s">
        <v>38503</v>
      </c>
      <c r="D13796">
        <v>4350</v>
      </c>
      <c r="E13796">
        <v>170</v>
      </c>
      <c r="F13796" t="s">
        <v>13164</v>
      </c>
      <c r="G13796" t="s">
        <v>12</v>
      </c>
      <c r="H13796" t="s">
        <v>13</v>
      </c>
      <c r="I13796">
        <v>2011</v>
      </c>
      <c r="J13796" t="s">
        <v>35</v>
      </c>
      <c r="K13796" t="s">
        <v>15</v>
      </c>
      <c r="L13796">
        <v>4</v>
      </c>
    </row>
    <row r="13797" spans="1:12" x14ac:dyDescent="0.25">
      <c r="A13797">
        <v>-74.161490000000001</v>
      </c>
      <c r="B13797">
        <v>40.6646</v>
      </c>
      <c r="C13797" t="s">
        <v>38504</v>
      </c>
      <c r="D13797">
        <v>4400</v>
      </c>
      <c r="E13797">
        <v>128</v>
      </c>
      <c r="F13797" t="s">
        <v>13167</v>
      </c>
      <c r="G13797" t="s">
        <v>12</v>
      </c>
      <c r="H13797" t="s">
        <v>31</v>
      </c>
      <c r="I13797">
        <v>2005</v>
      </c>
      <c r="J13797" t="s">
        <v>32</v>
      </c>
      <c r="K13797" t="s">
        <v>15</v>
      </c>
      <c r="L13797">
        <v>4</v>
      </c>
    </row>
    <row r="13798" spans="1:12" x14ac:dyDescent="0.25">
      <c r="A13798">
        <v>-77.299390000000002</v>
      </c>
      <c r="B13798">
        <v>38.804209999999998</v>
      </c>
      <c r="C13798" t="s">
        <v>38505</v>
      </c>
      <c r="D13798">
        <v>8474</v>
      </c>
      <c r="E13798">
        <v>76</v>
      </c>
      <c r="F13798" t="s">
        <v>13168</v>
      </c>
      <c r="G13798" t="s">
        <v>12</v>
      </c>
      <c r="H13798" t="s">
        <v>17</v>
      </c>
      <c r="I13798">
        <v>2009</v>
      </c>
      <c r="J13798" t="s">
        <v>57</v>
      </c>
      <c r="K13798" t="s">
        <v>15</v>
      </c>
      <c r="L13798">
        <v>4</v>
      </c>
    </row>
    <row r="13799" spans="1:12" x14ac:dyDescent="0.25">
      <c r="A13799">
        <v>-121.25</v>
      </c>
      <c r="B13799">
        <v>38.603099999999998</v>
      </c>
      <c r="C13799" t="s">
        <v>38506</v>
      </c>
      <c r="D13799">
        <v>5500</v>
      </c>
      <c r="E13799">
        <v>150</v>
      </c>
      <c r="F13799" t="s">
        <v>13169</v>
      </c>
      <c r="G13799" t="s">
        <v>12</v>
      </c>
      <c r="H13799" t="s">
        <v>17</v>
      </c>
      <c r="J13799" t="s">
        <v>54</v>
      </c>
      <c r="K13799" t="s">
        <v>15</v>
      </c>
      <c r="L13799">
        <v>4</v>
      </c>
    </row>
    <row r="13800" spans="1:12" hidden="1" x14ac:dyDescent="0.25">
      <c r="A13800">
        <v>-118.95799</v>
      </c>
      <c r="B13800">
        <v>33.391300000000001</v>
      </c>
      <c r="C13800" t="s">
        <v>38507</v>
      </c>
      <c r="D13800">
        <v>8575</v>
      </c>
      <c r="E13800">
        <v>107</v>
      </c>
      <c r="F13800" t="s">
        <v>13170</v>
      </c>
      <c r="G13800" t="s">
        <v>102</v>
      </c>
      <c r="H13800" t="s">
        <v>103</v>
      </c>
      <c r="I13800">
        <v>2010</v>
      </c>
      <c r="J13800" t="s">
        <v>18</v>
      </c>
      <c r="K13800" t="s">
        <v>20</v>
      </c>
      <c r="L13800">
        <v>5</v>
      </c>
    </row>
    <row r="13801" spans="1:12" x14ac:dyDescent="0.25">
      <c r="A13801">
        <v>-95.613799999999998</v>
      </c>
      <c r="B13801">
        <v>29.764199999999999</v>
      </c>
      <c r="C13801" t="s">
        <v>38508</v>
      </c>
      <c r="D13801">
        <v>6500</v>
      </c>
      <c r="E13801">
        <v>50</v>
      </c>
      <c r="F13801" t="s">
        <v>13171</v>
      </c>
      <c r="G13801" t="s">
        <v>12</v>
      </c>
      <c r="H13801" t="s">
        <v>17</v>
      </c>
      <c r="I13801">
        <v>2015</v>
      </c>
      <c r="J13801" t="s">
        <v>29</v>
      </c>
      <c r="K13801" t="s">
        <v>15</v>
      </c>
      <c r="L13801">
        <v>4</v>
      </c>
    </row>
    <row r="13802" spans="1:12" x14ac:dyDescent="0.25">
      <c r="A13802">
        <v>-75.346800000000002</v>
      </c>
      <c r="B13802">
        <v>40.10031</v>
      </c>
      <c r="C13802" t="s">
        <v>38509</v>
      </c>
      <c r="D13802">
        <v>4350</v>
      </c>
      <c r="E13802">
        <v>207</v>
      </c>
      <c r="F13802" t="s">
        <v>13172</v>
      </c>
      <c r="G13802" t="s">
        <v>12</v>
      </c>
      <c r="H13802" t="s">
        <v>13</v>
      </c>
      <c r="I13802">
        <v>2011</v>
      </c>
      <c r="J13802" t="s">
        <v>35</v>
      </c>
      <c r="K13802" t="s">
        <v>15</v>
      </c>
      <c r="L13802">
        <v>4</v>
      </c>
    </row>
    <row r="13803" spans="1:12" x14ac:dyDescent="0.25">
      <c r="A13803">
        <v>-98.283199999999994</v>
      </c>
      <c r="B13803">
        <v>26.222799999999999</v>
      </c>
      <c r="C13803" t="s">
        <v>38510</v>
      </c>
      <c r="D13803">
        <v>1375</v>
      </c>
      <c r="E13803">
        <v>95</v>
      </c>
      <c r="F13803" t="s">
        <v>13173</v>
      </c>
      <c r="G13803" t="s">
        <v>12</v>
      </c>
      <c r="H13803" t="s">
        <v>17</v>
      </c>
      <c r="I13803">
        <v>2001</v>
      </c>
      <c r="J13803" t="s">
        <v>18</v>
      </c>
      <c r="K13803" t="s">
        <v>20</v>
      </c>
      <c r="L13803">
        <v>4</v>
      </c>
    </row>
    <row r="13804" spans="1:12" x14ac:dyDescent="0.25">
      <c r="A13804">
        <v>-112.46</v>
      </c>
      <c r="B13804">
        <v>33.4754</v>
      </c>
      <c r="C13804" t="s">
        <v>38511</v>
      </c>
      <c r="D13804">
        <v>6725</v>
      </c>
      <c r="E13804">
        <v>113</v>
      </c>
      <c r="F13804" t="s">
        <v>13174</v>
      </c>
      <c r="G13804" t="s">
        <v>12</v>
      </c>
      <c r="H13804" t="s">
        <v>17</v>
      </c>
      <c r="I13804">
        <v>2009</v>
      </c>
      <c r="J13804" t="s">
        <v>57</v>
      </c>
      <c r="K13804" t="s">
        <v>15</v>
      </c>
      <c r="L13804">
        <v>4</v>
      </c>
    </row>
    <row r="13805" spans="1:12" x14ac:dyDescent="0.25">
      <c r="A13805">
        <v>-76.963300000000004</v>
      </c>
      <c r="B13805">
        <v>38.927799999999998</v>
      </c>
      <c r="C13805" t="s">
        <v>38512</v>
      </c>
      <c r="D13805">
        <v>4050</v>
      </c>
      <c r="E13805">
        <v>116</v>
      </c>
      <c r="F13805" t="s">
        <v>13175</v>
      </c>
      <c r="G13805" t="s">
        <v>12</v>
      </c>
      <c r="H13805" t="s">
        <v>13</v>
      </c>
      <c r="I13805">
        <v>2010</v>
      </c>
      <c r="J13805" t="s">
        <v>14</v>
      </c>
      <c r="K13805" t="s">
        <v>15</v>
      </c>
      <c r="L13805">
        <v>4</v>
      </c>
    </row>
    <row r="13806" spans="1:12" hidden="1" x14ac:dyDescent="0.25">
      <c r="A13806">
        <v>-99.012900000000002</v>
      </c>
      <c r="B13806">
        <v>26.706399999999999</v>
      </c>
      <c r="C13806" t="s">
        <v>38513</v>
      </c>
      <c r="D13806">
        <v>1875</v>
      </c>
      <c r="E13806">
        <v>108</v>
      </c>
      <c r="F13806" t="s">
        <v>13176</v>
      </c>
      <c r="G13806" t="s">
        <v>114</v>
      </c>
      <c r="H13806" t="s">
        <v>115</v>
      </c>
      <c r="J13806" t="s">
        <v>116</v>
      </c>
      <c r="K13806" t="s">
        <v>20</v>
      </c>
      <c r="L13806">
        <v>6</v>
      </c>
    </row>
    <row r="13807" spans="1:12" hidden="1" x14ac:dyDescent="0.25">
      <c r="A13807">
        <v>-117.73099999999999</v>
      </c>
      <c r="B13807">
        <v>33.936599999999999</v>
      </c>
      <c r="C13807" t="s">
        <v>38514</v>
      </c>
      <c r="D13807">
        <v>5500</v>
      </c>
      <c r="E13807">
        <v>100</v>
      </c>
      <c r="F13807" t="s">
        <v>13177</v>
      </c>
      <c r="G13807" t="s">
        <v>220</v>
      </c>
      <c r="H13807" t="s">
        <v>221</v>
      </c>
      <c r="I13807">
        <v>2009</v>
      </c>
      <c r="J13807" t="s">
        <v>18</v>
      </c>
      <c r="K13807" t="s">
        <v>20</v>
      </c>
      <c r="L13807">
        <v>6</v>
      </c>
    </row>
    <row r="13808" spans="1:12" x14ac:dyDescent="0.25">
      <c r="A13808">
        <v>-118.383</v>
      </c>
      <c r="B13808">
        <v>34.036099999999998</v>
      </c>
      <c r="C13808" t="s">
        <v>38515</v>
      </c>
      <c r="D13808">
        <v>3900</v>
      </c>
      <c r="E13808">
        <v>114</v>
      </c>
      <c r="F13808" t="s">
        <v>13178</v>
      </c>
      <c r="G13808" t="s">
        <v>12</v>
      </c>
      <c r="H13808" t="s">
        <v>31</v>
      </c>
      <c r="I13808">
        <v>2005</v>
      </c>
      <c r="J13808" t="s">
        <v>32</v>
      </c>
      <c r="K13808" t="s">
        <v>15</v>
      </c>
      <c r="L13808">
        <v>4</v>
      </c>
    </row>
    <row r="13809" spans="1:12" x14ac:dyDescent="0.25">
      <c r="A13809">
        <v>-75.271500000000003</v>
      </c>
      <c r="B13809">
        <v>40.215800000000002</v>
      </c>
      <c r="C13809" t="s">
        <v>38516</v>
      </c>
      <c r="D13809">
        <v>4750</v>
      </c>
      <c r="E13809">
        <v>80</v>
      </c>
      <c r="F13809" t="s">
        <v>13179</v>
      </c>
      <c r="G13809" t="s">
        <v>12</v>
      </c>
      <c r="H13809" t="s">
        <v>13</v>
      </c>
      <c r="J13809" t="s">
        <v>14</v>
      </c>
      <c r="K13809" t="s">
        <v>15</v>
      </c>
      <c r="L13809">
        <v>4</v>
      </c>
    </row>
    <row r="13810" spans="1:12" x14ac:dyDescent="0.25">
      <c r="A13810">
        <v>-117.124</v>
      </c>
      <c r="B13810">
        <v>32.703699999999998</v>
      </c>
      <c r="C13810" t="s">
        <v>38517</v>
      </c>
      <c r="D13810">
        <v>5525</v>
      </c>
      <c r="E13810">
        <v>81</v>
      </c>
      <c r="F13810" t="s">
        <v>13180</v>
      </c>
      <c r="G13810" t="s">
        <v>12</v>
      </c>
      <c r="H13810" t="s">
        <v>13</v>
      </c>
      <c r="I13810">
        <v>2010</v>
      </c>
      <c r="J13810" t="s">
        <v>29</v>
      </c>
      <c r="K13810" t="s">
        <v>15</v>
      </c>
      <c r="L13810">
        <v>4</v>
      </c>
    </row>
    <row r="13811" spans="1:12" x14ac:dyDescent="0.25">
      <c r="A13811">
        <v>-121.38699</v>
      </c>
      <c r="B13811">
        <v>38.632800000000003</v>
      </c>
      <c r="C13811" t="s">
        <v>38518</v>
      </c>
      <c r="D13811">
        <v>6225</v>
      </c>
      <c r="E13811">
        <v>82</v>
      </c>
      <c r="F13811" t="s">
        <v>13181</v>
      </c>
      <c r="G13811" t="s">
        <v>12</v>
      </c>
      <c r="H13811" t="s">
        <v>17</v>
      </c>
      <c r="J13811" t="s">
        <v>54</v>
      </c>
      <c r="K13811" t="s">
        <v>15</v>
      </c>
      <c r="L13811">
        <v>4</v>
      </c>
    </row>
    <row r="13812" spans="1:12" x14ac:dyDescent="0.25">
      <c r="A13812">
        <v>-121.22899</v>
      </c>
      <c r="B13812">
        <v>38.593299999999999</v>
      </c>
      <c r="C13812" t="s">
        <v>38519</v>
      </c>
      <c r="D13812">
        <v>5500</v>
      </c>
      <c r="E13812">
        <v>150</v>
      </c>
      <c r="F13812" t="s">
        <v>13182</v>
      </c>
      <c r="G13812" t="s">
        <v>12</v>
      </c>
      <c r="H13812" t="s">
        <v>17</v>
      </c>
      <c r="J13812" t="s">
        <v>54</v>
      </c>
      <c r="K13812" t="s">
        <v>15</v>
      </c>
      <c r="L13812">
        <v>4</v>
      </c>
    </row>
    <row r="13813" spans="1:12" x14ac:dyDescent="0.25">
      <c r="A13813">
        <v>-74.150390000000002</v>
      </c>
      <c r="B13813">
        <v>40.684100000000001</v>
      </c>
      <c r="C13813" t="s">
        <v>38520</v>
      </c>
      <c r="D13813">
        <v>4400</v>
      </c>
      <c r="E13813">
        <v>125</v>
      </c>
      <c r="F13813" t="s">
        <v>13183</v>
      </c>
      <c r="G13813" t="s">
        <v>12</v>
      </c>
      <c r="H13813" t="s">
        <v>31</v>
      </c>
      <c r="I13813">
        <v>2005</v>
      </c>
      <c r="J13813" t="s">
        <v>32</v>
      </c>
      <c r="K13813" t="s">
        <v>15</v>
      </c>
      <c r="L13813">
        <v>4</v>
      </c>
    </row>
    <row r="13814" spans="1:12" x14ac:dyDescent="0.25">
      <c r="A13814">
        <v>-121.22399</v>
      </c>
      <c r="B13814">
        <v>38.588700000000003</v>
      </c>
      <c r="C13814" t="s">
        <v>38521</v>
      </c>
      <c r="D13814">
        <v>5499</v>
      </c>
      <c r="E13814">
        <v>150</v>
      </c>
      <c r="F13814" t="s">
        <v>13183</v>
      </c>
      <c r="G13814" t="s">
        <v>12</v>
      </c>
      <c r="H13814" t="s">
        <v>17</v>
      </c>
      <c r="J13814" t="s">
        <v>54</v>
      </c>
      <c r="K13814" t="s">
        <v>15</v>
      </c>
      <c r="L13814">
        <v>4</v>
      </c>
    </row>
    <row r="13815" spans="1:12" x14ac:dyDescent="0.25">
      <c r="A13815">
        <v>-74.145799999999994</v>
      </c>
      <c r="B13815">
        <v>40.6875</v>
      </c>
      <c r="C13815" t="s">
        <v>38522</v>
      </c>
      <c r="D13815">
        <v>4400</v>
      </c>
      <c r="E13815">
        <v>122</v>
      </c>
      <c r="F13815" t="s">
        <v>13184</v>
      </c>
      <c r="G13815" t="s">
        <v>12</v>
      </c>
      <c r="H13815" t="s">
        <v>31</v>
      </c>
      <c r="I13815">
        <v>2005</v>
      </c>
      <c r="J13815" t="s">
        <v>32</v>
      </c>
      <c r="K13815" t="s">
        <v>15</v>
      </c>
      <c r="L13815">
        <v>4</v>
      </c>
    </row>
    <row r="13816" spans="1:12" x14ac:dyDescent="0.25">
      <c r="A13816">
        <v>-117.21799</v>
      </c>
      <c r="B13816">
        <v>33.906399999999998</v>
      </c>
      <c r="C13816" t="s">
        <v>38523</v>
      </c>
      <c r="D13816">
        <v>13499</v>
      </c>
      <c r="E13816">
        <v>111</v>
      </c>
      <c r="F13816" t="s">
        <v>13185</v>
      </c>
      <c r="G13816" t="s">
        <v>181</v>
      </c>
      <c r="H13816" t="s">
        <v>182</v>
      </c>
      <c r="I13816">
        <v>2004</v>
      </c>
      <c r="J13816" t="s">
        <v>18</v>
      </c>
      <c r="K13816" t="s">
        <v>20</v>
      </c>
      <c r="L13816">
        <v>4</v>
      </c>
    </row>
    <row r="13817" spans="1:12" x14ac:dyDescent="0.25">
      <c r="A13817">
        <v>-106.63800000000001</v>
      </c>
      <c r="B13817">
        <v>35.123199999999997</v>
      </c>
      <c r="C13817" t="s">
        <v>38524</v>
      </c>
      <c r="D13817">
        <v>11100</v>
      </c>
      <c r="E13817">
        <v>73</v>
      </c>
      <c r="F13817" t="s">
        <v>13186</v>
      </c>
      <c r="G13817" t="s">
        <v>12</v>
      </c>
      <c r="H13817" t="s">
        <v>17</v>
      </c>
      <c r="I13817">
        <v>2010</v>
      </c>
      <c r="J13817" t="s">
        <v>14</v>
      </c>
      <c r="K13817" t="s">
        <v>15</v>
      </c>
      <c r="L13817">
        <v>4</v>
      </c>
    </row>
    <row r="13818" spans="1:12" x14ac:dyDescent="0.25">
      <c r="A13818">
        <v>-77.354489999999998</v>
      </c>
      <c r="B13818">
        <v>42.9251</v>
      </c>
      <c r="C13818" t="s">
        <v>38525</v>
      </c>
      <c r="D13818">
        <v>4275</v>
      </c>
      <c r="E13818">
        <v>95</v>
      </c>
      <c r="F13818" t="s">
        <v>13187</v>
      </c>
      <c r="G13818" t="s">
        <v>12</v>
      </c>
      <c r="H13818" t="s">
        <v>13</v>
      </c>
      <c r="I13818">
        <v>2009</v>
      </c>
      <c r="J13818" t="s">
        <v>27</v>
      </c>
      <c r="K13818" t="s">
        <v>15</v>
      </c>
      <c r="L13818">
        <v>4</v>
      </c>
    </row>
    <row r="13819" spans="1:12" x14ac:dyDescent="0.25">
      <c r="A13819">
        <v>-98.798299999999998</v>
      </c>
      <c r="B13819">
        <v>26.4223</v>
      </c>
      <c r="C13819" t="s">
        <v>38526</v>
      </c>
      <c r="D13819">
        <v>7375</v>
      </c>
      <c r="E13819">
        <v>120</v>
      </c>
      <c r="F13819" t="s">
        <v>13188</v>
      </c>
      <c r="G13819" t="s">
        <v>12</v>
      </c>
      <c r="H13819" t="s">
        <v>17</v>
      </c>
      <c r="I13819">
        <v>2001</v>
      </c>
      <c r="J13819" t="s">
        <v>18</v>
      </c>
      <c r="K13819" t="s">
        <v>20</v>
      </c>
      <c r="L13819">
        <v>4</v>
      </c>
    </row>
    <row r="13820" spans="1:12" x14ac:dyDescent="0.25">
      <c r="A13820">
        <v>-75.211699999999993</v>
      </c>
      <c r="B13820">
        <v>39.927700000000002</v>
      </c>
      <c r="C13820" t="s">
        <v>38527</v>
      </c>
      <c r="D13820">
        <v>3324</v>
      </c>
      <c r="E13820">
        <v>75</v>
      </c>
      <c r="F13820" t="s">
        <v>13189</v>
      </c>
      <c r="G13820" t="s">
        <v>12</v>
      </c>
      <c r="H13820" t="s">
        <v>13</v>
      </c>
      <c r="I13820">
        <v>2011</v>
      </c>
      <c r="J13820" t="s">
        <v>35</v>
      </c>
      <c r="K13820" t="s">
        <v>15</v>
      </c>
      <c r="L13820">
        <v>4</v>
      </c>
    </row>
    <row r="13821" spans="1:12" x14ac:dyDescent="0.25">
      <c r="A13821">
        <v>-75.374799999999993</v>
      </c>
      <c r="B13821">
        <v>40.13561</v>
      </c>
      <c r="C13821" t="s">
        <v>38528</v>
      </c>
      <c r="D13821">
        <v>4333</v>
      </c>
      <c r="E13821">
        <v>134</v>
      </c>
      <c r="F13821" t="s">
        <v>13190</v>
      </c>
      <c r="G13821" t="s">
        <v>12</v>
      </c>
      <c r="H13821" t="s">
        <v>13</v>
      </c>
      <c r="I13821">
        <v>2011</v>
      </c>
      <c r="J13821" t="s">
        <v>35</v>
      </c>
      <c r="K13821" t="s">
        <v>15</v>
      </c>
      <c r="L13821">
        <v>4</v>
      </c>
    </row>
    <row r="13822" spans="1:12" x14ac:dyDescent="0.25">
      <c r="A13822">
        <v>-117.54900000000001</v>
      </c>
      <c r="B13822">
        <v>34.1511</v>
      </c>
      <c r="C13822" t="s">
        <v>38529</v>
      </c>
      <c r="D13822">
        <v>5325</v>
      </c>
      <c r="E13822">
        <v>134</v>
      </c>
      <c r="F13822" t="s">
        <v>13191</v>
      </c>
      <c r="G13822" t="s">
        <v>12</v>
      </c>
      <c r="H13822" t="s">
        <v>13</v>
      </c>
      <c r="I13822">
        <v>2010</v>
      </c>
      <c r="J13822" t="s">
        <v>14</v>
      </c>
      <c r="K13822" t="s">
        <v>15</v>
      </c>
      <c r="L13822">
        <v>4</v>
      </c>
    </row>
    <row r="13823" spans="1:12" x14ac:dyDescent="0.25">
      <c r="A13823">
        <v>-81.058000000000007</v>
      </c>
      <c r="B13823">
        <v>35.271799999999999</v>
      </c>
      <c r="C13823" t="s">
        <v>38530</v>
      </c>
      <c r="D13823">
        <v>4374</v>
      </c>
      <c r="E13823">
        <v>101</v>
      </c>
      <c r="F13823" t="s">
        <v>543</v>
      </c>
      <c r="G13823" t="s">
        <v>12</v>
      </c>
      <c r="H13823" t="s">
        <v>13</v>
      </c>
      <c r="I13823">
        <v>2009</v>
      </c>
      <c r="J13823" t="s">
        <v>27</v>
      </c>
      <c r="K13823" t="s">
        <v>15</v>
      </c>
      <c r="L13823">
        <v>4</v>
      </c>
    </row>
    <row r="13824" spans="1:12" x14ac:dyDescent="0.25">
      <c r="A13824">
        <v>-82.516990000000007</v>
      </c>
      <c r="B13824">
        <v>42.761099999999999</v>
      </c>
      <c r="C13824" t="s">
        <v>38531</v>
      </c>
      <c r="D13824">
        <v>1875</v>
      </c>
      <c r="E13824">
        <v>97</v>
      </c>
      <c r="F13824" t="s">
        <v>13192</v>
      </c>
      <c r="G13824" t="s">
        <v>12</v>
      </c>
      <c r="H13824" t="s">
        <v>17</v>
      </c>
      <c r="I13824">
        <v>2003</v>
      </c>
      <c r="J13824" t="s">
        <v>18</v>
      </c>
      <c r="K13824" t="s">
        <v>20</v>
      </c>
      <c r="L13824">
        <v>4</v>
      </c>
    </row>
    <row r="13825" spans="1:12" x14ac:dyDescent="0.25">
      <c r="A13825">
        <v>-110.96</v>
      </c>
      <c r="B13825">
        <v>32.133800000000001</v>
      </c>
      <c r="C13825" t="s">
        <v>38532</v>
      </c>
      <c r="D13825">
        <v>2825</v>
      </c>
      <c r="E13825">
        <v>119</v>
      </c>
      <c r="F13825" t="s">
        <v>13193</v>
      </c>
      <c r="G13825" t="s">
        <v>12</v>
      </c>
      <c r="H13825" t="s">
        <v>17</v>
      </c>
      <c r="J13825" t="s">
        <v>18</v>
      </c>
      <c r="K13825" t="s">
        <v>20</v>
      </c>
      <c r="L13825">
        <v>4</v>
      </c>
    </row>
    <row r="13826" spans="1:12" x14ac:dyDescent="0.25">
      <c r="A13826">
        <v>-74.135990000000007</v>
      </c>
      <c r="B13826">
        <v>40.692799999999998</v>
      </c>
      <c r="C13826" t="s">
        <v>38533</v>
      </c>
      <c r="D13826">
        <v>4400</v>
      </c>
      <c r="E13826">
        <v>118</v>
      </c>
      <c r="F13826" t="s">
        <v>13194</v>
      </c>
      <c r="G13826" t="s">
        <v>12</v>
      </c>
      <c r="H13826" t="s">
        <v>31</v>
      </c>
      <c r="I13826">
        <v>2005</v>
      </c>
      <c r="J13826" t="s">
        <v>32</v>
      </c>
      <c r="K13826" t="s">
        <v>15</v>
      </c>
      <c r="L13826">
        <v>4</v>
      </c>
    </row>
    <row r="13827" spans="1:12" x14ac:dyDescent="0.25">
      <c r="A13827">
        <v>-74.130290000000002</v>
      </c>
      <c r="B13827">
        <v>40.694609999999997</v>
      </c>
      <c r="C13827" t="s">
        <v>38534</v>
      </c>
      <c r="D13827">
        <v>4400</v>
      </c>
      <c r="E13827">
        <v>118</v>
      </c>
      <c r="F13827" t="s">
        <v>13195</v>
      </c>
      <c r="G13827" t="s">
        <v>12</v>
      </c>
      <c r="H13827" t="s">
        <v>31</v>
      </c>
      <c r="I13827">
        <v>2005</v>
      </c>
      <c r="J13827" t="s">
        <v>32</v>
      </c>
      <c r="K13827" t="s">
        <v>15</v>
      </c>
      <c r="L13827">
        <v>4</v>
      </c>
    </row>
    <row r="13828" spans="1:12" x14ac:dyDescent="0.25">
      <c r="A13828">
        <v>-117.50799000000001</v>
      </c>
      <c r="B13828">
        <v>34.018700000000003</v>
      </c>
      <c r="C13828" t="s">
        <v>38535</v>
      </c>
      <c r="D13828">
        <v>15500</v>
      </c>
      <c r="E13828">
        <v>102</v>
      </c>
      <c r="F13828" t="s">
        <v>13196</v>
      </c>
      <c r="G13828" t="s">
        <v>181</v>
      </c>
      <c r="H13828" t="s">
        <v>182</v>
      </c>
      <c r="I13828">
        <v>2003</v>
      </c>
      <c r="J13828" t="s">
        <v>18</v>
      </c>
      <c r="K13828" t="s">
        <v>20</v>
      </c>
      <c r="L13828">
        <v>4</v>
      </c>
    </row>
    <row r="13829" spans="1:12" x14ac:dyDescent="0.25">
      <c r="A13829">
        <v>-98.235299999999995</v>
      </c>
      <c r="B13829">
        <v>26.202500000000001</v>
      </c>
      <c r="C13829" t="s">
        <v>38536</v>
      </c>
      <c r="D13829">
        <v>750</v>
      </c>
      <c r="E13829">
        <v>99</v>
      </c>
      <c r="F13829" t="s">
        <v>13197</v>
      </c>
      <c r="G13829" t="s">
        <v>12</v>
      </c>
      <c r="H13829" t="s">
        <v>17</v>
      </c>
      <c r="I13829">
        <v>2001</v>
      </c>
      <c r="J13829" t="s">
        <v>18</v>
      </c>
      <c r="K13829" t="s">
        <v>20</v>
      </c>
      <c r="L13829">
        <v>4</v>
      </c>
    </row>
    <row r="13830" spans="1:12" x14ac:dyDescent="0.25">
      <c r="A13830">
        <v>-94.510300000000001</v>
      </c>
      <c r="B13830">
        <v>39.061100000000003</v>
      </c>
      <c r="C13830" t="s">
        <v>38537</v>
      </c>
      <c r="D13830">
        <v>3900</v>
      </c>
      <c r="E13830">
        <v>76</v>
      </c>
      <c r="F13830" t="s">
        <v>13198</v>
      </c>
      <c r="G13830" t="s">
        <v>12</v>
      </c>
      <c r="H13830" t="s">
        <v>17</v>
      </c>
      <c r="I13830">
        <v>2003</v>
      </c>
      <c r="J13830" t="s">
        <v>18</v>
      </c>
      <c r="K13830" t="s">
        <v>20</v>
      </c>
      <c r="L13830">
        <v>4</v>
      </c>
    </row>
    <row r="13831" spans="1:12" x14ac:dyDescent="0.25">
      <c r="A13831">
        <v>-121.22099</v>
      </c>
      <c r="B13831">
        <v>38.561300000000003</v>
      </c>
      <c r="C13831" t="s">
        <v>38538</v>
      </c>
      <c r="D13831">
        <v>5500</v>
      </c>
      <c r="E13831">
        <v>147</v>
      </c>
      <c r="F13831" t="s">
        <v>13199</v>
      </c>
      <c r="G13831" t="s">
        <v>12</v>
      </c>
      <c r="H13831" t="s">
        <v>17</v>
      </c>
      <c r="J13831" t="s">
        <v>54</v>
      </c>
      <c r="K13831" t="s">
        <v>15</v>
      </c>
      <c r="L13831">
        <v>4</v>
      </c>
    </row>
    <row r="13832" spans="1:12" x14ac:dyDescent="0.25">
      <c r="A13832">
        <v>-84.583389999999994</v>
      </c>
      <c r="B13832">
        <v>34.013710000000003</v>
      </c>
      <c r="C13832" t="s">
        <v>38539</v>
      </c>
      <c r="D13832">
        <v>4249</v>
      </c>
      <c r="E13832">
        <v>74</v>
      </c>
      <c r="F13832" t="s">
        <v>13200</v>
      </c>
      <c r="G13832" t="s">
        <v>12</v>
      </c>
      <c r="H13832" t="s">
        <v>13</v>
      </c>
      <c r="I13832">
        <v>2012</v>
      </c>
      <c r="J13832" t="s">
        <v>14</v>
      </c>
      <c r="K13832" t="s">
        <v>15</v>
      </c>
      <c r="L13832">
        <v>4</v>
      </c>
    </row>
    <row r="13833" spans="1:12" x14ac:dyDescent="0.25">
      <c r="A13833">
        <v>-112.042</v>
      </c>
      <c r="B13833">
        <v>33.6203</v>
      </c>
      <c r="C13833" t="s">
        <v>38540</v>
      </c>
      <c r="D13833">
        <v>4400</v>
      </c>
      <c r="E13833">
        <v>109</v>
      </c>
      <c r="F13833" t="s">
        <v>13201</v>
      </c>
      <c r="G13833" t="s">
        <v>12</v>
      </c>
      <c r="H13833" t="s">
        <v>31</v>
      </c>
      <c r="I13833">
        <v>2005</v>
      </c>
      <c r="J13833" t="s">
        <v>27</v>
      </c>
      <c r="K13833" t="s">
        <v>15</v>
      </c>
      <c r="L13833">
        <v>4</v>
      </c>
    </row>
    <row r="13834" spans="1:12" x14ac:dyDescent="0.25">
      <c r="A13834">
        <v>-110.95199</v>
      </c>
      <c r="B13834">
        <v>31.663910000000001</v>
      </c>
      <c r="C13834" t="s">
        <v>38541</v>
      </c>
      <c r="D13834">
        <v>8375</v>
      </c>
      <c r="E13834">
        <v>122</v>
      </c>
      <c r="F13834" t="s">
        <v>13202</v>
      </c>
      <c r="G13834" t="s">
        <v>12</v>
      </c>
      <c r="H13834" t="s">
        <v>17</v>
      </c>
      <c r="J13834" t="s">
        <v>18</v>
      </c>
      <c r="K13834" t="s">
        <v>20</v>
      </c>
      <c r="L13834">
        <v>4</v>
      </c>
    </row>
    <row r="13835" spans="1:12" x14ac:dyDescent="0.25">
      <c r="A13835">
        <v>-95.569689999999994</v>
      </c>
      <c r="B13835">
        <v>29.72541</v>
      </c>
      <c r="C13835" t="s">
        <v>38542</v>
      </c>
      <c r="D13835">
        <v>5300</v>
      </c>
      <c r="E13835">
        <v>72</v>
      </c>
      <c r="F13835" t="s">
        <v>13203</v>
      </c>
      <c r="G13835" t="s">
        <v>12</v>
      </c>
      <c r="H13835" t="s">
        <v>13</v>
      </c>
      <c r="I13835">
        <v>2010</v>
      </c>
      <c r="J13835" t="s">
        <v>48</v>
      </c>
      <c r="K13835" t="s">
        <v>15</v>
      </c>
      <c r="L13835">
        <v>4</v>
      </c>
    </row>
    <row r="13836" spans="1:12" x14ac:dyDescent="0.25">
      <c r="A13836">
        <v>-74.107290000000006</v>
      </c>
      <c r="B13836">
        <v>40.695900000000002</v>
      </c>
      <c r="C13836" t="s">
        <v>38543</v>
      </c>
      <c r="D13836">
        <v>4400</v>
      </c>
      <c r="E13836">
        <v>118</v>
      </c>
      <c r="F13836" t="s">
        <v>13204</v>
      </c>
      <c r="G13836" t="s">
        <v>12</v>
      </c>
      <c r="H13836" t="s">
        <v>31</v>
      </c>
      <c r="I13836">
        <v>2005</v>
      </c>
      <c r="J13836" t="s">
        <v>32</v>
      </c>
      <c r="K13836" t="s">
        <v>15</v>
      </c>
      <c r="L13836">
        <v>4</v>
      </c>
    </row>
    <row r="13837" spans="1:12" x14ac:dyDescent="0.25">
      <c r="A13837">
        <v>-77.248800000000003</v>
      </c>
      <c r="B13837">
        <v>38.791499999999999</v>
      </c>
      <c r="C13837" t="s">
        <v>38544</v>
      </c>
      <c r="D13837">
        <v>8175</v>
      </c>
      <c r="E13837">
        <v>102</v>
      </c>
      <c r="F13837" t="s">
        <v>13205</v>
      </c>
      <c r="G13837" t="s">
        <v>12</v>
      </c>
      <c r="H13837" t="s">
        <v>17</v>
      </c>
      <c r="I13837">
        <v>2009</v>
      </c>
      <c r="J13837" t="s">
        <v>57</v>
      </c>
      <c r="K13837" t="s">
        <v>15</v>
      </c>
      <c r="L13837">
        <v>4</v>
      </c>
    </row>
    <row r="13838" spans="1:12" x14ac:dyDescent="0.25">
      <c r="A13838">
        <v>-75.358590000000007</v>
      </c>
      <c r="B13838">
        <v>40.151400000000002</v>
      </c>
      <c r="C13838" t="s">
        <v>38545</v>
      </c>
      <c r="D13838">
        <v>4350</v>
      </c>
      <c r="E13838">
        <v>134</v>
      </c>
      <c r="F13838" t="s">
        <v>13204</v>
      </c>
      <c r="G13838" t="s">
        <v>12</v>
      </c>
      <c r="H13838" t="s">
        <v>13</v>
      </c>
      <c r="I13838">
        <v>2011</v>
      </c>
      <c r="J13838" t="s">
        <v>35</v>
      </c>
      <c r="K13838" t="s">
        <v>15</v>
      </c>
      <c r="L13838">
        <v>4</v>
      </c>
    </row>
    <row r="13839" spans="1:12" x14ac:dyDescent="0.25">
      <c r="A13839">
        <v>-121.23599</v>
      </c>
      <c r="B13839">
        <v>38.546210000000002</v>
      </c>
      <c r="C13839" t="s">
        <v>38546</v>
      </c>
      <c r="D13839">
        <v>5500</v>
      </c>
      <c r="E13839">
        <v>141</v>
      </c>
      <c r="F13839" t="s">
        <v>13206</v>
      </c>
      <c r="G13839" t="s">
        <v>12</v>
      </c>
      <c r="H13839" t="s">
        <v>17</v>
      </c>
      <c r="J13839" t="s">
        <v>54</v>
      </c>
      <c r="K13839" t="s">
        <v>15</v>
      </c>
      <c r="L13839">
        <v>4</v>
      </c>
    </row>
    <row r="13840" spans="1:12" x14ac:dyDescent="0.25">
      <c r="A13840">
        <v>-121.24199</v>
      </c>
      <c r="B13840">
        <v>38.543610000000001</v>
      </c>
      <c r="C13840" t="s">
        <v>38547</v>
      </c>
      <c r="D13840">
        <v>5500</v>
      </c>
      <c r="E13840">
        <v>136</v>
      </c>
      <c r="F13840" t="s">
        <v>13207</v>
      </c>
      <c r="G13840" t="s">
        <v>12</v>
      </c>
      <c r="H13840" t="s">
        <v>17</v>
      </c>
      <c r="J13840" t="s">
        <v>54</v>
      </c>
      <c r="K13840" t="s">
        <v>15</v>
      </c>
      <c r="L13840">
        <v>4</v>
      </c>
    </row>
    <row r="13841" spans="1:12" x14ac:dyDescent="0.25">
      <c r="A13841">
        <v>-74.096299999999999</v>
      </c>
      <c r="B13841">
        <v>40.693300000000001</v>
      </c>
      <c r="C13841" t="s">
        <v>38548</v>
      </c>
      <c r="D13841">
        <v>4400</v>
      </c>
      <c r="E13841">
        <v>116</v>
      </c>
      <c r="F13841" t="s">
        <v>13208</v>
      </c>
      <c r="G13841" t="s">
        <v>12</v>
      </c>
      <c r="H13841" t="s">
        <v>31</v>
      </c>
      <c r="I13841">
        <v>2005</v>
      </c>
      <c r="J13841" t="s">
        <v>32</v>
      </c>
      <c r="K13841" t="s">
        <v>15</v>
      </c>
      <c r="L13841">
        <v>4</v>
      </c>
    </row>
    <row r="13842" spans="1:12" x14ac:dyDescent="0.25">
      <c r="A13842">
        <v>-76.747889999999998</v>
      </c>
      <c r="B13842">
        <v>39.152799999999999</v>
      </c>
      <c r="C13842" t="s">
        <v>38549</v>
      </c>
      <c r="D13842">
        <v>8400</v>
      </c>
      <c r="E13842">
        <v>74</v>
      </c>
      <c r="F13842" t="s">
        <v>13209</v>
      </c>
      <c r="G13842" t="s">
        <v>12</v>
      </c>
      <c r="H13842" t="s">
        <v>71</v>
      </c>
      <c r="I13842">
        <v>2004</v>
      </c>
      <c r="J13842" t="s">
        <v>32</v>
      </c>
      <c r="K13842" t="s">
        <v>15</v>
      </c>
      <c r="L13842">
        <v>4</v>
      </c>
    </row>
    <row r="13843" spans="1:12" x14ac:dyDescent="0.25">
      <c r="A13843">
        <v>-118.2</v>
      </c>
      <c r="B13843">
        <v>33.8827</v>
      </c>
      <c r="C13843" t="s">
        <v>38550</v>
      </c>
      <c r="D13843">
        <v>12625</v>
      </c>
      <c r="E13843">
        <v>180</v>
      </c>
      <c r="F13843" t="s">
        <v>13210</v>
      </c>
      <c r="G13843" t="s">
        <v>181</v>
      </c>
      <c r="H13843" t="s">
        <v>182</v>
      </c>
      <c r="I13843">
        <v>2004</v>
      </c>
      <c r="J13843" t="s">
        <v>18</v>
      </c>
      <c r="K13843" t="s">
        <v>20</v>
      </c>
      <c r="L13843">
        <v>4</v>
      </c>
    </row>
    <row r="13844" spans="1:12" x14ac:dyDescent="0.25">
      <c r="A13844">
        <v>-95.631900000000002</v>
      </c>
      <c r="B13844">
        <v>29.6938</v>
      </c>
      <c r="C13844" t="s">
        <v>38551</v>
      </c>
      <c r="D13844">
        <v>4300</v>
      </c>
      <c r="E13844">
        <v>75</v>
      </c>
      <c r="F13844" t="s">
        <v>13211</v>
      </c>
      <c r="G13844" t="s">
        <v>12</v>
      </c>
      <c r="H13844" t="s">
        <v>13</v>
      </c>
      <c r="I13844">
        <v>2009</v>
      </c>
      <c r="J13844" t="s">
        <v>27</v>
      </c>
      <c r="K13844" t="s">
        <v>15</v>
      </c>
      <c r="L13844">
        <v>4</v>
      </c>
    </row>
    <row r="13845" spans="1:12" x14ac:dyDescent="0.25">
      <c r="A13845">
        <v>-74.093599999999995</v>
      </c>
      <c r="B13845">
        <v>40.692309999999999</v>
      </c>
      <c r="C13845" t="s">
        <v>38552</v>
      </c>
      <c r="D13845">
        <v>4400</v>
      </c>
      <c r="E13845">
        <v>114</v>
      </c>
      <c r="F13845" t="s">
        <v>13212</v>
      </c>
      <c r="G13845" t="s">
        <v>12</v>
      </c>
      <c r="H13845" t="s">
        <v>31</v>
      </c>
      <c r="I13845">
        <v>2005</v>
      </c>
      <c r="J13845" t="s">
        <v>32</v>
      </c>
      <c r="K13845" t="s">
        <v>15</v>
      </c>
      <c r="L13845">
        <v>4</v>
      </c>
    </row>
    <row r="13846" spans="1:12" x14ac:dyDescent="0.25">
      <c r="A13846">
        <v>-117.69799999999999</v>
      </c>
      <c r="B13846">
        <v>34.090899999999998</v>
      </c>
      <c r="C13846" t="s">
        <v>38553</v>
      </c>
      <c r="D13846">
        <v>5925</v>
      </c>
      <c r="E13846">
        <v>107</v>
      </c>
      <c r="F13846" t="s">
        <v>13213</v>
      </c>
      <c r="G13846" t="s">
        <v>12</v>
      </c>
      <c r="H13846" t="s">
        <v>13</v>
      </c>
      <c r="I13846">
        <v>2010</v>
      </c>
      <c r="J13846" t="s">
        <v>14</v>
      </c>
      <c r="K13846" t="s">
        <v>15</v>
      </c>
      <c r="L13846">
        <v>4</v>
      </c>
    </row>
    <row r="13847" spans="1:12" x14ac:dyDescent="0.25">
      <c r="A13847">
        <v>-121.26199</v>
      </c>
      <c r="B13847">
        <v>38.540999999999997</v>
      </c>
      <c r="C13847" t="s">
        <v>38554</v>
      </c>
      <c r="D13847">
        <v>5500</v>
      </c>
      <c r="E13847">
        <v>132</v>
      </c>
      <c r="F13847" t="s">
        <v>13214</v>
      </c>
      <c r="G13847" t="s">
        <v>12</v>
      </c>
      <c r="H13847" t="s">
        <v>17</v>
      </c>
      <c r="J13847" t="s">
        <v>54</v>
      </c>
      <c r="K13847" t="s">
        <v>15</v>
      </c>
      <c r="L13847">
        <v>4</v>
      </c>
    </row>
    <row r="13848" spans="1:12" x14ac:dyDescent="0.25">
      <c r="A13848">
        <v>-74.081900000000005</v>
      </c>
      <c r="B13848">
        <v>40.686709999999998</v>
      </c>
      <c r="C13848" t="s">
        <v>38555</v>
      </c>
      <c r="D13848">
        <v>4400</v>
      </c>
      <c r="E13848">
        <v>113</v>
      </c>
      <c r="F13848" t="s">
        <v>13215</v>
      </c>
      <c r="G13848" t="s">
        <v>12</v>
      </c>
      <c r="H13848" t="s">
        <v>31</v>
      </c>
      <c r="I13848">
        <v>2005</v>
      </c>
      <c r="J13848" t="s">
        <v>32</v>
      </c>
      <c r="K13848" t="s">
        <v>15</v>
      </c>
      <c r="L13848">
        <v>4</v>
      </c>
    </row>
    <row r="13849" spans="1:12" x14ac:dyDescent="0.25">
      <c r="A13849">
        <v>-74.060900000000004</v>
      </c>
      <c r="B13849">
        <v>40.726500000000001</v>
      </c>
      <c r="C13849" t="s">
        <v>38556</v>
      </c>
      <c r="D13849">
        <v>5375</v>
      </c>
      <c r="E13849">
        <v>111</v>
      </c>
      <c r="F13849" t="s">
        <v>13216</v>
      </c>
      <c r="G13849" t="s">
        <v>12</v>
      </c>
      <c r="H13849" t="s">
        <v>13</v>
      </c>
      <c r="I13849">
        <v>2010</v>
      </c>
      <c r="J13849" t="s">
        <v>24</v>
      </c>
      <c r="K13849" t="s">
        <v>15</v>
      </c>
      <c r="L13849">
        <v>4</v>
      </c>
    </row>
    <row r="13850" spans="1:12" x14ac:dyDescent="0.25">
      <c r="A13850">
        <v>-75.333590000000001</v>
      </c>
      <c r="B13850">
        <v>40.156999999999996</v>
      </c>
      <c r="C13850" t="s">
        <v>38557</v>
      </c>
      <c r="D13850">
        <v>4325</v>
      </c>
      <c r="E13850">
        <v>110</v>
      </c>
      <c r="F13850" t="s">
        <v>13215</v>
      </c>
      <c r="G13850" t="s">
        <v>12</v>
      </c>
      <c r="H13850" t="s">
        <v>13</v>
      </c>
      <c r="I13850">
        <v>2011</v>
      </c>
      <c r="J13850" t="s">
        <v>35</v>
      </c>
      <c r="K13850" t="s">
        <v>15</v>
      </c>
      <c r="L13850">
        <v>4</v>
      </c>
    </row>
    <row r="13851" spans="1:12" x14ac:dyDescent="0.25">
      <c r="A13851">
        <v>-122.30500000000001</v>
      </c>
      <c r="B13851">
        <v>37.563499999999998</v>
      </c>
      <c r="C13851" t="s">
        <v>38558</v>
      </c>
      <c r="D13851">
        <v>5750</v>
      </c>
      <c r="E13851">
        <v>101</v>
      </c>
      <c r="F13851" t="s">
        <v>13217</v>
      </c>
      <c r="G13851" t="s">
        <v>12</v>
      </c>
      <c r="H13851" t="s">
        <v>71</v>
      </c>
      <c r="I13851">
        <v>2005</v>
      </c>
      <c r="J13851" t="s">
        <v>32</v>
      </c>
      <c r="K13851" t="s">
        <v>15</v>
      </c>
      <c r="L13851">
        <v>4</v>
      </c>
    </row>
    <row r="13852" spans="1:12" x14ac:dyDescent="0.25">
      <c r="A13852">
        <v>-117.523</v>
      </c>
      <c r="B13852">
        <v>33.972099999999998</v>
      </c>
      <c r="C13852" t="s">
        <v>38559</v>
      </c>
      <c r="D13852">
        <v>5500</v>
      </c>
      <c r="E13852">
        <v>431</v>
      </c>
      <c r="F13852" t="s">
        <v>13218</v>
      </c>
      <c r="G13852" t="s">
        <v>181</v>
      </c>
      <c r="H13852" t="s">
        <v>182</v>
      </c>
      <c r="I13852">
        <v>2003</v>
      </c>
      <c r="J13852" t="s">
        <v>18</v>
      </c>
      <c r="K13852" t="s">
        <v>20</v>
      </c>
      <c r="L13852">
        <v>4</v>
      </c>
    </row>
    <row r="13853" spans="1:12" x14ac:dyDescent="0.25">
      <c r="A13853">
        <v>-95.604699999999994</v>
      </c>
      <c r="B13853">
        <v>29.768000000000001</v>
      </c>
      <c r="C13853" t="s">
        <v>38560</v>
      </c>
      <c r="D13853">
        <v>4175</v>
      </c>
      <c r="E13853">
        <v>135</v>
      </c>
      <c r="F13853" t="s">
        <v>3886</v>
      </c>
      <c r="G13853" t="s">
        <v>12</v>
      </c>
      <c r="H13853" t="s">
        <v>13</v>
      </c>
      <c r="I13853">
        <v>2012</v>
      </c>
      <c r="J13853" t="s">
        <v>192</v>
      </c>
      <c r="K13853" t="s">
        <v>15</v>
      </c>
      <c r="L13853">
        <v>4</v>
      </c>
    </row>
    <row r="13854" spans="1:12" x14ac:dyDescent="0.25">
      <c r="A13854">
        <v>-121.26399000000001</v>
      </c>
      <c r="B13854">
        <v>38.5413</v>
      </c>
      <c r="C13854" t="s">
        <v>38561</v>
      </c>
      <c r="D13854">
        <v>5500</v>
      </c>
      <c r="E13854">
        <v>128</v>
      </c>
      <c r="F13854" t="s">
        <v>13219</v>
      </c>
      <c r="G13854" t="s">
        <v>12</v>
      </c>
      <c r="H13854" t="s">
        <v>17</v>
      </c>
      <c r="J13854" t="s">
        <v>54</v>
      </c>
      <c r="K13854" t="s">
        <v>15</v>
      </c>
      <c r="L13854">
        <v>4</v>
      </c>
    </row>
    <row r="13855" spans="1:12" x14ac:dyDescent="0.25">
      <c r="A13855">
        <v>-95.627290000000002</v>
      </c>
      <c r="B13855">
        <v>29.715599999999998</v>
      </c>
      <c r="C13855" t="s">
        <v>38562</v>
      </c>
      <c r="D13855">
        <v>5124</v>
      </c>
      <c r="E13855">
        <v>112</v>
      </c>
      <c r="F13855" t="s">
        <v>13220</v>
      </c>
      <c r="G13855" t="s">
        <v>12</v>
      </c>
      <c r="H13855" t="s">
        <v>17</v>
      </c>
      <c r="I13855">
        <v>2015</v>
      </c>
      <c r="J13855" t="s">
        <v>29</v>
      </c>
      <c r="K13855" t="s">
        <v>15</v>
      </c>
      <c r="L13855">
        <v>4</v>
      </c>
    </row>
    <row r="13856" spans="1:12" hidden="1" x14ac:dyDescent="0.25">
      <c r="A13856">
        <v>-118.184</v>
      </c>
      <c r="B13856">
        <v>33.909399999999998</v>
      </c>
      <c r="C13856" t="s">
        <v>38563</v>
      </c>
      <c r="D13856">
        <v>1625</v>
      </c>
      <c r="E13856">
        <v>123</v>
      </c>
      <c r="F13856" t="s">
        <v>13221</v>
      </c>
      <c r="G13856" t="s">
        <v>220</v>
      </c>
      <c r="H13856" t="s">
        <v>221</v>
      </c>
      <c r="I13856">
        <v>2009</v>
      </c>
      <c r="J13856" t="s">
        <v>18</v>
      </c>
      <c r="K13856" t="s">
        <v>20</v>
      </c>
      <c r="L13856">
        <v>6</v>
      </c>
    </row>
    <row r="13857" spans="1:12" x14ac:dyDescent="0.25">
      <c r="A13857">
        <v>-74.076890000000006</v>
      </c>
      <c r="B13857">
        <v>40.681699999999999</v>
      </c>
      <c r="C13857" t="s">
        <v>38564</v>
      </c>
      <c r="D13857">
        <v>4400</v>
      </c>
      <c r="E13857">
        <v>114</v>
      </c>
      <c r="F13857" t="s">
        <v>13222</v>
      </c>
      <c r="G13857" t="s">
        <v>12</v>
      </c>
      <c r="H13857" t="s">
        <v>31</v>
      </c>
      <c r="I13857">
        <v>2005</v>
      </c>
      <c r="J13857" t="s">
        <v>32</v>
      </c>
      <c r="K13857" t="s">
        <v>15</v>
      </c>
      <c r="L13857">
        <v>4</v>
      </c>
    </row>
    <row r="13858" spans="1:12" x14ac:dyDescent="0.25">
      <c r="A13858">
        <v>-75.328999999999994</v>
      </c>
      <c r="B13858">
        <v>40.155500000000004</v>
      </c>
      <c r="C13858" t="s">
        <v>38565</v>
      </c>
      <c r="D13858">
        <v>4325</v>
      </c>
      <c r="E13858">
        <v>124</v>
      </c>
      <c r="F13858" t="s">
        <v>13222</v>
      </c>
      <c r="G13858" t="s">
        <v>12</v>
      </c>
      <c r="H13858" t="s">
        <v>13</v>
      </c>
      <c r="I13858">
        <v>2011</v>
      </c>
      <c r="J13858" t="s">
        <v>35</v>
      </c>
      <c r="K13858" t="s">
        <v>15</v>
      </c>
      <c r="L13858">
        <v>4</v>
      </c>
    </row>
    <row r="13859" spans="1:12" hidden="1" x14ac:dyDescent="0.25">
      <c r="A13859">
        <v>-119.35499</v>
      </c>
      <c r="B13859">
        <v>33.527799999999999</v>
      </c>
      <c r="C13859" t="s">
        <v>38566</v>
      </c>
      <c r="D13859">
        <v>6225</v>
      </c>
      <c r="E13859">
        <v>138</v>
      </c>
      <c r="F13859" t="s">
        <v>13223</v>
      </c>
      <c r="G13859" t="s">
        <v>102</v>
      </c>
      <c r="H13859" t="s">
        <v>103</v>
      </c>
      <c r="I13859">
        <v>2010</v>
      </c>
      <c r="J13859" t="s">
        <v>18</v>
      </c>
      <c r="K13859" t="s">
        <v>20</v>
      </c>
      <c r="L13859">
        <v>5</v>
      </c>
    </row>
    <row r="13860" spans="1:12" x14ac:dyDescent="0.25">
      <c r="A13860">
        <v>-76.7774</v>
      </c>
      <c r="B13860">
        <v>38.994500000000002</v>
      </c>
      <c r="C13860" t="s">
        <v>38567</v>
      </c>
      <c r="D13860">
        <v>4200</v>
      </c>
      <c r="E13860">
        <v>104</v>
      </c>
      <c r="F13860" t="s">
        <v>13224</v>
      </c>
      <c r="G13860" t="s">
        <v>12</v>
      </c>
      <c r="H13860" t="s">
        <v>13</v>
      </c>
      <c r="I13860">
        <v>2010</v>
      </c>
      <c r="J13860" t="s">
        <v>14</v>
      </c>
      <c r="K13860" t="s">
        <v>15</v>
      </c>
      <c r="L13860">
        <v>4</v>
      </c>
    </row>
    <row r="13861" spans="1:12" x14ac:dyDescent="0.25">
      <c r="A13861">
        <v>-95.633489999999995</v>
      </c>
      <c r="B13861">
        <v>29.722300000000001</v>
      </c>
      <c r="C13861" t="s">
        <v>38568</v>
      </c>
      <c r="D13861">
        <v>5125</v>
      </c>
      <c r="E13861">
        <v>111</v>
      </c>
      <c r="F13861" t="s">
        <v>13225</v>
      </c>
      <c r="G13861" t="s">
        <v>12</v>
      </c>
      <c r="H13861" t="s">
        <v>17</v>
      </c>
      <c r="I13861">
        <v>2015</v>
      </c>
      <c r="J13861" t="s">
        <v>29</v>
      </c>
      <c r="K13861" t="s">
        <v>15</v>
      </c>
      <c r="L13861">
        <v>4</v>
      </c>
    </row>
    <row r="13862" spans="1:12" x14ac:dyDescent="0.25">
      <c r="A13862">
        <v>-75.163390000000007</v>
      </c>
      <c r="B13862">
        <v>40.075200000000002</v>
      </c>
      <c r="C13862" t="s">
        <v>38569</v>
      </c>
      <c r="D13862">
        <v>3200</v>
      </c>
      <c r="E13862">
        <v>83</v>
      </c>
      <c r="F13862" t="s">
        <v>13226</v>
      </c>
      <c r="G13862" t="s">
        <v>12</v>
      </c>
      <c r="H13862" t="s">
        <v>31</v>
      </c>
      <c r="I13862">
        <v>2005</v>
      </c>
      <c r="J13862" t="s">
        <v>27</v>
      </c>
      <c r="K13862" t="s">
        <v>15</v>
      </c>
      <c r="L13862">
        <v>4</v>
      </c>
    </row>
    <row r="13863" spans="1:12" x14ac:dyDescent="0.25">
      <c r="A13863">
        <v>-78.941900000000004</v>
      </c>
      <c r="B13863">
        <v>42.910400000000003</v>
      </c>
      <c r="C13863" t="s">
        <v>38570</v>
      </c>
      <c r="D13863">
        <v>6825</v>
      </c>
      <c r="E13863">
        <v>146</v>
      </c>
      <c r="F13863" t="s">
        <v>13227</v>
      </c>
      <c r="G13863" t="s">
        <v>12</v>
      </c>
      <c r="H13863" t="s">
        <v>17</v>
      </c>
      <c r="I13863">
        <v>2003</v>
      </c>
      <c r="J13863" t="s">
        <v>18</v>
      </c>
      <c r="K13863" t="s">
        <v>20</v>
      </c>
      <c r="L13863">
        <v>4</v>
      </c>
    </row>
    <row r="13864" spans="1:12" x14ac:dyDescent="0.25">
      <c r="A13864">
        <v>-121.28299</v>
      </c>
      <c r="B13864">
        <v>38.547910000000002</v>
      </c>
      <c r="C13864" t="s">
        <v>38571</v>
      </c>
      <c r="D13864">
        <v>5500</v>
      </c>
      <c r="E13864">
        <v>128</v>
      </c>
      <c r="F13864" t="s">
        <v>13228</v>
      </c>
      <c r="G13864" t="s">
        <v>12</v>
      </c>
      <c r="H13864" t="s">
        <v>17</v>
      </c>
      <c r="J13864" t="s">
        <v>54</v>
      </c>
      <c r="K13864" t="s">
        <v>15</v>
      </c>
      <c r="L13864">
        <v>4</v>
      </c>
    </row>
    <row r="13865" spans="1:12" x14ac:dyDescent="0.25">
      <c r="A13865">
        <v>-77.420590000000004</v>
      </c>
      <c r="B13865">
        <v>38.8996</v>
      </c>
      <c r="C13865" t="s">
        <v>38572</v>
      </c>
      <c r="D13865">
        <v>6200</v>
      </c>
      <c r="E13865">
        <v>85</v>
      </c>
      <c r="F13865" t="s">
        <v>13229</v>
      </c>
      <c r="G13865" t="s">
        <v>12</v>
      </c>
      <c r="H13865" t="s">
        <v>17</v>
      </c>
      <c r="I13865">
        <v>2009</v>
      </c>
      <c r="J13865" t="s">
        <v>57</v>
      </c>
      <c r="K13865" t="s">
        <v>15</v>
      </c>
      <c r="L13865">
        <v>4</v>
      </c>
    </row>
    <row r="13866" spans="1:12" x14ac:dyDescent="0.25">
      <c r="A13866">
        <v>-75.321190000000001</v>
      </c>
      <c r="B13866">
        <v>40.153500000000001</v>
      </c>
      <c r="C13866" t="s">
        <v>38573</v>
      </c>
      <c r="D13866">
        <v>4325</v>
      </c>
      <c r="E13866">
        <v>132</v>
      </c>
      <c r="F13866" t="s">
        <v>13228</v>
      </c>
      <c r="G13866" t="s">
        <v>12</v>
      </c>
      <c r="H13866" t="s">
        <v>13</v>
      </c>
      <c r="I13866">
        <v>2011</v>
      </c>
      <c r="J13866" t="s">
        <v>35</v>
      </c>
      <c r="K13866" t="s">
        <v>15</v>
      </c>
      <c r="L13866">
        <v>4</v>
      </c>
    </row>
    <row r="13867" spans="1:12" hidden="1" x14ac:dyDescent="0.25">
      <c r="A13867">
        <v>-121.464</v>
      </c>
      <c r="B13867">
        <v>38.530299999999997</v>
      </c>
      <c r="C13867" t="s">
        <v>24888</v>
      </c>
      <c r="D13867">
        <v>3900</v>
      </c>
      <c r="E13867">
        <v>77</v>
      </c>
      <c r="F13867" t="s">
        <v>13230</v>
      </c>
      <c r="G13867" t="s">
        <v>224</v>
      </c>
      <c r="H13867" t="s">
        <v>221</v>
      </c>
      <c r="J13867" t="s">
        <v>18</v>
      </c>
      <c r="K13867" t="s">
        <v>20</v>
      </c>
      <c r="L13867">
        <v>6</v>
      </c>
    </row>
    <row r="13868" spans="1:12" x14ac:dyDescent="0.25">
      <c r="A13868">
        <v>-121.28798999999999</v>
      </c>
      <c r="B13868">
        <v>38.551400000000001</v>
      </c>
      <c r="C13868" t="s">
        <v>38574</v>
      </c>
      <c r="D13868">
        <v>5500</v>
      </c>
      <c r="E13868">
        <v>128</v>
      </c>
      <c r="F13868" t="s">
        <v>13231</v>
      </c>
      <c r="G13868" t="s">
        <v>12</v>
      </c>
      <c r="H13868" t="s">
        <v>17</v>
      </c>
      <c r="J13868" t="s">
        <v>54</v>
      </c>
      <c r="K13868" t="s">
        <v>15</v>
      </c>
      <c r="L13868">
        <v>4</v>
      </c>
    </row>
    <row r="13869" spans="1:12" hidden="1" x14ac:dyDescent="0.25">
      <c r="A13869">
        <v>-118.21</v>
      </c>
      <c r="B13869">
        <v>33.109409999999997</v>
      </c>
      <c r="C13869" t="s">
        <v>38575</v>
      </c>
      <c r="D13869">
        <v>5650</v>
      </c>
      <c r="E13869">
        <v>131</v>
      </c>
      <c r="F13869" t="s">
        <v>13232</v>
      </c>
      <c r="G13869" t="s">
        <v>102</v>
      </c>
      <c r="H13869" t="s">
        <v>103</v>
      </c>
      <c r="I13869">
        <v>2010</v>
      </c>
      <c r="J13869" t="s">
        <v>18</v>
      </c>
      <c r="K13869" t="s">
        <v>20</v>
      </c>
      <c r="L13869">
        <v>5</v>
      </c>
    </row>
    <row r="13870" spans="1:12" x14ac:dyDescent="0.25">
      <c r="A13870">
        <v>-75.381789999999995</v>
      </c>
      <c r="B13870">
        <v>40.285409999999999</v>
      </c>
      <c r="C13870" t="s">
        <v>38576</v>
      </c>
      <c r="D13870">
        <v>4300</v>
      </c>
      <c r="E13870">
        <v>44</v>
      </c>
      <c r="F13870" t="s">
        <v>13233</v>
      </c>
      <c r="G13870" t="s">
        <v>12</v>
      </c>
      <c r="H13870" t="s">
        <v>13</v>
      </c>
      <c r="I13870">
        <v>2011</v>
      </c>
      <c r="J13870" t="s">
        <v>35</v>
      </c>
      <c r="K13870" t="s">
        <v>15</v>
      </c>
      <c r="L13870">
        <v>4</v>
      </c>
    </row>
    <row r="13871" spans="1:12" x14ac:dyDescent="0.25">
      <c r="A13871">
        <v>-83.247889999999998</v>
      </c>
      <c r="B13871">
        <v>42.454700000000003</v>
      </c>
      <c r="C13871" t="s">
        <v>38577</v>
      </c>
      <c r="D13871">
        <v>2625</v>
      </c>
      <c r="E13871">
        <v>92</v>
      </c>
      <c r="F13871" t="s">
        <v>13234</v>
      </c>
      <c r="G13871" t="s">
        <v>12</v>
      </c>
      <c r="H13871" t="s">
        <v>13</v>
      </c>
      <c r="I13871">
        <v>2010</v>
      </c>
      <c r="J13871" t="s">
        <v>100</v>
      </c>
      <c r="K13871" t="s">
        <v>15</v>
      </c>
      <c r="L13871">
        <v>4</v>
      </c>
    </row>
    <row r="13872" spans="1:12" x14ac:dyDescent="0.25">
      <c r="A13872">
        <v>-121.291</v>
      </c>
      <c r="B13872">
        <v>38.555109999999999</v>
      </c>
      <c r="C13872" t="s">
        <v>38578</v>
      </c>
      <c r="D13872">
        <v>5500</v>
      </c>
      <c r="E13872">
        <v>128</v>
      </c>
      <c r="F13872" t="s">
        <v>13235</v>
      </c>
      <c r="G13872" t="s">
        <v>12</v>
      </c>
      <c r="H13872" t="s">
        <v>17</v>
      </c>
      <c r="J13872" t="s">
        <v>54</v>
      </c>
      <c r="K13872" t="s">
        <v>15</v>
      </c>
      <c r="L13872">
        <v>4</v>
      </c>
    </row>
    <row r="13873" spans="1:12" x14ac:dyDescent="0.25">
      <c r="A13873">
        <v>-74.076099999999997</v>
      </c>
      <c r="B13873">
        <v>40.663510000000002</v>
      </c>
      <c r="C13873" t="s">
        <v>38579</v>
      </c>
      <c r="D13873">
        <v>4400</v>
      </c>
      <c r="E13873">
        <v>133</v>
      </c>
      <c r="F13873" t="s">
        <v>13236</v>
      </c>
      <c r="G13873" t="s">
        <v>12</v>
      </c>
      <c r="H13873" t="s">
        <v>31</v>
      </c>
      <c r="I13873">
        <v>2005</v>
      </c>
      <c r="J13873" t="s">
        <v>32</v>
      </c>
      <c r="K13873" t="s">
        <v>15</v>
      </c>
      <c r="L13873">
        <v>4</v>
      </c>
    </row>
    <row r="13874" spans="1:12" x14ac:dyDescent="0.25">
      <c r="A13874">
        <v>-71.214299999999994</v>
      </c>
      <c r="B13874">
        <v>41.694510000000001</v>
      </c>
      <c r="C13874" t="s">
        <v>38580</v>
      </c>
      <c r="D13874">
        <v>5374</v>
      </c>
      <c r="E13874">
        <v>125</v>
      </c>
      <c r="F13874" t="s">
        <v>13237</v>
      </c>
      <c r="G13874" t="s">
        <v>12</v>
      </c>
      <c r="H13874" t="s">
        <v>13</v>
      </c>
      <c r="I13874">
        <v>2009</v>
      </c>
      <c r="J13874" t="s">
        <v>80</v>
      </c>
      <c r="K13874" t="s">
        <v>15</v>
      </c>
      <c r="L13874">
        <v>4</v>
      </c>
    </row>
    <row r="13875" spans="1:12" x14ac:dyDescent="0.25">
      <c r="A13875">
        <v>-119.346</v>
      </c>
      <c r="B13875">
        <v>34.255000000000003</v>
      </c>
      <c r="C13875" t="s">
        <v>38581</v>
      </c>
      <c r="D13875">
        <v>9900</v>
      </c>
      <c r="E13875">
        <v>10</v>
      </c>
      <c r="F13875" t="s">
        <v>13238</v>
      </c>
      <c r="G13875" t="s">
        <v>181</v>
      </c>
      <c r="H13875" t="s">
        <v>182</v>
      </c>
      <c r="I13875">
        <v>2004</v>
      </c>
      <c r="J13875" t="s">
        <v>18</v>
      </c>
      <c r="K13875" t="s">
        <v>20</v>
      </c>
      <c r="L13875">
        <v>4</v>
      </c>
    </row>
    <row r="13876" spans="1:12" hidden="1" x14ac:dyDescent="0.25">
      <c r="A13876">
        <v>-115.24</v>
      </c>
      <c r="B13876">
        <v>36.186399999999999</v>
      </c>
      <c r="C13876" t="s">
        <v>38582</v>
      </c>
      <c r="D13876">
        <v>2799</v>
      </c>
      <c r="E13876">
        <v>58</v>
      </c>
      <c r="F13876" t="s">
        <v>13239</v>
      </c>
      <c r="G13876" t="s">
        <v>114</v>
      </c>
      <c r="H13876">
        <v>407</v>
      </c>
      <c r="I13876">
        <v>2006</v>
      </c>
      <c r="J13876" t="s">
        <v>263</v>
      </c>
      <c r="K13876" t="s">
        <v>15</v>
      </c>
      <c r="L13876">
        <v>6</v>
      </c>
    </row>
    <row r="13877" spans="1:12" x14ac:dyDescent="0.25">
      <c r="A13877">
        <v>-77.263990000000007</v>
      </c>
      <c r="B13877">
        <v>38.764499999999998</v>
      </c>
      <c r="C13877" t="s">
        <v>38583</v>
      </c>
      <c r="D13877">
        <v>7300</v>
      </c>
      <c r="E13877">
        <v>82</v>
      </c>
      <c r="F13877" t="s">
        <v>13240</v>
      </c>
      <c r="G13877" t="s">
        <v>12</v>
      </c>
      <c r="H13877" t="s">
        <v>13</v>
      </c>
      <c r="I13877">
        <v>2009</v>
      </c>
      <c r="J13877" t="s">
        <v>27</v>
      </c>
      <c r="K13877" t="s">
        <v>15</v>
      </c>
      <c r="L13877">
        <v>4</v>
      </c>
    </row>
    <row r="13878" spans="1:12" x14ac:dyDescent="0.25">
      <c r="A13878">
        <v>-115.181</v>
      </c>
      <c r="B13878">
        <v>36.110300000000002</v>
      </c>
      <c r="C13878" t="s">
        <v>38584</v>
      </c>
      <c r="D13878">
        <v>7200</v>
      </c>
      <c r="E13878">
        <v>105</v>
      </c>
      <c r="F13878" t="s">
        <v>13241</v>
      </c>
      <c r="G13878" t="s">
        <v>12</v>
      </c>
      <c r="H13878" t="s">
        <v>17</v>
      </c>
      <c r="I13878">
        <v>2010</v>
      </c>
      <c r="J13878" t="s">
        <v>48</v>
      </c>
      <c r="K13878" t="s">
        <v>15</v>
      </c>
      <c r="L13878">
        <v>4</v>
      </c>
    </row>
    <row r="13879" spans="1:12" x14ac:dyDescent="0.25">
      <c r="A13879">
        <v>-118.34499</v>
      </c>
      <c r="B13879">
        <v>33.852899999999998</v>
      </c>
      <c r="C13879" t="s">
        <v>38585</v>
      </c>
      <c r="D13879">
        <v>6425</v>
      </c>
      <c r="E13879">
        <v>53</v>
      </c>
      <c r="F13879" t="s">
        <v>1086</v>
      </c>
      <c r="G13879" t="s">
        <v>12</v>
      </c>
      <c r="H13879" t="s">
        <v>13</v>
      </c>
      <c r="I13879">
        <v>2010</v>
      </c>
      <c r="J13879" t="s">
        <v>24</v>
      </c>
      <c r="K13879" t="s">
        <v>15</v>
      </c>
      <c r="L13879">
        <v>4</v>
      </c>
    </row>
    <row r="13880" spans="1:12" x14ac:dyDescent="0.25">
      <c r="A13880">
        <v>-117.11</v>
      </c>
      <c r="B13880">
        <v>32.576900000000002</v>
      </c>
      <c r="C13880" t="s">
        <v>38586</v>
      </c>
      <c r="D13880">
        <v>4475</v>
      </c>
      <c r="E13880">
        <v>108</v>
      </c>
      <c r="F13880" t="s">
        <v>13242</v>
      </c>
      <c r="G13880" t="s">
        <v>12</v>
      </c>
      <c r="H13880" t="s">
        <v>13</v>
      </c>
      <c r="I13880">
        <v>2010</v>
      </c>
      <c r="J13880" t="s">
        <v>29</v>
      </c>
      <c r="K13880" t="s">
        <v>15</v>
      </c>
      <c r="L13880">
        <v>4</v>
      </c>
    </row>
    <row r="13881" spans="1:12" x14ac:dyDescent="0.25">
      <c r="A13881">
        <v>-74.079390000000004</v>
      </c>
      <c r="B13881">
        <v>40.659500000000001</v>
      </c>
      <c r="C13881" t="s">
        <v>38587</v>
      </c>
      <c r="D13881">
        <v>4400</v>
      </c>
      <c r="E13881">
        <v>135</v>
      </c>
      <c r="F13881" t="s">
        <v>13243</v>
      </c>
      <c r="G13881" t="s">
        <v>12</v>
      </c>
      <c r="H13881" t="s">
        <v>31</v>
      </c>
      <c r="I13881">
        <v>2005</v>
      </c>
      <c r="J13881" t="s">
        <v>32</v>
      </c>
      <c r="K13881" t="s">
        <v>15</v>
      </c>
      <c r="L13881">
        <v>4</v>
      </c>
    </row>
    <row r="13882" spans="1:12" x14ac:dyDescent="0.25">
      <c r="A13882">
        <v>-84.557599999999994</v>
      </c>
      <c r="B13882">
        <v>33.540799999999997</v>
      </c>
      <c r="C13882" t="s">
        <v>38588</v>
      </c>
      <c r="D13882">
        <v>5250</v>
      </c>
      <c r="E13882">
        <v>80</v>
      </c>
      <c r="F13882" t="s">
        <v>13244</v>
      </c>
      <c r="G13882" t="s">
        <v>12</v>
      </c>
      <c r="H13882" t="s">
        <v>13</v>
      </c>
      <c r="I13882">
        <v>2012</v>
      </c>
      <c r="J13882" t="s">
        <v>14</v>
      </c>
      <c r="K13882" t="s">
        <v>15</v>
      </c>
      <c r="L13882">
        <v>4</v>
      </c>
    </row>
    <row r="13883" spans="1:12" x14ac:dyDescent="0.25">
      <c r="A13883">
        <v>-76.981499999999997</v>
      </c>
      <c r="B13883">
        <v>38.915100000000002</v>
      </c>
      <c r="C13883" t="s">
        <v>38589</v>
      </c>
      <c r="D13883">
        <v>8100</v>
      </c>
      <c r="E13883">
        <v>123</v>
      </c>
      <c r="F13883" t="s">
        <v>13245</v>
      </c>
      <c r="G13883" t="s">
        <v>12</v>
      </c>
      <c r="H13883" t="s">
        <v>17</v>
      </c>
      <c r="I13883">
        <v>2009</v>
      </c>
      <c r="J13883" t="s">
        <v>57</v>
      </c>
      <c r="K13883" t="s">
        <v>15</v>
      </c>
      <c r="L13883">
        <v>4</v>
      </c>
    </row>
    <row r="13884" spans="1:12" x14ac:dyDescent="0.25">
      <c r="A13884">
        <v>-75.305890000000005</v>
      </c>
      <c r="B13884">
        <v>40.145510000000002</v>
      </c>
      <c r="C13884" t="s">
        <v>38590</v>
      </c>
      <c r="D13884">
        <v>4325</v>
      </c>
      <c r="E13884">
        <v>125</v>
      </c>
      <c r="F13884" t="s">
        <v>13243</v>
      </c>
      <c r="G13884" t="s">
        <v>12</v>
      </c>
      <c r="H13884" t="s">
        <v>13</v>
      </c>
      <c r="I13884">
        <v>2011</v>
      </c>
      <c r="J13884" t="s">
        <v>35</v>
      </c>
      <c r="K13884" t="s">
        <v>15</v>
      </c>
      <c r="L13884">
        <v>4</v>
      </c>
    </row>
    <row r="13885" spans="1:12" x14ac:dyDescent="0.25">
      <c r="A13885">
        <v>-117.08</v>
      </c>
      <c r="B13885">
        <v>32.745899999999999</v>
      </c>
      <c r="C13885" t="s">
        <v>38591</v>
      </c>
      <c r="D13885">
        <v>4400</v>
      </c>
      <c r="E13885">
        <v>157</v>
      </c>
      <c r="F13885" t="s">
        <v>13246</v>
      </c>
      <c r="G13885" t="s">
        <v>12</v>
      </c>
      <c r="H13885" t="s">
        <v>13</v>
      </c>
      <c r="I13885">
        <v>2010</v>
      </c>
      <c r="J13885" t="s">
        <v>29</v>
      </c>
      <c r="K13885" t="s">
        <v>15</v>
      </c>
      <c r="L13885">
        <v>4</v>
      </c>
    </row>
    <row r="13886" spans="1:12" x14ac:dyDescent="0.25">
      <c r="A13886">
        <v>-118.553</v>
      </c>
      <c r="B13886">
        <v>34.394100000000002</v>
      </c>
      <c r="C13886" t="s">
        <v>38592</v>
      </c>
      <c r="D13886">
        <v>11300</v>
      </c>
      <c r="E13886">
        <v>155</v>
      </c>
      <c r="F13886" t="s">
        <v>13247</v>
      </c>
      <c r="G13886" t="s">
        <v>181</v>
      </c>
      <c r="H13886" t="s">
        <v>182</v>
      </c>
      <c r="I13886">
        <v>2004</v>
      </c>
      <c r="J13886" t="s">
        <v>18</v>
      </c>
      <c r="K13886" t="s">
        <v>20</v>
      </c>
      <c r="L13886">
        <v>4</v>
      </c>
    </row>
    <row r="13887" spans="1:12" x14ac:dyDescent="0.25">
      <c r="A13887">
        <v>-75.301090000000002</v>
      </c>
      <c r="B13887">
        <v>40.13841</v>
      </c>
      <c r="C13887" t="s">
        <v>38593</v>
      </c>
      <c r="D13887">
        <v>4325</v>
      </c>
      <c r="E13887">
        <v>125</v>
      </c>
      <c r="F13887" t="s">
        <v>13248</v>
      </c>
      <c r="G13887" t="s">
        <v>12</v>
      </c>
      <c r="H13887" t="s">
        <v>13</v>
      </c>
      <c r="I13887">
        <v>2011</v>
      </c>
      <c r="J13887" t="s">
        <v>35</v>
      </c>
      <c r="K13887" t="s">
        <v>15</v>
      </c>
      <c r="L13887">
        <v>4</v>
      </c>
    </row>
    <row r="13888" spans="1:12" x14ac:dyDescent="0.25">
      <c r="A13888">
        <v>-74.084000000000003</v>
      </c>
      <c r="B13888">
        <v>40.656109999999998</v>
      </c>
      <c r="C13888" t="s">
        <v>38594</v>
      </c>
      <c r="D13888">
        <v>4399</v>
      </c>
      <c r="E13888">
        <v>139</v>
      </c>
      <c r="F13888" t="s">
        <v>13249</v>
      </c>
      <c r="G13888" t="s">
        <v>12</v>
      </c>
      <c r="H13888" t="s">
        <v>31</v>
      </c>
      <c r="I13888">
        <v>2005</v>
      </c>
      <c r="J13888" t="s">
        <v>32</v>
      </c>
      <c r="K13888" t="s">
        <v>15</v>
      </c>
      <c r="L13888">
        <v>4</v>
      </c>
    </row>
    <row r="13889" spans="1:12" x14ac:dyDescent="0.25">
      <c r="A13889">
        <v>-121.298</v>
      </c>
      <c r="B13889">
        <v>38.575400000000002</v>
      </c>
      <c r="C13889" t="s">
        <v>38595</v>
      </c>
      <c r="D13889">
        <v>5500</v>
      </c>
      <c r="E13889">
        <v>129</v>
      </c>
      <c r="F13889" t="s">
        <v>13250</v>
      </c>
      <c r="G13889" t="s">
        <v>12</v>
      </c>
      <c r="H13889" t="s">
        <v>17</v>
      </c>
      <c r="J13889" t="s">
        <v>54</v>
      </c>
      <c r="K13889" t="s">
        <v>15</v>
      </c>
      <c r="L13889">
        <v>4</v>
      </c>
    </row>
    <row r="13890" spans="1:12" x14ac:dyDescent="0.25">
      <c r="A13890">
        <v>-121.297</v>
      </c>
      <c r="B13890">
        <v>38.577910000000003</v>
      </c>
      <c r="C13890" t="s">
        <v>38596</v>
      </c>
      <c r="D13890">
        <v>5499</v>
      </c>
      <c r="E13890">
        <v>129</v>
      </c>
      <c r="F13890" t="s">
        <v>13251</v>
      </c>
      <c r="G13890" t="s">
        <v>12</v>
      </c>
      <c r="H13890" t="s">
        <v>17</v>
      </c>
      <c r="J13890" t="s">
        <v>54</v>
      </c>
      <c r="K13890" t="s">
        <v>15</v>
      </c>
      <c r="L13890">
        <v>4</v>
      </c>
    </row>
    <row r="13891" spans="1:12" x14ac:dyDescent="0.25">
      <c r="A13891">
        <v>-95.63</v>
      </c>
      <c r="B13891">
        <v>29.750399999999999</v>
      </c>
      <c r="C13891" t="s">
        <v>38597</v>
      </c>
      <c r="D13891">
        <v>5125</v>
      </c>
      <c r="E13891">
        <v>114</v>
      </c>
      <c r="F13891" t="s">
        <v>13251</v>
      </c>
      <c r="G13891" t="s">
        <v>12</v>
      </c>
      <c r="H13891" t="s">
        <v>17</v>
      </c>
      <c r="I13891">
        <v>2015</v>
      </c>
      <c r="J13891" t="s">
        <v>29</v>
      </c>
      <c r="K13891" t="s">
        <v>15</v>
      </c>
      <c r="L13891">
        <v>4</v>
      </c>
    </row>
    <row r="13892" spans="1:12" x14ac:dyDescent="0.25">
      <c r="A13892">
        <v>-121.29600000000001</v>
      </c>
      <c r="B13892">
        <v>38.5824</v>
      </c>
      <c r="C13892" t="s">
        <v>38598</v>
      </c>
      <c r="D13892">
        <v>5500</v>
      </c>
      <c r="E13892">
        <v>129</v>
      </c>
      <c r="F13892" t="s">
        <v>13252</v>
      </c>
      <c r="G13892" t="s">
        <v>12</v>
      </c>
      <c r="H13892" t="s">
        <v>17</v>
      </c>
      <c r="J13892" t="s">
        <v>54</v>
      </c>
      <c r="K13892" t="s">
        <v>15</v>
      </c>
      <c r="L13892">
        <v>4</v>
      </c>
    </row>
    <row r="13893" spans="1:12" x14ac:dyDescent="0.25">
      <c r="A13893">
        <v>-112</v>
      </c>
      <c r="B13893">
        <v>33.493600000000001</v>
      </c>
      <c r="C13893" t="s">
        <v>38599</v>
      </c>
      <c r="D13893">
        <v>6570</v>
      </c>
      <c r="E13893">
        <v>100</v>
      </c>
      <c r="F13893" t="s">
        <v>13253</v>
      </c>
      <c r="G13893" t="s">
        <v>12</v>
      </c>
      <c r="H13893" t="s">
        <v>17</v>
      </c>
      <c r="I13893">
        <v>2009</v>
      </c>
      <c r="J13893" t="s">
        <v>57</v>
      </c>
      <c r="K13893" t="s">
        <v>15</v>
      </c>
      <c r="L13893">
        <v>4</v>
      </c>
    </row>
    <row r="13894" spans="1:12" x14ac:dyDescent="0.25">
      <c r="A13894">
        <v>-74.116399999999999</v>
      </c>
      <c r="B13894">
        <v>40.650709999999997</v>
      </c>
      <c r="C13894" t="s">
        <v>38600</v>
      </c>
      <c r="D13894">
        <v>4400</v>
      </c>
      <c r="E13894">
        <v>139</v>
      </c>
      <c r="F13894" t="s">
        <v>13254</v>
      </c>
      <c r="G13894" t="s">
        <v>12</v>
      </c>
      <c r="H13894" t="s">
        <v>31</v>
      </c>
      <c r="I13894">
        <v>2005</v>
      </c>
      <c r="J13894" t="s">
        <v>32</v>
      </c>
      <c r="K13894" t="s">
        <v>15</v>
      </c>
      <c r="L13894">
        <v>4</v>
      </c>
    </row>
    <row r="13895" spans="1:12" x14ac:dyDescent="0.25">
      <c r="A13895">
        <v>-77.218789999999998</v>
      </c>
      <c r="B13895">
        <v>38.747700000000002</v>
      </c>
      <c r="C13895" t="s">
        <v>38601</v>
      </c>
      <c r="D13895">
        <v>6349</v>
      </c>
      <c r="E13895">
        <v>80</v>
      </c>
      <c r="F13895" t="s">
        <v>13255</v>
      </c>
      <c r="G13895" t="s">
        <v>12</v>
      </c>
      <c r="H13895" t="s">
        <v>31</v>
      </c>
      <c r="I13895">
        <v>2010</v>
      </c>
      <c r="J13895" t="s">
        <v>37</v>
      </c>
      <c r="K13895" t="s">
        <v>15</v>
      </c>
      <c r="L13895">
        <v>4</v>
      </c>
    </row>
    <row r="13896" spans="1:12" x14ac:dyDescent="0.25">
      <c r="A13896">
        <v>-111.04</v>
      </c>
      <c r="B13896">
        <v>32.201000000000001</v>
      </c>
      <c r="C13896" t="s">
        <v>38602</v>
      </c>
      <c r="D13896">
        <v>4750</v>
      </c>
      <c r="E13896">
        <v>132</v>
      </c>
      <c r="F13896" t="s">
        <v>13256</v>
      </c>
      <c r="G13896" t="s">
        <v>12</v>
      </c>
      <c r="H13896" t="s">
        <v>17</v>
      </c>
      <c r="J13896" t="s">
        <v>18</v>
      </c>
      <c r="K13896" t="s">
        <v>20</v>
      </c>
      <c r="L13896">
        <v>4</v>
      </c>
    </row>
    <row r="13897" spans="1:12" x14ac:dyDescent="0.25">
      <c r="A13897">
        <v>-74.119789999999995</v>
      </c>
      <c r="B13897">
        <v>40.651499999999999</v>
      </c>
      <c r="C13897" t="s">
        <v>38603</v>
      </c>
      <c r="D13897">
        <v>4399</v>
      </c>
      <c r="E13897">
        <v>139</v>
      </c>
      <c r="F13897" t="s">
        <v>13257</v>
      </c>
      <c r="G13897" t="s">
        <v>12</v>
      </c>
      <c r="H13897" t="s">
        <v>31</v>
      </c>
      <c r="I13897">
        <v>2005</v>
      </c>
      <c r="J13897" t="s">
        <v>32</v>
      </c>
      <c r="K13897" t="s">
        <v>15</v>
      </c>
      <c r="L13897">
        <v>4</v>
      </c>
    </row>
    <row r="13898" spans="1:12" x14ac:dyDescent="0.25">
      <c r="A13898">
        <v>-75.298689999999993</v>
      </c>
      <c r="B13898">
        <v>40.112209999999997</v>
      </c>
      <c r="C13898" t="s">
        <v>38604</v>
      </c>
      <c r="D13898">
        <v>4350</v>
      </c>
      <c r="E13898">
        <v>143</v>
      </c>
      <c r="F13898" t="s">
        <v>13257</v>
      </c>
      <c r="G13898" t="s">
        <v>12</v>
      </c>
      <c r="H13898" t="s">
        <v>13</v>
      </c>
      <c r="I13898">
        <v>2011</v>
      </c>
      <c r="J13898" t="s">
        <v>35</v>
      </c>
      <c r="K13898" t="s">
        <v>15</v>
      </c>
      <c r="L13898">
        <v>4</v>
      </c>
    </row>
    <row r="13899" spans="1:12" x14ac:dyDescent="0.25">
      <c r="A13899">
        <v>-122.80500000000001</v>
      </c>
      <c r="B13899">
        <v>47.474510000000002</v>
      </c>
      <c r="C13899" t="s">
        <v>38605</v>
      </c>
      <c r="D13899">
        <v>4325</v>
      </c>
      <c r="E13899">
        <v>72</v>
      </c>
      <c r="F13899" t="s">
        <v>13258</v>
      </c>
      <c r="G13899" t="s">
        <v>12</v>
      </c>
      <c r="H13899" t="s">
        <v>17</v>
      </c>
      <c r="I13899">
        <v>2010</v>
      </c>
      <c r="J13899" t="s">
        <v>152</v>
      </c>
      <c r="K13899" t="s">
        <v>15</v>
      </c>
      <c r="L13899">
        <v>4</v>
      </c>
    </row>
    <row r="13900" spans="1:12" x14ac:dyDescent="0.25">
      <c r="A13900">
        <v>-74.125889999999998</v>
      </c>
      <c r="B13900">
        <v>40.653700000000001</v>
      </c>
      <c r="C13900" t="s">
        <v>38606</v>
      </c>
      <c r="D13900">
        <v>4400</v>
      </c>
      <c r="E13900">
        <v>139</v>
      </c>
      <c r="F13900" t="s">
        <v>13259</v>
      </c>
      <c r="G13900" t="s">
        <v>12</v>
      </c>
      <c r="H13900" t="s">
        <v>31</v>
      </c>
      <c r="I13900">
        <v>2005</v>
      </c>
      <c r="J13900" t="s">
        <v>32</v>
      </c>
      <c r="K13900" t="s">
        <v>15</v>
      </c>
      <c r="L13900">
        <v>4</v>
      </c>
    </row>
    <row r="13901" spans="1:12" x14ac:dyDescent="0.25">
      <c r="A13901">
        <v>-77.297489999999996</v>
      </c>
      <c r="B13901">
        <v>38.793199999999999</v>
      </c>
      <c r="C13901" t="s">
        <v>38607</v>
      </c>
      <c r="D13901">
        <v>7175</v>
      </c>
      <c r="E13901">
        <v>124</v>
      </c>
      <c r="F13901" t="s">
        <v>13260</v>
      </c>
      <c r="G13901" t="s">
        <v>12</v>
      </c>
      <c r="H13901" t="s">
        <v>31</v>
      </c>
      <c r="I13901">
        <v>2010</v>
      </c>
      <c r="J13901" t="s">
        <v>37</v>
      </c>
      <c r="K13901" t="s">
        <v>15</v>
      </c>
      <c r="L13901">
        <v>4</v>
      </c>
    </row>
    <row r="13902" spans="1:12" x14ac:dyDescent="0.25">
      <c r="A13902">
        <v>-122.45099</v>
      </c>
      <c r="B13902">
        <v>37.787909999999997</v>
      </c>
      <c r="C13902" t="s">
        <v>38608</v>
      </c>
      <c r="D13902">
        <v>5025</v>
      </c>
      <c r="E13902">
        <v>76</v>
      </c>
      <c r="F13902" t="s">
        <v>13261</v>
      </c>
      <c r="G13902" t="s">
        <v>12</v>
      </c>
      <c r="H13902" t="s">
        <v>13</v>
      </c>
      <c r="I13902">
        <v>2012</v>
      </c>
      <c r="J13902" t="s">
        <v>100</v>
      </c>
      <c r="K13902" t="s">
        <v>15</v>
      </c>
      <c r="L13902">
        <v>4</v>
      </c>
    </row>
    <row r="13903" spans="1:12" x14ac:dyDescent="0.25">
      <c r="A13903">
        <v>-117.27099</v>
      </c>
      <c r="B13903">
        <v>34.509099999999997</v>
      </c>
      <c r="C13903" t="s">
        <v>38609</v>
      </c>
      <c r="D13903">
        <v>8325</v>
      </c>
      <c r="E13903">
        <v>112</v>
      </c>
      <c r="F13903" t="s">
        <v>1645</v>
      </c>
      <c r="G13903" t="s">
        <v>12</v>
      </c>
      <c r="H13903" t="s">
        <v>13</v>
      </c>
      <c r="I13903">
        <v>2010</v>
      </c>
      <c r="J13903" t="s">
        <v>24</v>
      </c>
      <c r="K13903" t="s">
        <v>15</v>
      </c>
      <c r="L13903">
        <v>4</v>
      </c>
    </row>
    <row r="13904" spans="1:12" x14ac:dyDescent="0.25">
      <c r="A13904">
        <v>-118.14099</v>
      </c>
      <c r="B13904">
        <v>33.7879</v>
      </c>
      <c r="C13904" t="s">
        <v>38610</v>
      </c>
      <c r="D13904">
        <v>7599</v>
      </c>
      <c r="E13904">
        <v>78</v>
      </c>
      <c r="F13904" t="s">
        <v>13262</v>
      </c>
      <c r="G13904" t="s">
        <v>12</v>
      </c>
      <c r="H13904" t="s">
        <v>71</v>
      </c>
      <c r="I13904">
        <v>2004</v>
      </c>
      <c r="J13904" t="s">
        <v>27</v>
      </c>
      <c r="K13904" t="s">
        <v>15</v>
      </c>
      <c r="L13904">
        <v>4</v>
      </c>
    </row>
    <row r="13905" spans="1:12" x14ac:dyDescent="0.25">
      <c r="A13905">
        <v>-75.305890000000005</v>
      </c>
      <c r="B13905">
        <v>40.106909999999999</v>
      </c>
      <c r="C13905" t="s">
        <v>38611</v>
      </c>
      <c r="D13905">
        <v>4325</v>
      </c>
      <c r="E13905">
        <v>143</v>
      </c>
      <c r="F13905" t="s">
        <v>13259</v>
      </c>
      <c r="G13905" t="s">
        <v>12</v>
      </c>
      <c r="H13905" t="s">
        <v>13</v>
      </c>
      <c r="I13905">
        <v>2011</v>
      </c>
      <c r="J13905" t="s">
        <v>35</v>
      </c>
      <c r="K13905" t="s">
        <v>15</v>
      </c>
      <c r="L13905">
        <v>4</v>
      </c>
    </row>
    <row r="13906" spans="1:12" x14ac:dyDescent="0.25">
      <c r="A13906">
        <v>-121.28599</v>
      </c>
      <c r="B13906">
        <v>38.5944</v>
      </c>
      <c r="C13906" t="s">
        <v>38612</v>
      </c>
      <c r="D13906">
        <v>5499</v>
      </c>
      <c r="E13906">
        <v>133</v>
      </c>
      <c r="F13906" t="s">
        <v>13263</v>
      </c>
      <c r="G13906" t="s">
        <v>12</v>
      </c>
      <c r="H13906" t="s">
        <v>17</v>
      </c>
      <c r="J13906" t="s">
        <v>54</v>
      </c>
      <c r="K13906" t="s">
        <v>15</v>
      </c>
      <c r="L13906">
        <v>4</v>
      </c>
    </row>
    <row r="13907" spans="1:12" x14ac:dyDescent="0.25">
      <c r="A13907">
        <v>-74.128789999999995</v>
      </c>
      <c r="B13907">
        <v>40.655110000000001</v>
      </c>
      <c r="C13907" t="s">
        <v>38613</v>
      </c>
      <c r="D13907">
        <v>4400</v>
      </c>
      <c r="E13907">
        <v>139</v>
      </c>
      <c r="F13907" t="s">
        <v>13264</v>
      </c>
      <c r="G13907" t="s">
        <v>12</v>
      </c>
      <c r="H13907" t="s">
        <v>31</v>
      </c>
      <c r="I13907">
        <v>2005</v>
      </c>
      <c r="J13907" t="s">
        <v>32</v>
      </c>
      <c r="K13907" t="s">
        <v>15</v>
      </c>
      <c r="L13907">
        <v>4</v>
      </c>
    </row>
    <row r="13908" spans="1:12" x14ac:dyDescent="0.25">
      <c r="A13908">
        <v>-121.28399</v>
      </c>
      <c r="B13908">
        <v>38.5961</v>
      </c>
      <c r="C13908" t="s">
        <v>38614</v>
      </c>
      <c r="D13908">
        <v>5500</v>
      </c>
      <c r="E13908">
        <v>136</v>
      </c>
      <c r="F13908" t="s">
        <v>13265</v>
      </c>
      <c r="G13908" t="s">
        <v>12</v>
      </c>
      <c r="H13908" t="s">
        <v>17</v>
      </c>
      <c r="J13908" t="s">
        <v>54</v>
      </c>
      <c r="K13908" t="s">
        <v>15</v>
      </c>
      <c r="L13908">
        <v>4</v>
      </c>
    </row>
    <row r="13909" spans="1:12" x14ac:dyDescent="0.25">
      <c r="A13909">
        <v>-117.307</v>
      </c>
      <c r="B13909">
        <v>34.1496</v>
      </c>
      <c r="C13909" t="s">
        <v>38615</v>
      </c>
      <c r="D13909">
        <v>6375</v>
      </c>
      <c r="E13909">
        <v>157</v>
      </c>
      <c r="F13909" t="s">
        <v>13266</v>
      </c>
      <c r="G13909" t="s">
        <v>12</v>
      </c>
      <c r="H13909" t="s">
        <v>13</v>
      </c>
      <c r="I13909">
        <v>2010</v>
      </c>
      <c r="J13909" t="s">
        <v>24</v>
      </c>
      <c r="K13909" t="s">
        <v>15</v>
      </c>
      <c r="L13909">
        <v>4</v>
      </c>
    </row>
    <row r="13910" spans="1:12" x14ac:dyDescent="0.25">
      <c r="A13910">
        <v>-98.4298</v>
      </c>
      <c r="B13910">
        <v>26.853000000000002</v>
      </c>
      <c r="C13910" t="s">
        <v>38616</v>
      </c>
      <c r="D13910">
        <v>8200</v>
      </c>
      <c r="E13910">
        <v>85</v>
      </c>
      <c r="F13910" t="s">
        <v>13267</v>
      </c>
      <c r="G13910" t="s">
        <v>12</v>
      </c>
      <c r="H13910" t="s">
        <v>17</v>
      </c>
      <c r="I13910">
        <v>2001</v>
      </c>
      <c r="J13910" t="s">
        <v>18</v>
      </c>
      <c r="K13910" t="s">
        <v>20</v>
      </c>
      <c r="L13910">
        <v>4</v>
      </c>
    </row>
    <row r="13911" spans="1:12" x14ac:dyDescent="0.25">
      <c r="A13911">
        <v>-74.133899999999997</v>
      </c>
      <c r="B13911">
        <v>40.658610000000003</v>
      </c>
      <c r="C13911" t="s">
        <v>38617</v>
      </c>
      <c r="D13911">
        <v>4400</v>
      </c>
      <c r="E13911">
        <v>139</v>
      </c>
      <c r="F13911" t="s">
        <v>13268</v>
      </c>
      <c r="G13911" t="s">
        <v>12</v>
      </c>
      <c r="H13911" t="s">
        <v>31</v>
      </c>
      <c r="I13911">
        <v>2005</v>
      </c>
      <c r="J13911" t="s">
        <v>32</v>
      </c>
      <c r="K13911" t="s">
        <v>15</v>
      </c>
      <c r="L13911">
        <v>4</v>
      </c>
    </row>
    <row r="13912" spans="1:12" x14ac:dyDescent="0.25">
      <c r="A13912">
        <v>-109.82899999999999</v>
      </c>
      <c r="B13912">
        <v>31.347999999999999</v>
      </c>
      <c r="C13912" t="s">
        <v>38618</v>
      </c>
      <c r="D13912">
        <v>10325</v>
      </c>
      <c r="E13912">
        <v>96</v>
      </c>
      <c r="F13912" t="s">
        <v>13269</v>
      </c>
      <c r="G13912" t="s">
        <v>12</v>
      </c>
      <c r="H13912" t="s">
        <v>17</v>
      </c>
      <c r="J13912" t="s">
        <v>18</v>
      </c>
      <c r="K13912" t="s">
        <v>20</v>
      </c>
      <c r="L13912">
        <v>4</v>
      </c>
    </row>
    <row r="13913" spans="1:12" x14ac:dyDescent="0.25">
      <c r="A13913">
        <v>-121.27898999999999</v>
      </c>
      <c r="B13913">
        <v>38.5989</v>
      </c>
      <c r="C13913" t="s">
        <v>38619</v>
      </c>
      <c r="D13913">
        <v>5499</v>
      </c>
      <c r="E13913">
        <v>134</v>
      </c>
      <c r="F13913" t="s">
        <v>13270</v>
      </c>
      <c r="G13913" t="s">
        <v>12</v>
      </c>
      <c r="H13913" t="s">
        <v>17</v>
      </c>
      <c r="J13913" t="s">
        <v>54</v>
      </c>
      <c r="K13913" t="s">
        <v>15</v>
      </c>
      <c r="L13913">
        <v>4</v>
      </c>
    </row>
    <row r="13914" spans="1:12" x14ac:dyDescent="0.25">
      <c r="A13914">
        <v>-75.310100000000006</v>
      </c>
      <c r="B13914">
        <v>40.104610000000001</v>
      </c>
      <c r="C13914" t="s">
        <v>38620</v>
      </c>
      <c r="D13914">
        <v>4325</v>
      </c>
      <c r="E13914">
        <v>143</v>
      </c>
      <c r="F13914" t="s">
        <v>13271</v>
      </c>
      <c r="G13914" t="s">
        <v>12</v>
      </c>
      <c r="H13914" t="s">
        <v>13</v>
      </c>
      <c r="I13914">
        <v>2011</v>
      </c>
      <c r="J13914" t="s">
        <v>35</v>
      </c>
      <c r="K13914" t="s">
        <v>15</v>
      </c>
      <c r="L13914">
        <v>4</v>
      </c>
    </row>
    <row r="13915" spans="1:12" x14ac:dyDescent="0.25">
      <c r="A13915">
        <v>-83.238500000000002</v>
      </c>
      <c r="B13915">
        <v>42.311799999999998</v>
      </c>
      <c r="C13915" t="s">
        <v>38621</v>
      </c>
      <c r="D13915">
        <v>4525</v>
      </c>
      <c r="E13915">
        <v>150</v>
      </c>
      <c r="F13915" t="s">
        <v>13272</v>
      </c>
      <c r="G13915" t="s">
        <v>12</v>
      </c>
      <c r="H13915" t="s">
        <v>13</v>
      </c>
      <c r="I13915">
        <v>2010</v>
      </c>
      <c r="J13915" t="s">
        <v>100</v>
      </c>
      <c r="K13915" t="s">
        <v>15</v>
      </c>
      <c r="L13915">
        <v>4</v>
      </c>
    </row>
    <row r="13916" spans="1:12" x14ac:dyDescent="0.25">
      <c r="A13916">
        <v>-82.618700000000004</v>
      </c>
      <c r="B13916">
        <v>42.627000000000002</v>
      </c>
      <c r="C13916" t="s">
        <v>38622</v>
      </c>
      <c r="D13916">
        <v>1575</v>
      </c>
      <c r="E13916">
        <v>127</v>
      </c>
      <c r="F13916" t="s">
        <v>13273</v>
      </c>
      <c r="G13916" t="s">
        <v>12</v>
      </c>
      <c r="H13916" t="s">
        <v>17</v>
      </c>
      <c r="I13916">
        <v>2003</v>
      </c>
      <c r="J13916" t="s">
        <v>18</v>
      </c>
      <c r="K13916" t="s">
        <v>20</v>
      </c>
      <c r="L13916">
        <v>4</v>
      </c>
    </row>
    <row r="13917" spans="1:12" hidden="1" x14ac:dyDescent="0.25">
      <c r="A13917">
        <v>-95.723600000000005</v>
      </c>
      <c r="B13917">
        <v>38.737810000000003</v>
      </c>
      <c r="C13917" t="s">
        <v>38623</v>
      </c>
      <c r="D13917">
        <v>21899</v>
      </c>
      <c r="E13917">
        <v>121</v>
      </c>
      <c r="F13917" t="s">
        <v>13274</v>
      </c>
      <c r="G13917" t="s">
        <v>211</v>
      </c>
      <c r="H13917" t="s">
        <v>212</v>
      </c>
      <c r="J13917" t="s">
        <v>213</v>
      </c>
      <c r="K13917" t="s">
        <v>20</v>
      </c>
      <c r="L13917">
        <v>5</v>
      </c>
    </row>
    <row r="13918" spans="1:12" hidden="1" x14ac:dyDescent="0.25">
      <c r="A13918">
        <v>-117.11499000000001</v>
      </c>
      <c r="B13918">
        <v>31.995509999999999</v>
      </c>
      <c r="C13918" t="s">
        <v>38624</v>
      </c>
      <c r="D13918">
        <v>10500</v>
      </c>
      <c r="E13918">
        <v>290</v>
      </c>
      <c r="F13918" t="s">
        <v>13275</v>
      </c>
      <c r="G13918" t="s">
        <v>102</v>
      </c>
      <c r="H13918" t="s">
        <v>103</v>
      </c>
      <c r="I13918">
        <v>2010</v>
      </c>
      <c r="J13918" t="s">
        <v>18</v>
      </c>
      <c r="K13918" t="s">
        <v>20</v>
      </c>
      <c r="L13918">
        <v>5</v>
      </c>
    </row>
    <row r="13919" spans="1:12" x14ac:dyDescent="0.25">
      <c r="A13919">
        <v>-76.659390000000002</v>
      </c>
      <c r="B13919">
        <v>41.292900000000003</v>
      </c>
      <c r="C13919" t="s">
        <v>38625</v>
      </c>
      <c r="D13919">
        <v>8300</v>
      </c>
      <c r="E13919">
        <v>139</v>
      </c>
      <c r="F13919" t="s">
        <v>13276</v>
      </c>
      <c r="G13919" t="s">
        <v>12</v>
      </c>
      <c r="H13919" t="s">
        <v>13</v>
      </c>
      <c r="I13919">
        <v>2009</v>
      </c>
      <c r="J13919" t="s">
        <v>27</v>
      </c>
      <c r="K13919" t="s">
        <v>15</v>
      </c>
      <c r="L13919">
        <v>4</v>
      </c>
    </row>
    <row r="13920" spans="1:12" x14ac:dyDescent="0.25">
      <c r="A13920">
        <v>-122.30799</v>
      </c>
      <c r="B13920">
        <v>37.589700000000001</v>
      </c>
      <c r="C13920" t="s">
        <v>38626</v>
      </c>
      <c r="D13920">
        <v>4100</v>
      </c>
      <c r="E13920">
        <v>110</v>
      </c>
      <c r="F13920" t="s">
        <v>13277</v>
      </c>
      <c r="G13920" t="s">
        <v>12</v>
      </c>
      <c r="H13920" t="s">
        <v>13</v>
      </c>
      <c r="I13920">
        <v>2012</v>
      </c>
      <c r="J13920" t="s">
        <v>100</v>
      </c>
      <c r="K13920" t="s">
        <v>15</v>
      </c>
      <c r="L13920">
        <v>4</v>
      </c>
    </row>
    <row r="13921" spans="1:12" x14ac:dyDescent="0.25">
      <c r="A13921">
        <v>-121.261</v>
      </c>
      <c r="B13921">
        <v>38.603409999999997</v>
      </c>
      <c r="C13921" t="s">
        <v>38627</v>
      </c>
      <c r="D13921">
        <v>5500</v>
      </c>
      <c r="E13921">
        <v>141</v>
      </c>
      <c r="F13921" t="s">
        <v>971</v>
      </c>
      <c r="G13921" t="s">
        <v>12</v>
      </c>
      <c r="H13921" t="s">
        <v>17</v>
      </c>
      <c r="J13921" t="s">
        <v>54</v>
      </c>
      <c r="K13921" t="s">
        <v>15</v>
      </c>
      <c r="L13921">
        <v>4</v>
      </c>
    </row>
    <row r="13922" spans="1:12" x14ac:dyDescent="0.25">
      <c r="A13922">
        <v>-75.322699999999998</v>
      </c>
      <c r="B13922">
        <v>40.0991</v>
      </c>
      <c r="C13922" t="s">
        <v>38628</v>
      </c>
      <c r="D13922">
        <v>4349</v>
      </c>
      <c r="E13922">
        <v>145</v>
      </c>
      <c r="F13922" t="s">
        <v>971</v>
      </c>
      <c r="G13922" t="s">
        <v>12</v>
      </c>
      <c r="H13922" t="s">
        <v>13</v>
      </c>
      <c r="I13922">
        <v>2011</v>
      </c>
      <c r="J13922" t="s">
        <v>35</v>
      </c>
      <c r="K13922" t="s">
        <v>15</v>
      </c>
      <c r="L13922">
        <v>4</v>
      </c>
    </row>
    <row r="13923" spans="1:12" x14ac:dyDescent="0.25">
      <c r="A13923">
        <v>-98.050299999999993</v>
      </c>
      <c r="B13923">
        <v>26.921500000000002</v>
      </c>
      <c r="C13923" t="s">
        <v>38629</v>
      </c>
      <c r="D13923">
        <v>5250</v>
      </c>
      <c r="E13923">
        <v>100</v>
      </c>
      <c r="F13923" t="s">
        <v>13278</v>
      </c>
      <c r="G13923" t="s">
        <v>12</v>
      </c>
      <c r="H13923" t="s">
        <v>17</v>
      </c>
      <c r="I13923">
        <v>2001</v>
      </c>
      <c r="J13923" t="s">
        <v>18</v>
      </c>
      <c r="K13923" t="s">
        <v>20</v>
      </c>
      <c r="L13923">
        <v>4</v>
      </c>
    </row>
    <row r="13924" spans="1:12" x14ac:dyDescent="0.25">
      <c r="A13924">
        <v>-77.147189999999995</v>
      </c>
      <c r="B13924">
        <v>38.892000000000003</v>
      </c>
      <c r="C13924" t="s">
        <v>38630</v>
      </c>
      <c r="D13924">
        <v>8400</v>
      </c>
      <c r="E13924">
        <v>80</v>
      </c>
      <c r="F13924" t="s">
        <v>13279</v>
      </c>
      <c r="G13924" t="s">
        <v>12</v>
      </c>
      <c r="H13924" t="s">
        <v>71</v>
      </c>
      <c r="I13924">
        <v>2004</v>
      </c>
      <c r="J13924" t="s">
        <v>32</v>
      </c>
      <c r="K13924" t="s">
        <v>15</v>
      </c>
      <c r="L13924">
        <v>4</v>
      </c>
    </row>
    <row r="13925" spans="1:12" x14ac:dyDescent="0.25">
      <c r="A13925">
        <v>-112.28399</v>
      </c>
      <c r="B13925">
        <v>33.488500000000002</v>
      </c>
      <c r="C13925" t="s">
        <v>38631</v>
      </c>
      <c r="D13925">
        <v>8475</v>
      </c>
      <c r="E13925">
        <v>83</v>
      </c>
      <c r="F13925" t="s">
        <v>13280</v>
      </c>
      <c r="G13925" t="s">
        <v>12</v>
      </c>
      <c r="H13925" t="s">
        <v>17</v>
      </c>
      <c r="I13925">
        <v>2009</v>
      </c>
      <c r="J13925" t="s">
        <v>57</v>
      </c>
      <c r="K13925" t="s">
        <v>15</v>
      </c>
      <c r="L13925">
        <v>4</v>
      </c>
    </row>
    <row r="13926" spans="1:12" x14ac:dyDescent="0.25">
      <c r="A13926">
        <v>-74.141199999999998</v>
      </c>
      <c r="B13926">
        <v>40.678100000000001</v>
      </c>
      <c r="C13926" t="s">
        <v>38632</v>
      </c>
      <c r="D13926">
        <v>4400</v>
      </c>
      <c r="E13926">
        <v>133</v>
      </c>
      <c r="F13926" t="s">
        <v>13281</v>
      </c>
      <c r="G13926" t="s">
        <v>12</v>
      </c>
      <c r="H13926" t="s">
        <v>31</v>
      </c>
      <c r="I13926">
        <v>2005</v>
      </c>
      <c r="J13926" t="s">
        <v>32</v>
      </c>
      <c r="K13926" t="s">
        <v>15</v>
      </c>
      <c r="L13926">
        <v>4</v>
      </c>
    </row>
    <row r="13927" spans="1:12" x14ac:dyDescent="0.25">
      <c r="A13927">
        <v>-98.240390000000005</v>
      </c>
      <c r="B13927">
        <v>26.176500000000001</v>
      </c>
      <c r="C13927" t="s">
        <v>38633</v>
      </c>
      <c r="D13927">
        <v>100</v>
      </c>
      <c r="E13927">
        <v>26</v>
      </c>
      <c r="F13927" t="s">
        <v>13282</v>
      </c>
      <c r="G13927" t="s">
        <v>12</v>
      </c>
      <c r="H13927" t="s">
        <v>17</v>
      </c>
      <c r="I13927">
        <v>2001</v>
      </c>
      <c r="J13927" t="s">
        <v>18</v>
      </c>
      <c r="K13927" t="s">
        <v>20</v>
      </c>
      <c r="L13927">
        <v>4</v>
      </c>
    </row>
    <row r="13928" spans="1:12" x14ac:dyDescent="0.25">
      <c r="A13928">
        <v>-74.139200000000002</v>
      </c>
      <c r="B13928">
        <v>40.683109999999999</v>
      </c>
      <c r="C13928" t="s">
        <v>38634</v>
      </c>
      <c r="D13928">
        <v>4399</v>
      </c>
      <c r="E13928">
        <v>129</v>
      </c>
      <c r="F13928" t="s">
        <v>13283</v>
      </c>
      <c r="G13928" t="s">
        <v>12</v>
      </c>
      <c r="H13928" t="s">
        <v>31</v>
      </c>
      <c r="I13928">
        <v>2005</v>
      </c>
      <c r="J13928" t="s">
        <v>32</v>
      </c>
      <c r="K13928" t="s">
        <v>15</v>
      </c>
      <c r="L13928">
        <v>4</v>
      </c>
    </row>
    <row r="13929" spans="1:12" x14ac:dyDescent="0.25">
      <c r="A13929">
        <v>-121.24499</v>
      </c>
      <c r="B13929">
        <v>38.601410000000001</v>
      </c>
      <c r="C13929" t="s">
        <v>38635</v>
      </c>
      <c r="D13929">
        <v>5500</v>
      </c>
      <c r="E13929">
        <v>144</v>
      </c>
      <c r="F13929" t="s">
        <v>13284</v>
      </c>
      <c r="G13929" t="s">
        <v>12</v>
      </c>
      <c r="H13929" t="s">
        <v>17</v>
      </c>
      <c r="J13929" t="s">
        <v>54</v>
      </c>
      <c r="K13929" t="s">
        <v>15</v>
      </c>
      <c r="L13929">
        <v>4</v>
      </c>
    </row>
    <row r="13930" spans="1:12" x14ac:dyDescent="0.25">
      <c r="A13930">
        <v>-121.23799</v>
      </c>
      <c r="B13930">
        <v>38.5989</v>
      </c>
      <c r="C13930" t="s">
        <v>38636</v>
      </c>
      <c r="D13930">
        <v>5499</v>
      </c>
      <c r="E13930">
        <v>148</v>
      </c>
      <c r="F13930" t="s">
        <v>13285</v>
      </c>
      <c r="G13930" t="s">
        <v>12</v>
      </c>
      <c r="H13930" t="s">
        <v>17</v>
      </c>
      <c r="J13930" t="s">
        <v>54</v>
      </c>
      <c r="K13930" t="s">
        <v>15</v>
      </c>
      <c r="L13930">
        <v>4</v>
      </c>
    </row>
    <row r="13931" spans="1:12" x14ac:dyDescent="0.25">
      <c r="A13931">
        <v>-75.343090000000004</v>
      </c>
      <c r="B13931">
        <v>40.097410000000004</v>
      </c>
      <c r="C13931" t="s">
        <v>38637</v>
      </c>
      <c r="D13931">
        <v>4325</v>
      </c>
      <c r="E13931">
        <v>145</v>
      </c>
      <c r="F13931" t="s">
        <v>13285</v>
      </c>
      <c r="G13931" t="s">
        <v>12</v>
      </c>
      <c r="H13931" t="s">
        <v>13</v>
      </c>
      <c r="I13931">
        <v>2011</v>
      </c>
      <c r="J13931" t="s">
        <v>35</v>
      </c>
      <c r="K13931" t="s">
        <v>15</v>
      </c>
      <c r="L13931">
        <v>4</v>
      </c>
    </row>
    <row r="13932" spans="1:12" x14ac:dyDescent="0.25">
      <c r="A13932">
        <v>-122.27</v>
      </c>
      <c r="B13932">
        <v>37.974400000000003</v>
      </c>
      <c r="C13932" t="s">
        <v>38638</v>
      </c>
      <c r="D13932">
        <v>6700</v>
      </c>
      <c r="E13932">
        <v>92</v>
      </c>
      <c r="F13932" t="s">
        <v>13286</v>
      </c>
      <c r="G13932" t="s">
        <v>12</v>
      </c>
      <c r="H13932" t="s">
        <v>71</v>
      </c>
      <c r="I13932">
        <v>2005</v>
      </c>
      <c r="J13932" t="s">
        <v>32</v>
      </c>
      <c r="K13932" t="s">
        <v>15</v>
      </c>
      <c r="L13932">
        <v>4</v>
      </c>
    </row>
    <row r="13933" spans="1:12" x14ac:dyDescent="0.25">
      <c r="A13933">
        <v>-77.454700000000003</v>
      </c>
      <c r="B13933">
        <v>38.898409999999998</v>
      </c>
      <c r="C13933" t="s">
        <v>38639</v>
      </c>
      <c r="D13933">
        <v>5825</v>
      </c>
      <c r="E13933">
        <v>98</v>
      </c>
      <c r="F13933" t="s">
        <v>13287</v>
      </c>
      <c r="G13933" t="s">
        <v>12</v>
      </c>
      <c r="H13933">
        <v>182</v>
      </c>
      <c r="I13933">
        <v>2009</v>
      </c>
      <c r="J13933" t="s">
        <v>80</v>
      </c>
      <c r="K13933" t="s">
        <v>15</v>
      </c>
      <c r="L13933">
        <v>4</v>
      </c>
    </row>
    <row r="13934" spans="1:12" x14ac:dyDescent="0.25">
      <c r="A13934">
        <v>-74.132490000000004</v>
      </c>
      <c r="B13934">
        <v>40.691310000000001</v>
      </c>
      <c r="C13934" t="s">
        <v>38640</v>
      </c>
      <c r="D13934">
        <v>4400</v>
      </c>
      <c r="E13934">
        <v>118</v>
      </c>
      <c r="F13934" t="s">
        <v>13288</v>
      </c>
      <c r="G13934" t="s">
        <v>12</v>
      </c>
      <c r="H13934" t="s">
        <v>31</v>
      </c>
      <c r="I13934">
        <v>2005</v>
      </c>
      <c r="J13934" t="s">
        <v>32</v>
      </c>
      <c r="K13934" t="s">
        <v>15</v>
      </c>
      <c r="L13934">
        <v>4</v>
      </c>
    </row>
    <row r="13935" spans="1:12" x14ac:dyDescent="0.25">
      <c r="A13935">
        <v>-122.63299000000001</v>
      </c>
      <c r="B13935">
        <v>45.508200000000002</v>
      </c>
      <c r="C13935" t="s">
        <v>38641</v>
      </c>
      <c r="D13935">
        <v>6375</v>
      </c>
      <c r="E13935">
        <v>67</v>
      </c>
      <c r="F13935" t="s">
        <v>13289</v>
      </c>
      <c r="G13935" t="s">
        <v>12</v>
      </c>
      <c r="H13935" t="s">
        <v>17</v>
      </c>
      <c r="I13935">
        <v>2009</v>
      </c>
      <c r="J13935" t="s">
        <v>27</v>
      </c>
      <c r="K13935" t="s">
        <v>15</v>
      </c>
      <c r="L13935">
        <v>4</v>
      </c>
    </row>
    <row r="13936" spans="1:12" x14ac:dyDescent="0.25">
      <c r="A13936">
        <v>-121.233</v>
      </c>
      <c r="B13936">
        <v>38.595799999999997</v>
      </c>
      <c r="C13936" t="s">
        <v>38642</v>
      </c>
      <c r="D13936">
        <v>5500</v>
      </c>
      <c r="E13936">
        <v>148</v>
      </c>
      <c r="F13936" t="s">
        <v>13290</v>
      </c>
      <c r="G13936" t="s">
        <v>12</v>
      </c>
      <c r="H13936" t="s">
        <v>17</v>
      </c>
      <c r="J13936" t="s">
        <v>54</v>
      </c>
      <c r="K13936" t="s">
        <v>15</v>
      </c>
      <c r="L13936">
        <v>4</v>
      </c>
    </row>
    <row r="13937" spans="1:12" x14ac:dyDescent="0.25">
      <c r="A13937">
        <v>-97.358789999999999</v>
      </c>
      <c r="B13937">
        <v>25.98901</v>
      </c>
      <c r="C13937" t="s">
        <v>38643</v>
      </c>
      <c r="D13937">
        <v>4450</v>
      </c>
      <c r="E13937">
        <v>97</v>
      </c>
      <c r="F13937" t="s">
        <v>13291</v>
      </c>
      <c r="G13937" t="s">
        <v>12</v>
      </c>
      <c r="H13937" t="s">
        <v>17</v>
      </c>
      <c r="I13937">
        <v>2001</v>
      </c>
      <c r="J13937" t="s">
        <v>18</v>
      </c>
      <c r="K13937" t="s">
        <v>20</v>
      </c>
      <c r="L13937">
        <v>4</v>
      </c>
    </row>
    <row r="13938" spans="1:12" x14ac:dyDescent="0.25">
      <c r="A13938">
        <v>-98.224199999999996</v>
      </c>
      <c r="B13938">
        <v>27.0425</v>
      </c>
      <c r="C13938" t="s">
        <v>38644</v>
      </c>
      <c r="D13938">
        <v>3175</v>
      </c>
      <c r="E13938">
        <v>81</v>
      </c>
      <c r="F13938" t="s">
        <v>13292</v>
      </c>
      <c r="G13938" t="s">
        <v>12</v>
      </c>
      <c r="H13938" t="s">
        <v>17</v>
      </c>
      <c r="I13938">
        <v>2001</v>
      </c>
      <c r="J13938" t="s">
        <v>18</v>
      </c>
      <c r="K13938" t="s">
        <v>20</v>
      </c>
      <c r="L13938">
        <v>4</v>
      </c>
    </row>
    <row r="13939" spans="1:12" x14ac:dyDescent="0.25">
      <c r="A13939">
        <v>-77.239800000000002</v>
      </c>
      <c r="B13939">
        <v>38.7742</v>
      </c>
      <c r="C13939" t="s">
        <v>38645</v>
      </c>
      <c r="D13939">
        <v>8225</v>
      </c>
      <c r="E13939">
        <v>70</v>
      </c>
      <c r="F13939" t="s">
        <v>13293</v>
      </c>
      <c r="G13939" t="s">
        <v>12</v>
      </c>
      <c r="H13939" t="s">
        <v>31</v>
      </c>
      <c r="I13939">
        <v>2010</v>
      </c>
      <c r="J13939" t="s">
        <v>37</v>
      </c>
      <c r="K13939" t="s">
        <v>15</v>
      </c>
      <c r="L13939">
        <v>4</v>
      </c>
    </row>
    <row r="13940" spans="1:12" x14ac:dyDescent="0.25">
      <c r="A13940">
        <v>-118.23699999999999</v>
      </c>
      <c r="B13940">
        <v>33.944000000000003</v>
      </c>
      <c r="C13940" t="s">
        <v>38646</v>
      </c>
      <c r="D13940">
        <v>14500</v>
      </c>
      <c r="E13940">
        <v>145</v>
      </c>
      <c r="F13940" t="s">
        <v>13294</v>
      </c>
      <c r="G13940" t="s">
        <v>181</v>
      </c>
      <c r="H13940" t="s">
        <v>182</v>
      </c>
      <c r="I13940">
        <v>2004</v>
      </c>
      <c r="J13940" t="s">
        <v>18</v>
      </c>
      <c r="K13940" t="s">
        <v>20</v>
      </c>
      <c r="L13940">
        <v>4</v>
      </c>
    </row>
    <row r="13941" spans="1:12" x14ac:dyDescent="0.25">
      <c r="A13941">
        <v>-77.393199999999993</v>
      </c>
      <c r="B13941">
        <v>38.939700000000002</v>
      </c>
      <c r="C13941" t="s">
        <v>38647</v>
      </c>
      <c r="D13941">
        <v>5399</v>
      </c>
      <c r="E13941">
        <v>82</v>
      </c>
      <c r="F13941" t="s">
        <v>13295</v>
      </c>
      <c r="G13941" t="s">
        <v>12</v>
      </c>
      <c r="H13941" t="s">
        <v>71</v>
      </c>
      <c r="I13941">
        <v>2004</v>
      </c>
      <c r="J13941" t="s">
        <v>32</v>
      </c>
      <c r="K13941" t="s">
        <v>15</v>
      </c>
      <c r="L13941">
        <v>4</v>
      </c>
    </row>
    <row r="13942" spans="1:12" x14ac:dyDescent="0.25">
      <c r="A13942">
        <v>-95.824889999999996</v>
      </c>
      <c r="B13942">
        <v>29.574400000000001</v>
      </c>
      <c r="C13942" t="s">
        <v>38648</v>
      </c>
      <c r="D13942">
        <v>5125</v>
      </c>
      <c r="E13942">
        <v>75</v>
      </c>
      <c r="F13942" t="s">
        <v>13296</v>
      </c>
      <c r="G13942" t="s">
        <v>12</v>
      </c>
      <c r="H13942" t="s">
        <v>17</v>
      </c>
      <c r="I13942">
        <v>2015</v>
      </c>
      <c r="J13942" t="s">
        <v>29</v>
      </c>
      <c r="K13942" t="s">
        <v>15</v>
      </c>
      <c r="L13942">
        <v>4</v>
      </c>
    </row>
    <row r="13943" spans="1:12" x14ac:dyDescent="0.25">
      <c r="A13943">
        <v>-77.269400000000005</v>
      </c>
      <c r="B13943">
        <v>38.765300000000003</v>
      </c>
      <c r="C13943" t="s">
        <v>38649</v>
      </c>
      <c r="D13943">
        <v>6475</v>
      </c>
      <c r="E13943">
        <v>80</v>
      </c>
      <c r="F13943" t="s">
        <v>13297</v>
      </c>
      <c r="G13943" t="s">
        <v>12</v>
      </c>
      <c r="H13943" t="s">
        <v>13</v>
      </c>
      <c r="I13943">
        <v>2009</v>
      </c>
      <c r="J13943" t="s">
        <v>27</v>
      </c>
      <c r="K13943" t="s">
        <v>15</v>
      </c>
      <c r="L13943">
        <v>4</v>
      </c>
    </row>
    <row r="13944" spans="1:12" x14ac:dyDescent="0.25">
      <c r="A13944">
        <v>-121.474</v>
      </c>
      <c r="B13944">
        <v>37.742800000000003</v>
      </c>
      <c r="C13944" t="s">
        <v>38650</v>
      </c>
      <c r="D13944">
        <v>7400</v>
      </c>
      <c r="E13944">
        <v>192</v>
      </c>
      <c r="F13944" t="s">
        <v>13298</v>
      </c>
      <c r="G13944" t="s">
        <v>12</v>
      </c>
      <c r="H13944" t="s">
        <v>71</v>
      </c>
      <c r="I13944">
        <v>2005</v>
      </c>
      <c r="J13944" t="s">
        <v>32</v>
      </c>
      <c r="K13944" t="s">
        <v>15</v>
      </c>
      <c r="L13944">
        <v>4</v>
      </c>
    </row>
    <row r="13945" spans="1:12" x14ac:dyDescent="0.25">
      <c r="A13945">
        <v>-91.087100000000007</v>
      </c>
      <c r="B13945">
        <v>40.272399999999998</v>
      </c>
      <c r="C13945" t="s">
        <v>38651</v>
      </c>
      <c r="D13945">
        <v>6225</v>
      </c>
      <c r="E13945">
        <v>84</v>
      </c>
      <c r="F13945" t="s">
        <v>13299</v>
      </c>
      <c r="G13945" t="s">
        <v>12</v>
      </c>
      <c r="H13945" t="s">
        <v>17</v>
      </c>
      <c r="I13945">
        <v>2003</v>
      </c>
      <c r="J13945" t="s">
        <v>18</v>
      </c>
      <c r="K13945" t="s">
        <v>20</v>
      </c>
      <c r="L13945">
        <v>4</v>
      </c>
    </row>
    <row r="13946" spans="1:12" x14ac:dyDescent="0.25">
      <c r="A13946">
        <v>-74.101100000000002</v>
      </c>
      <c r="B13946">
        <v>40.700899999999997</v>
      </c>
      <c r="C13946" t="s">
        <v>38652</v>
      </c>
      <c r="D13946">
        <v>4399</v>
      </c>
      <c r="E13946">
        <v>111</v>
      </c>
      <c r="F13946" t="s">
        <v>640</v>
      </c>
      <c r="G13946" t="s">
        <v>12</v>
      </c>
      <c r="H13946" t="s">
        <v>31</v>
      </c>
      <c r="I13946">
        <v>2005</v>
      </c>
      <c r="J13946" t="s">
        <v>32</v>
      </c>
      <c r="K13946" t="s">
        <v>15</v>
      </c>
      <c r="L13946">
        <v>4</v>
      </c>
    </row>
    <row r="13947" spans="1:12" x14ac:dyDescent="0.25">
      <c r="A13947">
        <v>-111.996</v>
      </c>
      <c r="B13947">
        <v>33.371699999999997</v>
      </c>
      <c r="C13947" t="s">
        <v>38653</v>
      </c>
      <c r="D13947">
        <v>8400</v>
      </c>
      <c r="E13947">
        <v>73</v>
      </c>
      <c r="F13947" t="s">
        <v>13300</v>
      </c>
      <c r="G13947" t="s">
        <v>12</v>
      </c>
      <c r="H13947" t="s">
        <v>17</v>
      </c>
      <c r="I13947">
        <v>2009</v>
      </c>
      <c r="J13947" t="s">
        <v>57</v>
      </c>
      <c r="K13947" t="s">
        <v>15</v>
      </c>
      <c r="L13947">
        <v>4</v>
      </c>
    </row>
    <row r="13948" spans="1:12" hidden="1" x14ac:dyDescent="0.25">
      <c r="A13948">
        <v>-106.43698999999999</v>
      </c>
      <c r="B13948">
        <v>31.777100000000001</v>
      </c>
      <c r="C13948" t="s">
        <v>38654</v>
      </c>
      <c r="D13948">
        <v>4475</v>
      </c>
      <c r="E13948">
        <v>125</v>
      </c>
      <c r="F13948" t="s">
        <v>13301</v>
      </c>
      <c r="G13948" t="s">
        <v>114</v>
      </c>
      <c r="H13948" t="s">
        <v>115</v>
      </c>
      <c r="J13948" t="s">
        <v>116</v>
      </c>
      <c r="K13948" t="s">
        <v>20</v>
      </c>
      <c r="L13948">
        <v>6</v>
      </c>
    </row>
    <row r="13949" spans="1:12" x14ac:dyDescent="0.25">
      <c r="A13949">
        <v>-95.257499999999993</v>
      </c>
      <c r="B13949">
        <v>29.606000000000002</v>
      </c>
      <c r="C13949" t="s">
        <v>38655</v>
      </c>
      <c r="D13949">
        <v>5425</v>
      </c>
      <c r="E13949">
        <v>107</v>
      </c>
      <c r="F13949" t="s">
        <v>13302</v>
      </c>
      <c r="G13949" t="s">
        <v>12</v>
      </c>
      <c r="H13949" t="s">
        <v>13</v>
      </c>
      <c r="I13949">
        <v>2010</v>
      </c>
      <c r="J13949" t="s">
        <v>152</v>
      </c>
      <c r="K13949" t="s">
        <v>15</v>
      </c>
      <c r="L13949">
        <v>4</v>
      </c>
    </row>
    <row r="13950" spans="1:12" x14ac:dyDescent="0.25">
      <c r="A13950">
        <v>-122.274</v>
      </c>
      <c r="B13950">
        <v>37.872</v>
      </c>
      <c r="C13950" t="s">
        <v>38656</v>
      </c>
      <c r="D13950">
        <v>6725</v>
      </c>
      <c r="E13950">
        <v>109</v>
      </c>
      <c r="F13950" t="s">
        <v>13303</v>
      </c>
      <c r="G13950" t="s">
        <v>12</v>
      </c>
      <c r="H13950" t="s">
        <v>71</v>
      </c>
      <c r="I13950">
        <v>2005</v>
      </c>
      <c r="J13950" t="s">
        <v>32</v>
      </c>
      <c r="K13950" t="s">
        <v>15</v>
      </c>
      <c r="L13950">
        <v>4</v>
      </c>
    </row>
    <row r="13951" spans="1:12" x14ac:dyDescent="0.25">
      <c r="A13951">
        <v>-122.64798999999999</v>
      </c>
      <c r="B13951">
        <v>48.9803</v>
      </c>
      <c r="C13951" t="s">
        <v>38657</v>
      </c>
      <c r="D13951">
        <v>3250</v>
      </c>
      <c r="E13951">
        <v>80</v>
      </c>
      <c r="F13951" t="s">
        <v>1230</v>
      </c>
      <c r="G13951" t="s">
        <v>12</v>
      </c>
      <c r="H13951" t="s">
        <v>17</v>
      </c>
      <c r="I13951">
        <v>2001</v>
      </c>
      <c r="J13951" t="s">
        <v>18</v>
      </c>
      <c r="K13951" t="s">
        <v>20</v>
      </c>
      <c r="L13951">
        <v>4</v>
      </c>
    </row>
    <row r="13952" spans="1:12" x14ac:dyDescent="0.25">
      <c r="A13952">
        <v>-77.255200000000002</v>
      </c>
      <c r="B13952">
        <v>38.802199999999999</v>
      </c>
      <c r="C13952" t="s">
        <v>38658</v>
      </c>
      <c r="D13952">
        <v>8325</v>
      </c>
      <c r="E13952">
        <v>49</v>
      </c>
      <c r="F13952" t="s">
        <v>13304</v>
      </c>
      <c r="G13952" t="s">
        <v>12</v>
      </c>
      <c r="H13952" t="s">
        <v>17</v>
      </c>
      <c r="I13952">
        <v>2009</v>
      </c>
      <c r="J13952" t="s">
        <v>57</v>
      </c>
      <c r="K13952" t="s">
        <v>15</v>
      </c>
      <c r="L13952">
        <v>4</v>
      </c>
    </row>
    <row r="13953" spans="1:12" x14ac:dyDescent="0.25">
      <c r="A13953">
        <v>-118.095</v>
      </c>
      <c r="B13953">
        <v>33.520899999999997</v>
      </c>
      <c r="C13953" t="s">
        <v>38659</v>
      </c>
      <c r="D13953">
        <v>14499</v>
      </c>
      <c r="E13953">
        <v>108</v>
      </c>
      <c r="F13953" t="s">
        <v>13305</v>
      </c>
      <c r="G13953" t="s">
        <v>181</v>
      </c>
      <c r="H13953" t="s">
        <v>182</v>
      </c>
      <c r="I13953">
        <v>2004</v>
      </c>
      <c r="J13953" t="s">
        <v>18</v>
      </c>
      <c r="K13953" t="s">
        <v>20</v>
      </c>
      <c r="L13953">
        <v>4</v>
      </c>
    </row>
    <row r="13954" spans="1:12" x14ac:dyDescent="0.25">
      <c r="A13954">
        <v>-74.098290000000006</v>
      </c>
      <c r="B13954">
        <v>40.700699999999998</v>
      </c>
      <c r="C13954" t="s">
        <v>38660</v>
      </c>
      <c r="D13954">
        <v>4400</v>
      </c>
      <c r="E13954">
        <v>112</v>
      </c>
      <c r="F13954" t="s">
        <v>13306</v>
      </c>
      <c r="G13954" t="s">
        <v>12</v>
      </c>
      <c r="H13954" t="s">
        <v>31</v>
      </c>
      <c r="I13954">
        <v>2005</v>
      </c>
      <c r="J13954" t="s">
        <v>32</v>
      </c>
      <c r="K13954" t="s">
        <v>15</v>
      </c>
      <c r="L13954">
        <v>4</v>
      </c>
    </row>
    <row r="13955" spans="1:12" x14ac:dyDescent="0.25">
      <c r="A13955">
        <v>-73.396600000000007</v>
      </c>
      <c r="B13955">
        <v>44.8035</v>
      </c>
      <c r="C13955" t="s">
        <v>38661</v>
      </c>
      <c r="D13955">
        <v>3600</v>
      </c>
      <c r="E13955">
        <v>116</v>
      </c>
      <c r="F13955" t="s">
        <v>13307</v>
      </c>
      <c r="G13955" t="s">
        <v>12</v>
      </c>
      <c r="H13955" t="s">
        <v>17</v>
      </c>
      <c r="I13955">
        <v>2003</v>
      </c>
      <c r="J13955" t="s">
        <v>18</v>
      </c>
      <c r="K13955" t="s">
        <v>20</v>
      </c>
      <c r="L13955">
        <v>4</v>
      </c>
    </row>
    <row r="13956" spans="1:12" x14ac:dyDescent="0.25">
      <c r="A13956">
        <v>-117.57599999999999</v>
      </c>
      <c r="B13956">
        <v>34.153700000000001</v>
      </c>
      <c r="C13956" t="s">
        <v>38662</v>
      </c>
      <c r="D13956">
        <v>5375</v>
      </c>
      <c r="E13956">
        <v>131</v>
      </c>
      <c r="F13956" t="s">
        <v>13308</v>
      </c>
      <c r="G13956" t="s">
        <v>12</v>
      </c>
      <c r="H13956" t="s">
        <v>13</v>
      </c>
      <c r="I13956">
        <v>2012</v>
      </c>
      <c r="J13956" t="s">
        <v>100</v>
      </c>
      <c r="K13956" t="s">
        <v>15</v>
      </c>
      <c r="L13956">
        <v>4</v>
      </c>
    </row>
    <row r="13957" spans="1:12" hidden="1" x14ac:dyDescent="0.25">
      <c r="A13957">
        <v>-79.666799999999995</v>
      </c>
      <c r="B13957">
        <v>25.8095</v>
      </c>
      <c r="C13957" t="s">
        <v>38663</v>
      </c>
      <c r="D13957">
        <v>7499</v>
      </c>
      <c r="E13957">
        <v>251</v>
      </c>
      <c r="F13957" t="s">
        <v>13309</v>
      </c>
      <c r="G13957" t="s">
        <v>203</v>
      </c>
      <c r="H13957" t="s">
        <v>204</v>
      </c>
      <c r="I13957">
        <v>2009</v>
      </c>
      <c r="J13957" t="s">
        <v>18</v>
      </c>
      <c r="K13957" t="s">
        <v>20</v>
      </c>
      <c r="L13957">
        <v>5</v>
      </c>
    </row>
    <row r="13958" spans="1:12" x14ac:dyDescent="0.25">
      <c r="A13958">
        <v>-121.22099</v>
      </c>
      <c r="B13958">
        <v>38.565809999999999</v>
      </c>
      <c r="C13958" t="s">
        <v>38664</v>
      </c>
      <c r="D13958">
        <v>5500</v>
      </c>
      <c r="E13958">
        <v>147</v>
      </c>
      <c r="F13958" t="s">
        <v>13306</v>
      </c>
      <c r="G13958" t="s">
        <v>12</v>
      </c>
      <c r="H13958" t="s">
        <v>17</v>
      </c>
      <c r="J13958" t="s">
        <v>54</v>
      </c>
      <c r="K13958" t="s">
        <v>15</v>
      </c>
      <c r="L13958">
        <v>4</v>
      </c>
    </row>
    <row r="13959" spans="1:12" hidden="1" x14ac:dyDescent="0.25">
      <c r="A13959">
        <v>-118.54899</v>
      </c>
      <c r="B13959">
        <v>34.231699999999996</v>
      </c>
      <c r="C13959" t="s">
        <v>38665</v>
      </c>
      <c r="D13959">
        <v>1350</v>
      </c>
      <c r="E13959">
        <v>102</v>
      </c>
      <c r="F13959" t="s">
        <v>13310</v>
      </c>
      <c r="G13959" t="s">
        <v>114</v>
      </c>
      <c r="H13959" t="s">
        <v>115</v>
      </c>
      <c r="J13959" t="s">
        <v>116</v>
      </c>
      <c r="K13959" t="s">
        <v>20</v>
      </c>
      <c r="L13959">
        <v>6</v>
      </c>
    </row>
    <row r="13960" spans="1:12" x14ac:dyDescent="0.25">
      <c r="A13960">
        <v>-74.08229</v>
      </c>
      <c r="B13960">
        <v>40.697409999999998</v>
      </c>
      <c r="C13960" t="s">
        <v>38666</v>
      </c>
      <c r="D13960">
        <v>4399</v>
      </c>
      <c r="E13960">
        <v>108</v>
      </c>
      <c r="F13960" t="s">
        <v>13311</v>
      </c>
      <c r="G13960" t="s">
        <v>12</v>
      </c>
      <c r="H13960" t="s">
        <v>31</v>
      </c>
      <c r="I13960">
        <v>2005</v>
      </c>
      <c r="J13960" t="s">
        <v>32</v>
      </c>
      <c r="K13960" t="s">
        <v>15</v>
      </c>
      <c r="L13960">
        <v>4</v>
      </c>
    </row>
    <row r="13961" spans="1:12" hidden="1" x14ac:dyDescent="0.25">
      <c r="A13961">
        <v>-121.465</v>
      </c>
      <c r="B13961">
        <v>38.540199999999999</v>
      </c>
      <c r="C13961" t="s">
        <v>38667</v>
      </c>
      <c r="D13961">
        <v>5100</v>
      </c>
      <c r="E13961">
        <v>45</v>
      </c>
      <c r="F13961" t="s">
        <v>1593</v>
      </c>
      <c r="G13961" t="s">
        <v>220</v>
      </c>
      <c r="H13961" t="s">
        <v>221</v>
      </c>
      <c r="I13961">
        <v>2009</v>
      </c>
      <c r="J13961" t="s">
        <v>222</v>
      </c>
      <c r="K13961" t="s">
        <v>20</v>
      </c>
      <c r="L13961">
        <v>6</v>
      </c>
    </row>
    <row r="13962" spans="1:12" x14ac:dyDescent="0.25">
      <c r="A13962">
        <v>-121.91200000000001</v>
      </c>
      <c r="B13962">
        <v>37.310200000000002</v>
      </c>
      <c r="C13962" t="s">
        <v>38668</v>
      </c>
      <c r="D13962">
        <v>8450</v>
      </c>
      <c r="E13962">
        <v>134</v>
      </c>
      <c r="F13962" t="s">
        <v>13312</v>
      </c>
      <c r="G13962" t="s">
        <v>12</v>
      </c>
      <c r="H13962" t="s">
        <v>71</v>
      </c>
      <c r="I13962">
        <v>2005</v>
      </c>
      <c r="J13962" t="s">
        <v>32</v>
      </c>
      <c r="K13962" t="s">
        <v>15</v>
      </c>
      <c r="L13962">
        <v>4</v>
      </c>
    </row>
    <row r="13963" spans="1:12" x14ac:dyDescent="0.25">
      <c r="A13963">
        <v>-117.26399000000001</v>
      </c>
      <c r="B13963">
        <v>34.398499999999999</v>
      </c>
      <c r="C13963" t="s">
        <v>38669</v>
      </c>
      <c r="D13963">
        <v>16099</v>
      </c>
      <c r="E13963">
        <v>86</v>
      </c>
      <c r="F13963" t="s">
        <v>13313</v>
      </c>
      <c r="G13963" t="s">
        <v>181</v>
      </c>
      <c r="H13963" t="s">
        <v>182</v>
      </c>
      <c r="I13963">
        <v>2004</v>
      </c>
      <c r="J13963" t="s">
        <v>18</v>
      </c>
      <c r="K13963" t="s">
        <v>20</v>
      </c>
      <c r="L13963">
        <v>4</v>
      </c>
    </row>
    <row r="13964" spans="1:12" x14ac:dyDescent="0.25">
      <c r="A13964">
        <v>-118.48</v>
      </c>
      <c r="B13964">
        <v>33.996000000000002</v>
      </c>
      <c r="C13964" t="s">
        <v>38670</v>
      </c>
      <c r="D13964">
        <v>5250</v>
      </c>
      <c r="E13964">
        <v>130</v>
      </c>
      <c r="F13964" t="s">
        <v>13314</v>
      </c>
      <c r="G13964" t="s">
        <v>12</v>
      </c>
      <c r="H13964" t="s">
        <v>17</v>
      </c>
      <c r="I13964">
        <v>2010</v>
      </c>
      <c r="J13964" t="s">
        <v>24</v>
      </c>
      <c r="K13964" t="s">
        <v>15</v>
      </c>
      <c r="L13964">
        <v>4</v>
      </c>
    </row>
    <row r="13965" spans="1:12" x14ac:dyDescent="0.25">
      <c r="A13965">
        <v>-121.23</v>
      </c>
      <c r="B13965">
        <v>38.551499999999997</v>
      </c>
      <c r="C13965" t="s">
        <v>38671</v>
      </c>
      <c r="D13965">
        <v>5500</v>
      </c>
      <c r="E13965">
        <v>140</v>
      </c>
      <c r="F13965" t="s">
        <v>13315</v>
      </c>
      <c r="G13965" t="s">
        <v>12</v>
      </c>
      <c r="H13965" t="s">
        <v>17</v>
      </c>
      <c r="J13965" t="s">
        <v>54</v>
      </c>
      <c r="K13965" t="s">
        <v>15</v>
      </c>
      <c r="L13965">
        <v>4</v>
      </c>
    </row>
    <row r="13966" spans="1:12" x14ac:dyDescent="0.25">
      <c r="A13966">
        <v>-75.362799999999993</v>
      </c>
      <c r="B13966">
        <v>40.148200000000003</v>
      </c>
      <c r="C13966" t="s">
        <v>38672</v>
      </c>
      <c r="D13966">
        <v>4325</v>
      </c>
      <c r="E13966">
        <v>147</v>
      </c>
      <c r="F13966" t="s">
        <v>13316</v>
      </c>
      <c r="G13966" t="s">
        <v>12</v>
      </c>
      <c r="H13966" t="s">
        <v>13</v>
      </c>
      <c r="I13966">
        <v>2011</v>
      </c>
      <c r="J13966" t="s">
        <v>35</v>
      </c>
      <c r="K13966" t="s">
        <v>15</v>
      </c>
      <c r="L13966">
        <v>4</v>
      </c>
    </row>
    <row r="13967" spans="1:12" x14ac:dyDescent="0.25">
      <c r="A13967">
        <v>-121.23399999999999</v>
      </c>
      <c r="B13967">
        <v>38.547910000000002</v>
      </c>
      <c r="C13967" t="s">
        <v>38673</v>
      </c>
      <c r="D13967">
        <v>5500</v>
      </c>
      <c r="E13967">
        <v>134</v>
      </c>
      <c r="F13967" t="s">
        <v>13317</v>
      </c>
      <c r="G13967" t="s">
        <v>12</v>
      </c>
      <c r="H13967" t="s">
        <v>17</v>
      </c>
      <c r="J13967" t="s">
        <v>54</v>
      </c>
      <c r="K13967" t="s">
        <v>15</v>
      </c>
      <c r="L13967">
        <v>4</v>
      </c>
    </row>
    <row r="13968" spans="1:12" x14ac:dyDescent="0.25">
      <c r="A13968">
        <v>-74.069090000000003</v>
      </c>
      <c r="B13968">
        <v>40.6907</v>
      </c>
      <c r="C13968" t="s">
        <v>38674</v>
      </c>
      <c r="D13968">
        <v>4399</v>
      </c>
      <c r="E13968">
        <v>103</v>
      </c>
      <c r="F13968" t="s">
        <v>13318</v>
      </c>
      <c r="G13968" t="s">
        <v>12</v>
      </c>
      <c r="H13968" t="s">
        <v>31</v>
      </c>
      <c r="I13968">
        <v>2005</v>
      </c>
      <c r="J13968" t="s">
        <v>32</v>
      </c>
      <c r="K13968" t="s">
        <v>15</v>
      </c>
      <c r="L13968">
        <v>4</v>
      </c>
    </row>
    <row r="13969" spans="1:12" x14ac:dyDescent="0.25">
      <c r="A13969">
        <v>-121.25799000000001</v>
      </c>
      <c r="B13969">
        <v>38.541110000000003</v>
      </c>
      <c r="C13969" t="s">
        <v>38675</v>
      </c>
      <c r="D13969">
        <v>5500</v>
      </c>
      <c r="E13969">
        <v>118</v>
      </c>
      <c r="F13969" t="s">
        <v>13319</v>
      </c>
      <c r="G13969" t="s">
        <v>12</v>
      </c>
      <c r="H13969" t="s">
        <v>17</v>
      </c>
      <c r="J13969" t="s">
        <v>54</v>
      </c>
      <c r="K13969" t="s">
        <v>15</v>
      </c>
      <c r="L13969">
        <v>4</v>
      </c>
    </row>
    <row r="13970" spans="1:12" x14ac:dyDescent="0.25">
      <c r="A13970">
        <v>-112.169</v>
      </c>
      <c r="B13970">
        <v>33.603900000000003</v>
      </c>
      <c r="C13970" t="s">
        <v>38676</v>
      </c>
      <c r="D13970">
        <v>6400</v>
      </c>
      <c r="E13970">
        <v>141</v>
      </c>
      <c r="F13970" t="s">
        <v>13320</v>
      </c>
      <c r="G13970" t="s">
        <v>12</v>
      </c>
      <c r="H13970" t="s">
        <v>17</v>
      </c>
      <c r="I13970">
        <v>2009</v>
      </c>
      <c r="J13970" t="s">
        <v>57</v>
      </c>
      <c r="K13970" t="s">
        <v>15</v>
      </c>
      <c r="L13970">
        <v>4</v>
      </c>
    </row>
    <row r="13971" spans="1:12" x14ac:dyDescent="0.25">
      <c r="A13971">
        <v>-121.32</v>
      </c>
      <c r="B13971">
        <v>38.603499999999997</v>
      </c>
      <c r="C13971" t="s">
        <v>38677</v>
      </c>
      <c r="D13971">
        <v>5500</v>
      </c>
      <c r="E13971">
        <v>128</v>
      </c>
      <c r="F13971" t="s">
        <v>9272</v>
      </c>
      <c r="G13971" t="s">
        <v>12</v>
      </c>
      <c r="H13971" t="s">
        <v>17</v>
      </c>
      <c r="J13971" t="s">
        <v>54</v>
      </c>
      <c r="K13971" t="s">
        <v>15</v>
      </c>
      <c r="L13971">
        <v>4</v>
      </c>
    </row>
    <row r="13972" spans="1:12" x14ac:dyDescent="0.25">
      <c r="A13972">
        <v>-75.349800000000002</v>
      </c>
      <c r="B13972">
        <v>40.153910000000003</v>
      </c>
      <c r="C13972" t="s">
        <v>38678</v>
      </c>
      <c r="D13972">
        <v>4325</v>
      </c>
      <c r="E13972">
        <v>139</v>
      </c>
      <c r="F13972" t="s">
        <v>13321</v>
      </c>
      <c r="G13972" t="s">
        <v>12</v>
      </c>
      <c r="H13972" t="s">
        <v>13</v>
      </c>
      <c r="I13972">
        <v>2011</v>
      </c>
      <c r="J13972" t="s">
        <v>35</v>
      </c>
      <c r="K13972" t="s">
        <v>15</v>
      </c>
      <c r="L13972">
        <v>4</v>
      </c>
    </row>
    <row r="13973" spans="1:12" x14ac:dyDescent="0.25">
      <c r="A13973">
        <v>-97.665400000000005</v>
      </c>
      <c r="B13973">
        <v>27.081099999999999</v>
      </c>
      <c r="C13973" t="s">
        <v>38679</v>
      </c>
      <c r="D13973">
        <v>2100</v>
      </c>
      <c r="E13973">
        <v>112</v>
      </c>
      <c r="F13973" t="s">
        <v>13322</v>
      </c>
      <c r="G13973" t="s">
        <v>12</v>
      </c>
      <c r="H13973" t="s">
        <v>17</v>
      </c>
      <c r="I13973">
        <v>2001</v>
      </c>
      <c r="J13973" t="s">
        <v>18</v>
      </c>
      <c r="K13973" t="s">
        <v>20</v>
      </c>
      <c r="L13973">
        <v>4</v>
      </c>
    </row>
    <row r="13974" spans="1:12" x14ac:dyDescent="0.25">
      <c r="A13974">
        <v>-75.423000000000002</v>
      </c>
      <c r="B13974">
        <v>40.298999999999999</v>
      </c>
      <c r="C13974" t="s">
        <v>38680</v>
      </c>
      <c r="D13974">
        <v>3200</v>
      </c>
      <c r="E13974">
        <v>125</v>
      </c>
      <c r="F13974" t="s">
        <v>13323</v>
      </c>
      <c r="G13974" t="s">
        <v>12</v>
      </c>
      <c r="H13974" t="s">
        <v>13</v>
      </c>
      <c r="I13974">
        <v>2011</v>
      </c>
      <c r="J13974" t="s">
        <v>35</v>
      </c>
      <c r="K13974" t="s">
        <v>15</v>
      </c>
      <c r="L13974">
        <v>4</v>
      </c>
    </row>
    <row r="13975" spans="1:12" x14ac:dyDescent="0.25">
      <c r="A13975">
        <v>-74.061400000000006</v>
      </c>
      <c r="B13975">
        <v>40.674410000000002</v>
      </c>
      <c r="C13975" t="s">
        <v>38681</v>
      </c>
      <c r="D13975">
        <v>4399</v>
      </c>
      <c r="E13975">
        <v>107</v>
      </c>
      <c r="F13975" t="s">
        <v>13324</v>
      </c>
      <c r="G13975" t="s">
        <v>12</v>
      </c>
      <c r="H13975" t="s">
        <v>31</v>
      </c>
      <c r="I13975">
        <v>2005</v>
      </c>
      <c r="J13975" t="s">
        <v>32</v>
      </c>
      <c r="K13975" t="s">
        <v>15</v>
      </c>
      <c r="L13975">
        <v>4</v>
      </c>
    </row>
    <row r="13976" spans="1:12" x14ac:dyDescent="0.25">
      <c r="A13976">
        <v>-77.2363</v>
      </c>
      <c r="B13976">
        <v>38.776600000000002</v>
      </c>
      <c r="C13976" t="s">
        <v>38682</v>
      </c>
      <c r="D13976">
        <v>6475</v>
      </c>
      <c r="E13976">
        <v>87</v>
      </c>
      <c r="F13976" t="s">
        <v>13325</v>
      </c>
      <c r="G13976" t="s">
        <v>12</v>
      </c>
      <c r="H13976" t="s">
        <v>13</v>
      </c>
      <c r="I13976">
        <v>2009</v>
      </c>
      <c r="J13976" t="s">
        <v>27</v>
      </c>
      <c r="K13976" t="s">
        <v>15</v>
      </c>
      <c r="L13976">
        <v>4</v>
      </c>
    </row>
    <row r="13977" spans="1:12" x14ac:dyDescent="0.25">
      <c r="A13977">
        <v>-77.4101</v>
      </c>
      <c r="B13977">
        <v>38.8874</v>
      </c>
      <c r="C13977" t="s">
        <v>38683</v>
      </c>
      <c r="D13977">
        <v>6275</v>
      </c>
      <c r="E13977">
        <v>143</v>
      </c>
      <c r="F13977" t="s">
        <v>13326</v>
      </c>
      <c r="G13977" t="s">
        <v>12</v>
      </c>
      <c r="H13977" t="s">
        <v>17</v>
      </c>
      <c r="I13977">
        <v>2009</v>
      </c>
      <c r="J13977" t="s">
        <v>57</v>
      </c>
      <c r="K13977" t="s">
        <v>15</v>
      </c>
      <c r="L13977">
        <v>4</v>
      </c>
    </row>
    <row r="13978" spans="1:12" x14ac:dyDescent="0.25">
      <c r="A13978">
        <v>-95.613600000000005</v>
      </c>
      <c r="B13978">
        <v>29.763300000000001</v>
      </c>
      <c r="C13978" t="s">
        <v>38684</v>
      </c>
      <c r="D13978">
        <v>4300</v>
      </c>
      <c r="E13978">
        <v>86</v>
      </c>
      <c r="F13978" t="s">
        <v>13327</v>
      </c>
      <c r="G13978" t="s">
        <v>12</v>
      </c>
      <c r="H13978" t="s">
        <v>13</v>
      </c>
      <c r="I13978">
        <v>2010</v>
      </c>
      <c r="J13978" t="s">
        <v>152</v>
      </c>
      <c r="K13978" t="s">
        <v>15</v>
      </c>
      <c r="L13978">
        <v>4</v>
      </c>
    </row>
    <row r="13979" spans="1:12" x14ac:dyDescent="0.25">
      <c r="A13979">
        <v>-77.395300000000006</v>
      </c>
      <c r="B13979">
        <v>38.728299999999997</v>
      </c>
      <c r="C13979" t="s">
        <v>38685</v>
      </c>
      <c r="D13979">
        <v>1125</v>
      </c>
      <c r="E13979">
        <v>113</v>
      </c>
      <c r="F13979" t="s">
        <v>13328</v>
      </c>
      <c r="G13979" t="s">
        <v>12</v>
      </c>
      <c r="H13979" t="s">
        <v>13</v>
      </c>
      <c r="I13979">
        <v>2009</v>
      </c>
      <c r="J13979" t="s">
        <v>27</v>
      </c>
      <c r="K13979" t="s">
        <v>15</v>
      </c>
      <c r="L13979">
        <v>4</v>
      </c>
    </row>
    <row r="13980" spans="1:12" x14ac:dyDescent="0.25">
      <c r="A13980">
        <v>-82.674400000000006</v>
      </c>
      <c r="B13980">
        <v>27.891310000000001</v>
      </c>
      <c r="C13980" t="s">
        <v>38686</v>
      </c>
      <c r="D13980">
        <v>6400</v>
      </c>
      <c r="E13980">
        <v>61</v>
      </c>
      <c r="F13980" t="s">
        <v>13329</v>
      </c>
      <c r="G13980" t="s">
        <v>12</v>
      </c>
      <c r="H13980" t="s">
        <v>31</v>
      </c>
      <c r="I13980">
        <v>2004</v>
      </c>
      <c r="J13980" t="s">
        <v>74</v>
      </c>
      <c r="K13980" t="s">
        <v>15</v>
      </c>
      <c r="L13980">
        <v>4</v>
      </c>
    </row>
    <row r="13981" spans="1:12" x14ac:dyDescent="0.25">
      <c r="A13981">
        <v>-121.27500000000001</v>
      </c>
      <c r="B13981">
        <v>38.5441</v>
      </c>
      <c r="C13981" t="s">
        <v>38687</v>
      </c>
      <c r="D13981">
        <v>5500</v>
      </c>
      <c r="E13981">
        <v>117</v>
      </c>
      <c r="F13981" t="s">
        <v>13330</v>
      </c>
      <c r="G13981" t="s">
        <v>12</v>
      </c>
      <c r="H13981" t="s">
        <v>17</v>
      </c>
      <c r="J13981" t="s">
        <v>54</v>
      </c>
      <c r="K13981" t="s">
        <v>15</v>
      </c>
      <c r="L13981">
        <v>4</v>
      </c>
    </row>
    <row r="13982" spans="1:12" hidden="1" x14ac:dyDescent="0.25">
      <c r="A13982">
        <v>-121.467</v>
      </c>
      <c r="B13982">
        <v>38.5364</v>
      </c>
      <c r="C13982" t="s">
        <v>38688</v>
      </c>
      <c r="D13982">
        <v>2299</v>
      </c>
      <c r="E13982">
        <v>159</v>
      </c>
      <c r="F13982" t="s">
        <v>13331</v>
      </c>
      <c r="G13982" t="s">
        <v>220</v>
      </c>
      <c r="H13982" t="s">
        <v>221</v>
      </c>
      <c r="I13982">
        <v>2009</v>
      </c>
      <c r="J13982" t="s">
        <v>222</v>
      </c>
      <c r="K13982" t="s">
        <v>20</v>
      </c>
      <c r="L13982">
        <v>6</v>
      </c>
    </row>
    <row r="13983" spans="1:12" x14ac:dyDescent="0.25">
      <c r="A13983">
        <v>-74.061400000000006</v>
      </c>
      <c r="B13983">
        <v>40.672310000000003</v>
      </c>
      <c r="C13983" t="s">
        <v>38689</v>
      </c>
      <c r="D13983">
        <v>4400</v>
      </c>
      <c r="E13983">
        <v>113</v>
      </c>
      <c r="F13983" t="s">
        <v>13332</v>
      </c>
      <c r="G13983" t="s">
        <v>12</v>
      </c>
      <c r="H13983" t="s">
        <v>31</v>
      </c>
      <c r="I13983">
        <v>2005</v>
      </c>
      <c r="J13983" t="s">
        <v>32</v>
      </c>
      <c r="K13983" t="s">
        <v>15</v>
      </c>
      <c r="L13983">
        <v>4</v>
      </c>
    </row>
    <row r="13984" spans="1:12" x14ac:dyDescent="0.25">
      <c r="A13984">
        <v>-95.798199999999994</v>
      </c>
      <c r="B13984">
        <v>29.7637</v>
      </c>
      <c r="C13984" t="s">
        <v>38690</v>
      </c>
      <c r="D13984">
        <v>4675</v>
      </c>
      <c r="E13984">
        <v>120</v>
      </c>
      <c r="F13984" t="s">
        <v>13333</v>
      </c>
      <c r="G13984" t="s">
        <v>12</v>
      </c>
      <c r="H13984" t="s">
        <v>13</v>
      </c>
      <c r="I13984">
        <v>2010</v>
      </c>
      <c r="J13984" t="s">
        <v>48</v>
      </c>
      <c r="K13984" t="s">
        <v>15</v>
      </c>
      <c r="L13984">
        <v>4</v>
      </c>
    </row>
    <row r="13985" spans="1:12" x14ac:dyDescent="0.25">
      <c r="A13985">
        <v>-75.328490000000002</v>
      </c>
      <c r="B13985">
        <v>40.155900000000003</v>
      </c>
      <c r="C13985" t="s">
        <v>38691</v>
      </c>
      <c r="D13985">
        <v>4350</v>
      </c>
      <c r="E13985">
        <v>125</v>
      </c>
      <c r="F13985" t="s">
        <v>13334</v>
      </c>
      <c r="G13985" t="s">
        <v>12</v>
      </c>
      <c r="H13985" t="s">
        <v>13</v>
      </c>
      <c r="I13985">
        <v>2011</v>
      </c>
      <c r="J13985" t="s">
        <v>35</v>
      </c>
      <c r="K13985" t="s">
        <v>15</v>
      </c>
      <c r="L13985">
        <v>4</v>
      </c>
    </row>
    <row r="13986" spans="1:12" x14ac:dyDescent="0.25">
      <c r="A13986">
        <v>-71.1297</v>
      </c>
      <c r="B13986">
        <v>42.050809999999998</v>
      </c>
      <c r="C13986" t="s">
        <v>38692</v>
      </c>
      <c r="D13986">
        <v>7974</v>
      </c>
      <c r="E13986">
        <v>164</v>
      </c>
      <c r="F13986" t="s">
        <v>13335</v>
      </c>
      <c r="G13986" t="s">
        <v>12</v>
      </c>
      <c r="H13986" t="s">
        <v>17</v>
      </c>
      <c r="I13986">
        <v>2015</v>
      </c>
      <c r="J13986" t="s">
        <v>48</v>
      </c>
      <c r="K13986" t="s">
        <v>15</v>
      </c>
      <c r="L13986">
        <v>4</v>
      </c>
    </row>
    <row r="13987" spans="1:12" x14ac:dyDescent="0.25">
      <c r="A13987">
        <v>-74.062190000000001</v>
      </c>
      <c r="B13987">
        <v>40.668300000000002</v>
      </c>
      <c r="C13987" t="s">
        <v>38693</v>
      </c>
      <c r="D13987">
        <v>4400</v>
      </c>
      <c r="E13987">
        <v>116</v>
      </c>
      <c r="F13987" t="s">
        <v>13336</v>
      </c>
      <c r="G13987" t="s">
        <v>12</v>
      </c>
      <c r="H13987" t="s">
        <v>31</v>
      </c>
      <c r="I13987">
        <v>2005</v>
      </c>
      <c r="J13987" t="s">
        <v>32</v>
      </c>
      <c r="K13987" t="s">
        <v>15</v>
      </c>
      <c r="L13987">
        <v>4</v>
      </c>
    </row>
    <row r="13988" spans="1:12" x14ac:dyDescent="0.25">
      <c r="A13988">
        <v>-84.190200000000004</v>
      </c>
      <c r="B13988">
        <v>39.754510000000003</v>
      </c>
      <c r="C13988" t="s">
        <v>38694</v>
      </c>
      <c r="D13988">
        <v>6225</v>
      </c>
      <c r="E13988">
        <v>107</v>
      </c>
      <c r="F13988" t="s">
        <v>13337</v>
      </c>
      <c r="G13988" t="s">
        <v>12</v>
      </c>
      <c r="H13988" t="s">
        <v>13</v>
      </c>
      <c r="I13988">
        <v>2010</v>
      </c>
      <c r="J13988" t="s">
        <v>35</v>
      </c>
      <c r="K13988" t="s">
        <v>15</v>
      </c>
      <c r="L13988">
        <v>4</v>
      </c>
    </row>
    <row r="13989" spans="1:12" x14ac:dyDescent="0.25">
      <c r="A13989">
        <v>-117.19099</v>
      </c>
      <c r="B13989">
        <v>32.943399999999997</v>
      </c>
      <c r="C13989" t="s">
        <v>38695</v>
      </c>
      <c r="D13989">
        <v>4575</v>
      </c>
      <c r="E13989">
        <v>156</v>
      </c>
      <c r="F13989" t="s">
        <v>13338</v>
      </c>
      <c r="G13989" t="s">
        <v>12</v>
      </c>
      <c r="H13989" t="s">
        <v>13</v>
      </c>
      <c r="I13989">
        <v>2010</v>
      </c>
      <c r="J13989" t="s">
        <v>29</v>
      </c>
      <c r="K13989" t="s">
        <v>15</v>
      </c>
      <c r="L13989">
        <v>4</v>
      </c>
    </row>
    <row r="13990" spans="1:12" x14ac:dyDescent="0.25">
      <c r="A13990">
        <v>-97.199399999999997</v>
      </c>
      <c r="B13990">
        <v>32.729399999999998</v>
      </c>
      <c r="C13990" t="s">
        <v>38696</v>
      </c>
      <c r="D13990">
        <v>3400</v>
      </c>
      <c r="E13990">
        <v>128</v>
      </c>
      <c r="F13990" t="s">
        <v>13339</v>
      </c>
      <c r="G13990" t="s">
        <v>12</v>
      </c>
      <c r="H13990" t="s">
        <v>13</v>
      </c>
      <c r="I13990">
        <v>2009</v>
      </c>
      <c r="J13990" t="s">
        <v>27</v>
      </c>
      <c r="K13990" t="s">
        <v>15</v>
      </c>
      <c r="L13990">
        <v>4</v>
      </c>
    </row>
    <row r="13991" spans="1:12" x14ac:dyDescent="0.25">
      <c r="A13991">
        <v>-74.062989999999999</v>
      </c>
      <c r="B13991">
        <v>40.6663</v>
      </c>
      <c r="C13991" t="s">
        <v>38697</v>
      </c>
      <c r="D13991">
        <v>4400</v>
      </c>
      <c r="E13991">
        <v>116</v>
      </c>
      <c r="F13991" t="s">
        <v>13340</v>
      </c>
      <c r="G13991" t="s">
        <v>12</v>
      </c>
      <c r="H13991" t="s">
        <v>31</v>
      </c>
      <c r="I13991">
        <v>2005</v>
      </c>
      <c r="J13991" t="s">
        <v>32</v>
      </c>
      <c r="K13991" t="s">
        <v>15</v>
      </c>
      <c r="L13991">
        <v>4</v>
      </c>
    </row>
    <row r="13992" spans="1:12" x14ac:dyDescent="0.25">
      <c r="A13992">
        <v>-121.71599000000001</v>
      </c>
      <c r="B13992">
        <v>37.982799999999997</v>
      </c>
      <c r="C13992" t="s">
        <v>38698</v>
      </c>
      <c r="D13992">
        <v>4675</v>
      </c>
      <c r="E13992">
        <v>62</v>
      </c>
      <c r="F13992" t="s">
        <v>13341</v>
      </c>
      <c r="G13992" t="s">
        <v>12</v>
      </c>
      <c r="H13992" t="s">
        <v>13</v>
      </c>
      <c r="I13992">
        <v>2010</v>
      </c>
      <c r="J13992" t="s">
        <v>14</v>
      </c>
      <c r="K13992" t="s">
        <v>15</v>
      </c>
      <c r="L13992">
        <v>4</v>
      </c>
    </row>
    <row r="13993" spans="1:12" x14ac:dyDescent="0.25">
      <c r="A13993">
        <v>-73.930189999999996</v>
      </c>
      <c r="B13993">
        <v>40.636809999999997</v>
      </c>
      <c r="C13993" t="s">
        <v>38699</v>
      </c>
      <c r="D13993">
        <v>6000</v>
      </c>
      <c r="E13993">
        <v>117</v>
      </c>
      <c r="F13993" t="s">
        <v>13342</v>
      </c>
      <c r="G13993" t="s">
        <v>12</v>
      </c>
      <c r="H13993" t="s">
        <v>13</v>
      </c>
      <c r="I13993">
        <v>2010</v>
      </c>
      <c r="J13993" t="s">
        <v>35</v>
      </c>
      <c r="K13993" t="s">
        <v>15</v>
      </c>
      <c r="L13993">
        <v>4</v>
      </c>
    </row>
    <row r="13994" spans="1:12" x14ac:dyDescent="0.25">
      <c r="A13994">
        <v>-117.28700000000001</v>
      </c>
      <c r="B13994">
        <v>33.191099999999999</v>
      </c>
      <c r="C13994" t="s">
        <v>38700</v>
      </c>
      <c r="D13994">
        <v>5500</v>
      </c>
      <c r="E13994">
        <v>73</v>
      </c>
      <c r="F13994" t="s">
        <v>13343</v>
      </c>
      <c r="G13994" t="s">
        <v>12</v>
      </c>
      <c r="H13994" t="s">
        <v>31</v>
      </c>
      <c r="I13994">
        <v>2003</v>
      </c>
      <c r="J13994" t="s">
        <v>74</v>
      </c>
      <c r="K13994" t="s">
        <v>15</v>
      </c>
      <c r="L13994">
        <v>4</v>
      </c>
    </row>
    <row r="13995" spans="1:12" x14ac:dyDescent="0.25">
      <c r="A13995">
        <v>-98.289000000000001</v>
      </c>
      <c r="B13995">
        <v>26.159700000000001</v>
      </c>
      <c r="C13995" t="s">
        <v>38701</v>
      </c>
      <c r="D13995">
        <v>2700</v>
      </c>
      <c r="E13995">
        <v>122</v>
      </c>
      <c r="F13995" t="s">
        <v>13344</v>
      </c>
      <c r="G13995" t="s">
        <v>12</v>
      </c>
      <c r="H13995" t="s">
        <v>17</v>
      </c>
      <c r="I13995">
        <v>2001</v>
      </c>
      <c r="J13995" t="s">
        <v>18</v>
      </c>
      <c r="K13995" t="s">
        <v>20</v>
      </c>
      <c r="L13995">
        <v>4</v>
      </c>
    </row>
    <row r="13996" spans="1:12" x14ac:dyDescent="0.25">
      <c r="A13996">
        <v>-77.425600000000003</v>
      </c>
      <c r="B13996">
        <v>38.904299999999999</v>
      </c>
      <c r="C13996" t="s">
        <v>38702</v>
      </c>
      <c r="D13996">
        <v>5425</v>
      </c>
      <c r="E13996">
        <v>113</v>
      </c>
      <c r="F13996" t="s">
        <v>13345</v>
      </c>
      <c r="G13996" t="s">
        <v>12</v>
      </c>
      <c r="H13996" t="s">
        <v>13</v>
      </c>
      <c r="I13996">
        <v>2009</v>
      </c>
      <c r="J13996" t="s">
        <v>27</v>
      </c>
      <c r="K13996" t="s">
        <v>15</v>
      </c>
      <c r="L13996">
        <v>4</v>
      </c>
    </row>
    <row r="13997" spans="1:12" x14ac:dyDescent="0.25">
      <c r="A13997">
        <v>-121.282</v>
      </c>
      <c r="B13997">
        <v>38.547600000000003</v>
      </c>
      <c r="C13997" t="s">
        <v>38703</v>
      </c>
      <c r="D13997">
        <v>5499</v>
      </c>
      <c r="E13997">
        <v>112</v>
      </c>
      <c r="F13997" t="s">
        <v>13340</v>
      </c>
      <c r="G13997" t="s">
        <v>12</v>
      </c>
      <c r="H13997" t="s">
        <v>17</v>
      </c>
      <c r="J13997" t="s">
        <v>54</v>
      </c>
      <c r="K13997" t="s">
        <v>15</v>
      </c>
      <c r="L13997">
        <v>4</v>
      </c>
    </row>
    <row r="13998" spans="1:12" x14ac:dyDescent="0.25">
      <c r="A13998">
        <v>-122.363</v>
      </c>
      <c r="B13998">
        <v>37.482799999999997</v>
      </c>
      <c r="C13998" t="s">
        <v>38704</v>
      </c>
      <c r="D13998">
        <v>4425</v>
      </c>
      <c r="E13998">
        <v>114</v>
      </c>
      <c r="F13998" t="s">
        <v>13346</v>
      </c>
      <c r="G13998" t="s">
        <v>12</v>
      </c>
      <c r="H13998" t="s">
        <v>13</v>
      </c>
      <c r="I13998">
        <v>2010</v>
      </c>
      <c r="J13998" t="s">
        <v>14</v>
      </c>
      <c r="K13998" t="s">
        <v>15</v>
      </c>
      <c r="L13998">
        <v>4</v>
      </c>
    </row>
    <row r="13999" spans="1:12" x14ac:dyDescent="0.25">
      <c r="A13999">
        <v>-75.310890000000001</v>
      </c>
      <c r="B13999">
        <v>40.148200000000003</v>
      </c>
      <c r="C13999" t="s">
        <v>38705</v>
      </c>
      <c r="D13999">
        <v>4339</v>
      </c>
      <c r="E13999">
        <v>129</v>
      </c>
      <c r="F13999" t="s">
        <v>13347</v>
      </c>
      <c r="G13999" t="s">
        <v>12</v>
      </c>
      <c r="H13999" t="s">
        <v>13</v>
      </c>
      <c r="I13999">
        <v>2011</v>
      </c>
      <c r="J13999" t="s">
        <v>35</v>
      </c>
      <c r="K13999" t="s">
        <v>15</v>
      </c>
      <c r="L13999">
        <v>4</v>
      </c>
    </row>
    <row r="14000" spans="1:12" x14ac:dyDescent="0.25">
      <c r="A14000">
        <v>-74.853800000000007</v>
      </c>
      <c r="B14000">
        <v>40.191000000000003</v>
      </c>
      <c r="C14000" t="s">
        <v>38706</v>
      </c>
      <c r="D14000">
        <v>4375</v>
      </c>
      <c r="E14000">
        <v>65</v>
      </c>
      <c r="F14000" t="s">
        <v>13348</v>
      </c>
      <c r="G14000" t="s">
        <v>12</v>
      </c>
      <c r="H14000" t="s">
        <v>13</v>
      </c>
      <c r="I14000">
        <v>2011</v>
      </c>
      <c r="J14000" t="s">
        <v>35</v>
      </c>
      <c r="K14000" t="s">
        <v>15</v>
      </c>
      <c r="L14000">
        <v>4</v>
      </c>
    </row>
    <row r="14001" spans="1:12" hidden="1" x14ac:dyDescent="0.25">
      <c r="A14001">
        <v>-122.221</v>
      </c>
      <c r="B14001">
        <v>47.934800000000003</v>
      </c>
      <c r="C14001" t="s">
        <v>38707</v>
      </c>
      <c r="D14001">
        <v>4600</v>
      </c>
      <c r="E14001">
        <v>52</v>
      </c>
      <c r="F14001" t="s">
        <v>1217</v>
      </c>
      <c r="G14001" t="s">
        <v>220</v>
      </c>
      <c r="H14001" t="s">
        <v>221</v>
      </c>
      <c r="I14001">
        <v>2009</v>
      </c>
      <c r="J14001" t="s">
        <v>18</v>
      </c>
      <c r="K14001" t="s">
        <v>20</v>
      </c>
      <c r="L14001">
        <v>2</v>
      </c>
    </row>
    <row r="14002" spans="1:12" x14ac:dyDescent="0.25">
      <c r="A14002">
        <v>-97.386989999999997</v>
      </c>
      <c r="B14002">
        <v>26.21491</v>
      </c>
      <c r="C14002" t="s">
        <v>38708</v>
      </c>
      <c r="D14002">
        <v>4375</v>
      </c>
      <c r="E14002">
        <v>113</v>
      </c>
      <c r="F14002" t="s">
        <v>13349</v>
      </c>
      <c r="G14002" t="s">
        <v>12</v>
      </c>
      <c r="H14002" t="s">
        <v>17</v>
      </c>
      <c r="I14002">
        <v>2001</v>
      </c>
      <c r="J14002" t="s">
        <v>18</v>
      </c>
      <c r="K14002" t="s">
        <v>20</v>
      </c>
      <c r="L14002">
        <v>4</v>
      </c>
    </row>
    <row r="14003" spans="1:12" x14ac:dyDescent="0.25">
      <c r="A14003">
        <v>-74.070589999999996</v>
      </c>
      <c r="B14003">
        <v>40.654899999999998</v>
      </c>
      <c r="C14003" t="s">
        <v>38709</v>
      </c>
      <c r="D14003">
        <v>4399</v>
      </c>
      <c r="E14003">
        <v>126</v>
      </c>
      <c r="F14003" t="s">
        <v>13350</v>
      </c>
      <c r="G14003" t="s">
        <v>12</v>
      </c>
      <c r="H14003" t="s">
        <v>31</v>
      </c>
      <c r="I14003">
        <v>2005</v>
      </c>
      <c r="J14003" t="s">
        <v>32</v>
      </c>
      <c r="K14003" t="s">
        <v>15</v>
      </c>
      <c r="L14003">
        <v>4</v>
      </c>
    </row>
    <row r="14004" spans="1:12" hidden="1" x14ac:dyDescent="0.25">
      <c r="A14004">
        <v>-118.086</v>
      </c>
      <c r="B14004">
        <v>33.902999999999999</v>
      </c>
      <c r="C14004" t="s">
        <v>38710</v>
      </c>
      <c r="D14004">
        <v>8600</v>
      </c>
      <c r="E14004">
        <v>82</v>
      </c>
      <c r="F14004" t="s">
        <v>13351</v>
      </c>
      <c r="G14004" t="s">
        <v>220</v>
      </c>
      <c r="H14004" t="s">
        <v>221</v>
      </c>
      <c r="I14004">
        <v>2009</v>
      </c>
      <c r="J14004" t="s">
        <v>18</v>
      </c>
      <c r="K14004" t="s">
        <v>20</v>
      </c>
      <c r="L14004">
        <v>6</v>
      </c>
    </row>
    <row r="14005" spans="1:12" x14ac:dyDescent="0.25">
      <c r="A14005">
        <v>-75.308390000000003</v>
      </c>
      <c r="B14005">
        <v>40.146909999999998</v>
      </c>
      <c r="C14005" t="s">
        <v>38711</v>
      </c>
      <c r="D14005">
        <v>4350</v>
      </c>
      <c r="E14005">
        <v>129</v>
      </c>
      <c r="F14005" t="s">
        <v>294</v>
      </c>
      <c r="G14005" t="s">
        <v>12</v>
      </c>
      <c r="H14005" t="s">
        <v>13</v>
      </c>
      <c r="I14005">
        <v>2011</v>
      </c>
      <c r="J14005" t="s">
        <v>35</v>
      </c>
      <c r="K14005" t="s">
        <v>15</v>
      </c>
      <c r="L14005">
        <v>4</v>
      </c>
    </row>
    <row r="14006" spans="1:12" x14ac:dyDescent="0.25">
      <c r="A14006">
        <v>-122.35</v>
      </c>
      <c r="B14006">
        <v>37.571109999999997</v>
      </c>
      <c r="C14006" t="s">
        <v>38712</v>
      </c>
      <c r="D14006">
        <v>4200</v>
      </c>
      <c r="E14006">
        <v>89</v>
      </c>
      <c r="F14006" t="s">
        <v>13352</v>
      </c>
      <c r="G14006" t="s">
        <v>12</v>
      </c>
      <c r="H14006" t="s">
        <v>13</v>
      </c>
      <c r="I14006">
        <v>2012</v>
      </c>
      <c r="J14006" t="s">
        <v>100</v>
      </c>
      <c r="K14006" t="s">
        <v>15</v>
      </c>
      <c r="L14006">
        <v>4</v>
      </c>
    </row>
    <row r="14007" spans="1:12" x14ac:dyDescent="0.25">
      <c r="A14007">
        <v>-117.883</v>
      </c>
      <c r="B14007">
        <v>33.874200000000002</v>
      </c>
      <c r="C14007" t="s">
        <v>38713</v>
      </c>
      <c r="D14007">
        <v>5400</v>
      </c>
      <c r="E14007">
        <v>101</v>
      </c>
      <c r="F14007" t="s">
        <v>13353</v>
      </c>
      <c r="G14007" t="s">
        <v>12</v>
      </c>
      <c r="H14007" t="s">
        <v>13</v>
      </c>
      <c r="I14007">
        <v>2009</v>
      </c>
      <c r="J14007" t="s">
        <v>37</v>
      </c>
      <c r="K14007" t="s">
        <v>15</v>
      </c>
      <c r="L14007">
        <v>4</v>
      </c>
    </row>
    <row r="14008" spans="1:12" x14ac:dyDescent="0.25">
      <c r="A14008">
        <v>-71.120189999999994</v>
      </c>
      <c r="B14008">
        <v>42.292009999999998</v>
      </c>
      <c r="C14008" t="s">
        <v>38714</v>
      </c>
      <c r="D14008">
        <v>6125</v>
      </c>
      <c r="E14008">
        <v>84</v>
      </c>
      <c r="F14008" t="s">
        <v>13354</v>
      </c>
      <c r="G14008" t="s">
        <v>12</v>
      </c>
      <c r="H14008" t="s">
        <v>13</v>
      </c>
      <c r="I14008">
        <v>2010</v>
      </c>
      <c r="J14008" t="s">
        <v>54</v>
      </c>
      <c r="K14008" t="s">
        <v>15</v>
      </c>
      <c r="L14008">
        <v>4</v>
      </c>
    </row>
    <row r="14009" spans="1:12" x14ac:dyDescent="0.25">
      <c r="A14009">
        <v>-74.079899999999995</v>
      </c>
      <c r="B14009">
        <v>40.645710000000001</v>
      </c>
      <c r="C14009" t="s">
        <v>38715</v>
      </c>
      <c r="D14009">
        <v>4400</v>
      </c>
      <c r="E14009">
        <v>131</v>
      </c>
      <c r="F14009" t="s">
        <v>13355</v>
      </c>
      <c r="G14009" t="s">
        <v>12</v>
      </c>
      <c r="H14009" t="s">
        <v>31</v>
      </c>
      <c r="I14009">
        <v>2005</v>
      </c>
      <c r="J14009" t="s">
        <v>32</v>
      </c>
      <c r="K14009" t="s">
        <v>15</v>
      </c>
      <c r="L14009">
        <v>4</v>
      </c>
    </row>
    <row r="14010" spans="1:12" x14ac:dyDescent="0.25">
      <c r="A14010">
        <v>-73.848690000000005</v>
      </c>
      <c r="B14010">
        <v>40.893700000000003</v>
      </c>
      <c r="C14010" t="s">
        <v>38716</v>
      </c>
      <c r="D14010">
        <v>6499</v>
      </c>
      <c r="E14010">
        <v>80</v>
      </c>
      <c r="F14010" t="s">
        <v>13356</v>
      </c>
      <c r="G14010" t="s">
        <v>12</v>
      </c>
      <c r="H14010" t="s">
        <v>13</v>
      </c>
      <c r="I14010">
        <v>2010</v>
      </c>
      <c r="J14010" t="s">
        <v>37</v>
      </c>
      <c r="K14010" t="s">
        <v>15</v>
      </c>
      <c r="L14010">
        <v>4</v>
      </c>
    </row>
    <row r="14011" spans="1:12" x14ac:dyDescent="0.25">
      <c r="A14011">
        <v>-95.955590000000001</v>
      </c>
      <c r="B14011">
        <v>36.243299999999998</v>
      </c>
      <c r="C14011" t="s">
        <v>38717</v>
      </c>
      <c r="D14011">
        <v>4425</v>
      </c>
      <c r="E14011">
        <v>101</v>
      </c>
      <c r="F14011" t="s">
        <v>13357</v>
      </c>
      <c r="G14011" t="s">
        <v>12</v>
      </c>
      <c r="H14011" t="s">
        <v>13</v>
      </c>
      <c r="I14011">
        <v>2009</v>
      </c>
      <c r="J14011" t="s">
        <v>27</v>
      </c>
      <c r="K14011" t="s">
        <v>15</v>
      </c>
      <c r="L14011">
        <v>4</v>
      </c>
    </row>
    <row r="14012" spans="1:12" x14ac:dyDescent="0.25">
      <c r="A14012">
        <v>-72.893000000000001</v>
      </c>
      <c r="B14012">
        <v>45.011899999999997</v>
      </c>
      <c r="C14012" t="s">
        <v>38718</v>
      </c>
      <c r="D14012">
        <v>2200</v>
      </c>
      <c r="E14012">
        <v>124</v>
      </c>
      <c r="F14012" t="s">
        <v>13358</v>
      </c>
      <c r="G14012" t="s">
        <v>12</v>
      </c>
      <c r="H14012" t="s">
        <v>17</v>
      </c>
      <c r="I14012">
        <v>2003</v>
      </c>
      <c r="J14012" t="s">
        <v>18</v>
      </c>
      <c r="K14012" t="s">
        <v>20</v>
      </c>
      <c r="L14012">
        <v>4</v>
      </c>
    </row>
    <row r="14013" spans="1:12" hidden="1" x14ac:dyDescent="0.25">
      <c r="A14013">
        <v>-117.14499000000001</v>
      </c>
      <c r="B14013">
        <v>32.06711</v>
      </c>
      <c r="C14013" t="s">
        <v>38719</v>
      </c>
      <c r="D14013">
        <v>10500</v>
      </c>
      <c r="E14013">
        <v>0</v>
      </c>
      <c r="F14013" t="s">
        <v>13359</v>
      </c>
      <c r="G14013" t="s">
        <v>102</v>
      </c>
      <c r="H14013" t="s">
        <v>103</v>
      </c>
      <c r="I14013">
        <v>2010</v>
      </c>
      <c r="J14013" t="s">
        <v>18</v>
      </c>
      <c r="K14013" t="s">
        <v>20</v>
      </c>
      <c r="L14013">
        <v>5</v>
      </c>
    </row>
    <row r="14014" spans="1:12" x14ac:dyDescent="0.25">
      <c r="A14014">
        <v>-77.310299999999998</v>
      </c>
      <c r="B14014">
        <v>38.7834</v>
      </c>
      <c r="C14014" t="s">
        <v>38720</v>
      </c>
      <c r="D14014">
        <v>8575</v>
      </c>
      <c r="E14014">
        <v>110</v>
      </c>
      <c r="F14014" t="s">
        <v>13360</v>
      </c>
      <c r="G14014" t="s">
        <v>12</v>
      </c>
      <c r="H14014" t="s">
        <v>71</v>
      </c>
      <c r="I14014">
        <v>2004</v>
      </c>
      <c r="J14014" t="s">
        <v>32</v>
      </c>
      <c r="K14014" t="s">
        <v>15</v>
      </c>
      <c r="L14014">
        <v>4</v>
      </c>
    </row>
    <row r="14015" spans="1:12" x14ac:dyDescent="0.25">
      <c r="A14015">
        <v>-117.17</v>
      </c>
      <c r="B14015">
        <v>34.057600000000001</v>
      </c>
      <c r="C14015" t="s">
        <v>38721</v>
      </c>
      <c r="D14015">
        <v>10899</v>
      </c>
      <c r="E14015">
        <v>136</v>
      </c>
      <c r="F14015" t="s">
        <v>13361</v>
      </c>
      <c r="G14015" t="s">
        <v>181</v>
      </c>
      <c r="H14015" t="s">
        <v>182</v>
      </c>
      <c r="I14015">
        <v>2003</v>
      </c>
      <c r="J14015" t="s">
        <v>18</v>
      </c>
      <c r="K14015" t="s">
        <v>20</v>
      </c>
      <c r="L14015">
        <v>4</v>
      </c>
    </row>
    <row r="14016" spans="1:12" x14ac:dyDescent="0.25">
      <c r="A14016">
        <v>-84.133790000000005</v>
      </c>
      <c r="B14016">
        <v>33.610309999999998</v>
      </c>
      <c r="C14016" t="s">
        <v>38722</v>
      </c>
      <c r="D14016">
        <v>4825</v>
      </c>
      <c r="E14016">
        <v>69</v>
      </c>
      <c r="F14016" t="s">
        <v>1464</v>
      </c>
      <c r="G14016" t="s">
        <v>12</v>
      </c>
      <c r="H14016" t="s">
        <v>13</v>
      </c>
      <c r="I14016">
        <v>2012</v>
      </c>
      <c r="J14016" t="s">
        <v>14</v>
      </c>
      <c r="K14016" t="s">
        <v>15</v>
      </c>
      <c r="L14016">
        <v>4</v>
      </c>
    </row>
    <row r="14017" spans="1:12" x14ac:dyDescent="0.25">
      <c r="A14017">
        <v>-121.29299</v>
      </c>
      <c r="B14017">
        <v>38.577500000000001</v>
      </c>
      <c r="C14017" t="s">
        <v>38723</v>
      </c>
      <c r="D14017">
        <v>5500</v>
      </c>
      <c r="E14017">
        <v>128</v>
      </c>
      <c r="F14017" t="s">
        <v>13362</v>
      </c>
      <c r="G14017" t="s">
        <v>12</v>
      </c>
      <c r="H14017" t="s">
        <v>17</v>
      </c>
      <c r="J14017" t="s">
        <v>54</v>
      </c>
      <c r="K14017" t="s">
        <v>15</v>
      </c>
      <c r="L14017">
        <v>4</v>
      </c>
    </row>
    <row r="14018" spans="1:12" x14ac:dyDescent="0.25">
      <c r="A14018">
        <v>-109.626</v>
      </c>
      <c r="B14018">
        <v>31.724509999999999</v>
      </c>
      <c r="C14018" t="s">
        <v>38724</v>
      </c>
      <c r="D14018">
        <v>9300</v>
      </c>
      <c r="E14018">
        <v>172</v>
      </c>
      <c r="F14018" t="s">
        <v>13363</v>
      </c>
      <c r="G14018" t="s">
        <v>12</v>
      </c>
      <c r="H14018" t="s">
        <v>17</v>
      </c>
      <c r="J14018" t="s">
        <v>18</v>
      </c>
      <c r="K14018" t="s">
        <v>20</v>
      </c>
      <c r="L14018">
        <v>4</v>
      </c>
    </row>
    <row r="14019" spans="1:12" hidden="1" x14ac:dyDescent="0.25">
      <c r="A14019">
        <v>-77.984499999999997</v>
      </c>
      <c r="B14019">
        <v>38.996000000000002</v>
      </c>
      <c r="C14019" t="s">
        <v>38725</v>
      </c>
      <c r="D14019">
        <v>3050</v>
      </c>
      <c r="E14019">
        <v>130</v>
      </c>
      <c r="F14019" t="s">
        <v>13364</v>
      </c>
      <c r="G14019" t="s">
        <v>223</v>
      </c>
      <c r="H14019">
        <v>407</v>
      </c>
      <c r="I14019">
        <v>2012</v>
      </c>
      <c r="J14019" t="s">
        <v>100</v>
      </c>
      <c r="K14019" t="s">
        <v>15</v>
      </c>
      <c r="L14019">
        <v>6</v>
      </c>
    </row>
    <row r="14020" spans="1:12" x14ac:dyDescent="0.25">
      <c r="A14020">
        <v>-116.72599</v>
      </c>
      <c r="B14020">
        <v>33.25891</v>
      </c>
      <c r="C14020" t="s">
        <v>38726</v>
      </c>
      <c r="D14020">
        <v>9700</v>
      </c>
      <c r="E14020">
        <v>122</v>
      </c>
      <c r="F14020" t="s">
        <v>13365</v>
      </c>
      <c r="G14020" t="s">
        <v>181</v>
      </c>
      <c r="H14020" t="s">
        <v>182</v>
      </c>
      <c r="I14020">
        <v>2004</v>
      </c>
      <c r="J14020" t="s">
        <v>18</v>
      </c>
      <c r="K14020" t="s">
        <v>20</v>
      </c>
      <c r="L14020">
        <v>4</v>
      </c>
    </row>
    <row r="14021" spans="1:12" x14ac:dyDescent="0.25">
      <c r="A14021">
        <v>-110.72899</v>
      </c>
      <c r="B14021">
        <v>32.082509999999999</v>
      </c>
      <c r="C14021" t="s">
        <v>38727</v>
      </c>
      <c r="D14021">
        <v>9425</v>
      </c>
      <c r="E14021">
        <v>81</v>
      </c>
      <c r="F14021" t="s">
        <v>13366</v>
      </c>
      <c r="G14021" t="s">
        <v>12</v>
      </c>
      <c r="H14021" t="s">
        <v>17</v>
      </c>
      <c r="I14021">
        <v>2010</v>
      </c>
      <c r="J14021" t="s">
        <v>35</v>
      </c>
      <c r="K14021" t="s">
        <v>15</v>
      </c>
      <c r="L14021">
        <v>4</v>
      </c>
    </row>
    <row r="14022" spans="1:12" x14ac:dyDescent="0.25">
      <c r="A14022">
        <v>-77.263300000000001</v>
      </c>
      <c r="B14022">
        <v>38.823</v>
      </c>
      <c r="C14022" t="s">
        <v>38728</v>
      </c>
      <c r="D14022">
        <v>7200</v>
      </c>
      <c r="E14022">
        <v>72</v>
      </c>
      <c r="F14022" t="s">
        <v>13367</v>
      </c>
      <c r="G14022" t="s">
        <v>12</v>
      </c>
      <c r="H14022" t="s">
        <v>31</v>
      </c>
      <c r="I14022">
        <v>2010</v>
      </c>
      <c r="J14022" t="s">
        <v>37</v>
      </c>
      <c r="K14022" t="s">
        <v>15</v>
      </c>
      <c r="L14022">
        <v>4</v>
      </c>
    </row>
    <row r="14023" spans="1:12" hidden="1" x14ac:dyDescent="0.25">
      <c r="A14023">
        <v>-117.15098999999999</v>
      </c>
      <c r="B14023">
        <v>32.084910000000001</v>
      </c>
      <c r="C14023" t="s">
        <v>38729</v>
      </c>
      <c r="D14023">
        <v>10500</v>
      </c>
      <c r="E14023">
        <v>0</v>
      </c>
      <c r="F14023" t="s">
        <v>13368</v>
      </c>
      <c r="G14023" t="s">
        <v>102</v>
      </c>
      <c r="H14023" t="s">
        <v>103</v>
      </c>
      <c r="I14023">
        <v>2010</v>
      </c>
      <c r="J14023" t="s">
        <v>18</v>
      </c>
      <c r="K14023" t="s">
        <v>20</v>
      </c>
      <c r="L14023">
        <v>5</v>
      </c>
    </row>
    <row r="14024" spans="1:12" x14ac:dyDescent="0.25">
      <c r="A14024">
        <v>-73.801789999999997</v>
      </c>
      <c r="B14024">
        <v>40.382910000000003</v>
      </c>
      <c r="C14024" t="s">
        <v>38730</v>
      </c>
      <c r="D14024">
        <v>6450</v>
      </c>
      <c r="E14024">
        <v>56</v>
      </c>
      <c r="F14024" t="s">
        <v>761</v>
      </c>
      <c r="G14024" t="s">
        <v>12</v>
      </c>
      <c r="H14024" t="s">
        <v>13</v>
      </c>
      <c r="I14024">
        <v>2011</v>
      </c>
      <c r="J14024" t="s">
        <v>35</v>
      </c>
      <c r="K14024" t="s">
        <v>15</v>
      </c>
      <c r="L14024">
        <v>4</v>
      </c>
    </row>
    <row r="14025" spans="1:12" x14ac:dyDescent="0.25">
      <c r="A14025">
        <v>-74.290700000000001</v>
      </c>
      <c r="B14025">
        <v>40.583799999999997</v>
      </c>
      <c r="C14025" t="s">
        <v>38731</v>
      </c>
      <c r="D14025">
        <v>6800</v>
      </c>
      <c r="E14025">
        <v>138</v>
      </c>
      <c r="F14025" t="s">
        <v>13369</v>
      </c>
      <c r="G14025" t="s">
        <v>12</v>
      </c>
      <c r="H14025" t="s">
        <v>31</v>
      </c>
      <c r="I14025">
        <v>2005</v>
      </c>
      <c r="J14025" t="s">
        <v>32</v>
      </c>
      <c r="K14025" t="s">
        <v>15</v>
      </c>
      <c r="L14025">
        <v>4</v>
      </c>
    </row>
    <row r="14026" spans="1:12" x14ac:dyDescent="0.25">
      <c r="A14026">
        <v>-74.093090000000004</v>
      </c>
      <c r="B14026">
        <v>40.634900000000002</v>
      </c>
      <c r="C14026" t="s">
        <v>38732</v>
      </c>
      <c r="D14026">
        <v>4400</v>
      </c>
      <c r="E14026">
        <v>138</v>
      </c>
      <c r="F14026" t="s">
        <v>13368</v>
      </c>
      <c r="G14026" t="s">
        <v>12</v>
      </c>
      <c r="H14026" t="s">
        <v>31</v>
      </c>
      <c r="I14026">
        <v>2005</v>
      </c>
      <c r="J14026" t="s">
        <v>32</v>
      </c>
      <c r="K14026" t="s">
        <v>15</v>
      </c>
      <c r="L14026">
        <v>4</v>
      </c>
    </row>
    <row r="14027" spans="1:12" x14ac:dyDescent="0.25">
      <c r="A14027">
        <v>-111.02</v>
      </c>
      <c r="B14027">
        <v>32.27901</v>
      </c>
      <c r="C14027" t="s">
        <v>38733</v>
      </c>
      <c r="D14027">
        <v>4800</v>
      </c>
      <c r="E14027">
        <v>149</v>
      </c>
      <c r="F14027" t="s">
        <v>13370</v>
      </c>
      <c r="G14027" t="s">
        <v>12</v>
      </c>
      <c r="H14027" t="s">
        <v>17</v>
      </c>
      <c r="J14027" t="s">
        <v>18</v>
      </c>
      <c r="K14027" t="s">
        <v>20</v>
      </c>
      <c r="L14027">
        <v>4</v>
      </c>
    </row>
    <row r="14028" spans="1:12" x14ac:dyDescent="0.25">
      <c r="A14028">
        <v>-118.54900000000001</v>
      </c>
      <c r="B14028">
        <v>34.389000000000003</v>
      </c>
      <c r="C14028" t="s">
        <v>38734</v>
      </c>
      <c r="D14028">
        <v>8400</v>
      </c>
      <c r="E14028">
        <v>103</v>
      </c>
      <c r="F14028" t="s">
        <v>13371</v>
      </c>
      <c r="G14028" t="s">
        <v>12</v>
      </c>
      <c r="H14028" t="s">
        <v>13</v>
      </c>
      <c r="I14028">
        <v>2010</v>
      </c>
      <c r="J14028" t="s">
        <v>24</v>
      </c>
      <c r="K14028" t="s">
        <v>15</v>
      </c>
      <c r="L14028">
        <v>4</v>
      </c>
    </row>
    <row r="14029" spans="1:12" x14ac:dyDescent="0.25">
      <c r="A14029">
        <v>-107.05</v>
      </c>
      <c r="B14029">
        <v>35.540199999999999</v>
      </c>
      <c r="C14029" t="s">
        <v>38735</v>
      </c>
      <c r="D14029">
        <v>11700</v>
      </c>
      <c r="E14029">
        <v>119</v>
      </c>
      <c r="F14029" t="s">
        <v>13372</v>
      </c>
      <c r="G14029" t="s">
        <v>12</v>
      </c>
      <c r="H14029" t="s">
        <v>13</v>
      </c>
      <c r="I14029">
        <v>2009</v>
      </c>
      <c r="J14029" t="s">
        <v>37</v>
      </c>
      <c r="K14029" t="s">
        <v>15</v>
      </c>
      <c r="L14029">
        <v>4</v>
      </c>
    </row>
    <row r="14030" spans="1:12" x14ac:dyDescent="0.25">
      <c r="A14030">
        <v>-75.3001</v>
      </c>
      <c r="B14030">
        <v>40.12041</v>
      </c>
      <c r="C14030" t="s">
        <v>38736</v>
      </c>
      <c r="D14030">
        <v>4350</v>
      </c>
      <c r="E14030">
        <v>205</v>
      </c>
      <c r="F14030" t="s">
        <v>13373</v>
      </c>
      <c r="G14030" t="s">
        <v>12</v>
      </c>
      <c r="H14030" t="s">
        <v>13</v>
      </c>
      <c r="I14030">
        <v>2011</v>
      </c>
      <c r="J14030" t="s">
        <v>35</v>
      </c>
      <c r="K14030" t="s">
        <v>15</v>
      </c>
      <c r="L14030">
        <v>4</v>
      </c>
    </row>
    <row r="14031" spans="1:12" x14ac:dyDescent="0.25">
      <c r="A14031">
        <v>-122.015</v>
      </c>
      <c r="B14031">
        <v>37.526299999999999</v>
      </c>
      <c r="C14031" t="s">
        <v>38737</v>
      </c>
      <c r="D14031">
        <v>3350</v>
      </c>
      <c r="E14031">
        <v>113</v>
      </c>
      <c r="F14031" t="s">
        <v>13374</v>
      </c>
      <c r="G14031" t="s">
        <v>12</v>
      </c>
      <c r="H14031" t="s">
        <v>13</v>
      </c>
      <c r="I14031">
        <v>2012</v>
      </c>
      <c r="J14031" t="s">
        <v>100</v>
      </c>
      <c r="K14031" t="s">
        <v>15</v>
      </c>
      <c r="L14031">
        <v>4</v>
      </c>
    </row>
    <row r="14032" spans="1:12" hidden="1" x14ac:dyDescent="0.25">
      <c r="A14032">
        <v>-98.112300000000005</v>
      </c>
      <c r="B14032">
        <v>26.429400000000001</v>
      </c>
      <c r="C14032" t="s">
        <v>38738</v>
      </c>
      <c r="D14032">
        <v>300</v>
      </c>
      <c r="E14032">
        <v>43</v>
      </c>
      <c r="F14032" t="s">
        <v>13375</v>
      </c>
      <c r="G14032" t="s">
        <v>114</v>
      </c>
      <c r="H14032" t="s">
        <v>115</v>
      </c>
      <c r="J14032" t="s">
        <v>116</v>
      </c>
      <c r="K14032" t="s">
        <v>20</v>
      </c>
      <c r="L14032">
        <v>6</v>
      </c>
    </row>
    <row r="14033" spans="1:12" x14ac:dyDescent="0.25">
      <c r="A14033">
        <v>-74.098290000000006</v>
      </c>
      <c r="B14033">
        <v>40.631599999999999</v>
      </c>
      <c r="C14033" t="s">
        <v>38739</v>
      </c>
      <c r="D14033">
        <v>4400</v>
      </c>
      <c r="E14033">
        <v>138</v>
      </c>
      <c r="F14033" t="s">
        <v>716</v>
      </c>
      <c r="G14033" t="s">
        <v>12</v>
      </c>
      <c r="H14033" t="s">
        <v>31</v>
      </c>
      <c r="I14033">
        <v>2005</v>
      </c>
      <c r="J14033" t="s">
        <v>32</v>
      </c>
      <c r="K14033" t="s">
        <v>15</v>
      </c>
      <c r="L14033">
        <v>4</v>
      </c>
    </row>
    <row r="14034" spans="1:12" x14ac:dyDescent="0.25">
      <c r="A14034">
        <v>-82.618290000000002</v>
      </c>
      <c r="B14034">
        <v>43.001800000000003</v>
      </c>
      <c r="C14034" t="s">
        <v>38740</v>
      </c>
      <c r="D14034">
        <v>5500</v>
      </c>
      <c r="E14034">
        <v>90</v>
      </c>
      <c r="F14034" t="s">
        <v>13376</v>
      </c>
      <c r="G14034" t="s">
        <v>12</v>
      </c>
      <c r="H14034" t="s">
        <v>17</v>
      </c>
      <c r="I14034">
        <v>2003</v>
      </c>
      <c r="J14034" t="s">
        <v>18</v>
      </c>
      <c r="K14034" t="s">
        <v>20</v>
      </c>
      <c r="L14034">
        <v>4</v>
      </c>
    </row>
    <row r="14035" spans="1:12" x14ac:dyDescent="0.25">
      <c r="A14035">
        <v>-118.04</v>
      </c>
      <c r="B14035">
        <v>34.134599999999999</v>
      </c>
      <c r="C14035" t="s">
        <v>38741</v>
      </c>
      <c r="D14035">
        <v>5525</v>
      </c>
      <c r="E14035">
        <v>114</v>
      </c>
      <c r="F14035" t="s">
        <v>13377</v>
      </c>
      <c r="G14035" t="s">
        <v>12</v>
      </c>
      <c r="H14035" t="s">
        <v>13</v>
      </c>
      <c r="I14035">
        <v>2010</v>
      </c>
      <c r="J14035" t="s">
        <v>24</v>
      </c>
      <c r="K14035" t="s">
        <v>15</v>
      </c>
      <c r="L14035">
        <v>4</v>
      </c>
    </row>
    <row r="14036" spans="1:12" x14ac:dyDescent="0.25">
      <c r="A14036">
        <v>-74.109089999999995</v>
      </c>
      <c r="B14036">
        <v>40.626100000000001</v>
      </c>
      <c r="C14036" t="s">
        <v>38742</v>
      </c>
      <c r="D14036">
        <v>4400</v>
      </c>
      <c r="E14036">
        <v>138</v>
      </c>
      <c r="F14036" t="s">
        <v>13378</v>
      </c>
      <c r="G14036" t="s">
        <v>12</v>
      </c>
      <c r="H14036" t="s">
        <v>31</v>
      </c>
      <c r="I14036">
        <v>2005</v>
      </c>
      <c r="J14036" t="s">
        <v>32</v>
      </c>
      <c r="K14036" t="s">
        <v>15</v>
      </c>
      <c r="L14036">
        <v>4</v>
      </c>
    </row>
    <row r="14037" spans="1:12" x14ac:dyDescent="0.25">
      <c r="A14037">
        <v>-115.235</v>
      </c>
      <c r="B14037">
        <v>36.188400000000001</v>
      </c>
      <c r="C14037" t="s">
        <v>38743</v>
      </c>
      <c r="D14037">
        <v>7425</v>
      </c>
      <c r="E14037">
        <v>102</v>
      </c>
      <c r="F14037" t="s">
        <v>1374</v>
      </c>
      <c r="G14037" t="s">
        <v>12</v>
      </c>
      <c r="H14037" t="s">
        <v>17</v>
      </c>
      <c r="I14037">
        <v>2010</v>
      </c>
      <c r="J14037" t="s">
        <v>48</v>
      </c>
      <c r="K14037" t="s">
        <v>15</v>
      </c>
      <c r="L14037">
        <v>4</v>
      </c>
    </row>
    <row r="14038" spans="1:12" x14ac:dyDescent="0.25">
      <c r="A14038">
        <v>-122.253</v>
      </c>
      <c r="B14038">
        <v>37.788499999999999</v>
      </c>
      <c r="C14038" t="s">
        <v>38744</v>
      </c>
      <c r="D14038">
        <v>10225</v>
      </c>
      <c r="E14038">
        <v>100</v>
      </c>
      <c r="F14038" t="s">
        <v>13379</v>
      </c>
      <c r="G14038" t="s">
        <v>12</v>
      </c>
      <c r="H14038" t="s">
        <v>71</v>
      </c>
      <c r="I14038">
        <v>2005</v>
      </c>
      <c r="J14038" t="s">
        <v>32</v>
      </c>
      <c r="K14038" t="s">
        <v>15</v>
      </c>
      <c r="L14038">
        <v>4</v>
      </c>
    </row>
    <row r="14039" spans="1:12" x14ac:dyDescent="0.25">
      <c r="A14039">
        <v>-115.053</v>
      </c>
      <c r="B14039">
        <v>36.1785</v>
      </c>
      <c r="C14039" t="s">
        <v>38745</v>
      </c>
      <c r="D14039">
        <v>7400</v>
      </c>
      <c r="E14039">
        <v>83</v>
      </c>
      <c r="F14039" t="s">
        <v>13380</v>
      </c>
      <c r="G14039" t="s">
        <v>12</v>
      </c>
      <c r="H14039" t="s">
        <v>17</v>
      </c>
      <c r="I14039">
        <v>2010</v>
      </c>
      <c r="J14039" t="s">
        <v>48</v>
      </c>
      <c r="K14039" t="s">
        <v>15</v>
      </c>
      <c r="L14039">
        <v>4</v>
      </c>
    </row>
    <row r="14040" spans="1:12" x14ac:dyDescent="0.25">
      <c r="A14040">
        <v>-75.312989999999999</v>
      </c>
      <c r="B14040">
        <v>40.099809999999998</v>
      </c>
      <c r="C14040" t="s">
        <v>38746</v>
      </c>
      <c r="D14040">
        <v>4350</v>
      </c>
      <c r="E14040">
        <v>149</v>
      </c>
      <c r="F14040" t="s">
        <v>13381</v>
      </c>
      <c r="G14040" t="s">
        <v>12</v>
      </c>
      <c r="H14040" t="s">
        <v>13</v>
      </c>
      <c r="I14040">
        <v>2011</v>
      </c>
      <c r="J14040" t="s">
        <v>35</v>
      </c>
      <c r="K14040" t="s">
        <v>15</v>
      </c>
      <c r="L14040">
        <v>4</v>
      </c>
    </row>
    <row r="14041" spans="1:12" x14ac:dyDescent="0.25">
      <c r="A14041">
        <v>-121.28198999999999</v>
      </c>
      <c r="B14041">
        <v>38.599400000000003</v>
      </c>
      <c r="C14041" t="s">
        <v>38747</v>
      </c>
      <c r="D14041">
        <v>5499</v>
      </c>
      <c r="E14041">
        <v>122</v>
      </c>
      <c r="F14041" t="s">
        <v>13382</v>
      </c>
      <c r="G14041" t="s">
        <v>12</v>
      </c>
      <c r="H14041" t="s">
        <v>17</v>
      </c>
      <c r="J14041" t="s">
        <v>54</v>
      </c>
      <c r="K14041" t="s">
        <v>15</v>
      </c>
      <c r="L14041">
        <v>4</v>
      </c>
    </row>
    <row r="14042" spans="1:12" x14ac:dyDescent="0.25">
      <c r="A14042">
        <v>-121.27898999999999</v>
      </c>
      <c r="B14042">
        <v>38.603299999999997</v>
      </c>
      <c r="C14042" t="s">
        <v>38748</v>
      </c>
      <c r="D14042">
        <v>5499</v>
      </c>
      <c r="E14042">
        <v>124</v>
      </c>
      <c r="F14042" t="s">
        <v>13383</v>
      </c>
      <c r="G14042" t="s">
        <v>12</v>
      </c>
      <c r="H14042" t="s">
        <v>17</v>
      </c>
      <c r="J14042" t="s">
        <v>54</v>
      </c>
      <c r="K14042" t="s">
        <v>15</v>
      </c>
      <c r="L14042">
        <v>4</v>
      </c>
    </row>
    <row r="14043" spans="1:12" x14ac:dyDescent="0.25">
      <c r="A14043">
        <v>-115.27898999999999</v>
      </c>
      <c r="B14043">
        <v>36.277509999999999</v>
      </c>
      <c r="C14043" t="s">
        <v>38749</v>
      </c>
      <c r="D14043">
        <v>7575</v>
      </c>
      <c r="E14043">
        <v>79</v>
      </c>
      <c r="F14043" t="s">
        <v>13384</v>
      </c>
      <c r="G14043" t="s">
        <v>12</v>
      </c>
      <c r="H14043" t="s">
        <v>17</v>
      </c>
      <c r="I14043">
        <v>2010</v>
      </c>
      <c r="J14043" t="s">
        <v>48</v>
      </c>
      <c r="K14043" t="s">
        <v>15</v>
      </c>
      <c r="L14043">
        <v>4</v>
      </c>
    </row>
    <row r="14044" spans="1:12" hidden="1" x14ac:dyDescent="0.25">
      <c r="A14044">
        <v>-119.075</v>
      </c>
      <c r="B14044">
        <v>33.426810000000003</v>
      </c>
      <c r="C14044" t="s">
        <v>38750</v>
      </c>
      <c r="D14044">
        <v>7400</v>
      </c>
      <c r="E14044">
        <v>0</v>
      </c>
      <c r="F14044" t="s">
        <v>13385</v>
      </c>
      <c r="G14044" t="s">
        <v>102</v>
      </c>
      <c r="H14044" t="s">
        <v>103</v>
      </c>
      <c r="I14044">
        <v>2010</v>
      </c>
      <c r="J14044" t="s">
        <v>18</v>
      </c>
      <c r="K14044" t="s">
        <v>20</v>
      </c>
      <c r="L14044">
        <v>5</v>
      </c>
    </row>
    <row r="14045" spans="1:12" x14ac:dyDescent="0.25">
      <c r="A14045">
        <v>-95.563400000000001</v>
      </c>
      <c r="B14045">
        <v>29.710599999999999</v>
      </c>
      <c r="C14045" t="s">
        <v>38751</v>
      </c>
      <c r="D14045">
        <v>4375</v>
      </c>
      <c r="E14045">
        <v>71</v>
      </c>
      <c r="F14045" t="s">
        <v>13386</v>
      </c>
      <c r="G14045" t="s">
        <v>12</v>
      </c>
      <c r="H14045" t="s">
        <v>13</v>
      </c>
      <c r="I14045">
        <v>2012</v>
      </c>
      <c r="J14045" t="s">
        <v>192</v>
      </c>
      <c r="K14045" t="s">
        <v>15</v>
      </c>
      <c r="L14045">
        <v>4</v>
      </c>
    </row>
    <row r="14046" spans="1:12" x14ac:dyDescent="0.25">
      <c r="A14046">
        <v>-74.141990000000007</v>
      </c>
      <c r="B14046">
        <v>40.621499999999997</v>
      </c>
      <c r="C14046" t="s">
        <v>38752</v>
      </c>
      <c r="D14046">
        <v>4400</v>
      </c>
      <c r="E14046">
        <v>136</v>
      </c>
      <c r="F14046" t="s">
        <v>13387</v>
      </c>
      <c r="G14046" t="s">
        <v>12</v>
      </c>
      <c r="H14046" t="s">
        <v>31</v>
      </c>
      <c r="I14046">
        <v>2005</v>
      </c>
      <c r="J14046" t="s">
        <v>32</v>
      </c>
      <c r="K14046" t="s">
        <v>15</v>
      </c>
      <c r="L14046">
        <v>4</v>
      </c>
    </row>
    <row r="14047" spans="1:12" x14ac:dyDescent="0.25">
      <c r="A14047">
        <v>-95.635490000000004</v>
      </c>
      <c r="B14047">
        <v>29.743300000000001</v>
      </c>
      <c r="C14047" t="s">
        <v>38753</v>
      </c>
      <c r="D14047">
        <v>5125</v>
      </c>
      <c r="E14047">
        <v>105</v>
      </c>
      <c r="F14047" t="s">
        <v>13387</v>
      </c>
      <c r="G14047" t="s">
        <v>12</v>
      </c>
      <c r="H14047" t="s">
        <v>17</v>
      </c>
      <c r="I14047">
        <v>2015</v>
      </c>
      <c r="J14047" t="s">
        <v>29</v>
      </c>
      <c r="K14047" t="s">
        <v>15</v>
      </c>
      <c r="L14047">
        <v>4</v>
      </c>
    </row>
    <row r="14048" spans="1:12" x14ac:dyDescent="0.25">
      <c r="A14048">
        <v>-74.148589999999999</v>
      </c>
      <c r="B14048">
        <v>40.622700000000002</v>
      </c>
      <c r="C14048" t="s">
        <v>38754</v>
      </c>
      <c r="D14048">
        <v>4400</v>
      </c>
      <c r="E14048">
        <v>134</v>
      </c>
      <c r="F14048" t="s">
        <v>13388</v>
      </c>
      <c r="G14048" t="s">
        <v>12</v>
      </c>
      <c r="H14048" t="s">
        <v>31</v>
      </c>
      <c r="I14048">
        <v>2005</v>
      </c>
      <c r="J14048" t="s">
        <v>32</v>
      </c>
      <c r="K14048" t="s">
        <v>15</v>
      </c>
      <c r="L14048">
        <v>4</v>
      </c>
    </row>
    <row r="14049" spans="1:12" x14ac:dyDescent="0.25">
      <c r="A14049">
        <v>-77.675089999999997</v>
      </c>
      <c r="B14049">
        <v>43.152900000000002</v>
      </c>
      <c r="C14049" t="s">
        <v>38755</v>
      </c>
      <c r="D14049">
        <v>5150</v>
      </c>
      <c r="E14049">
        <v>77</v>
      </c>
      <c r="F14049" t="s">
        <v>13389</v>
      </c>
      <c r="G14049" t="s">
        <v>12</v>
      </c>
      <c r="H14049" t="s">
        <v>17</v>
      </c>
      <c r="I14049">
        <v>2003</v>
      </c>
      <c r="J14049" t="s">
        <v>18</v>
      </c>
      <c r="K14049" t="s">
        <v>20</v>
      </c>
      <c r="L14049">
        <v>4</v>
      </c>
    </row>
    <row r="14050" spans="1:12" x14ac:dyDescent="0.25">
      <c r="A14050">
        <v>-98.446600000000004</v>
      </c>
      <c r="B14050">
        <v>26.258700000000001</v>
      </c>
      <c r="C14050" t="s">
        <v>38756</v>
      </c>
      <c r="D14050">
        <v>2750</v>
      </c>
      <c r="E14050">
        <v>117</v>
      </c>
      <c r="F14050" t="s">
        <v>13390</v>
      </c>
      <c r="G14050" t="s">
        <v>12</v>
      </c>
      <c r="H14050" t="s">
        <v>17</v>
      </c>
      <c r="I14050">
        <v>2001</v>
      </c>
      <c r="J14050" t="s">
        <v>18</v>
      </c>
      <c r="K14050" t="s">
        <v>20</v>
      </c>
      <c r="L14050">
        <v>4</v>
      </c>
    </row>
    <row r="14051" spans="1:12" x14ac:dyDescent="0.25">
      <c r="A14051">
        <v>-74.151399999999995</v>
      </c>
      <c r="B14051">
        <v>40.623100000000001</v>
      </c>
      <c r="C14051" t="s">
        <v>38757</v>
      </c>
      <c r="D14051">
        <v>4400</v>
      </c>
      <c r="E14051">
        <v>134</v>
      </c>
      <c r="F14051" t="s">
        <v>13391</v>
      </c>
      <c r="G14051" t="s">
        <v>12</v>
      </c>
      <c r="H14051" t="s">
        <v>31</v>
      </c>
      <c r="I14051">
        <v>2005</v>
      </c>
      <c r="J14051" t="s">
        <v>32</v>
      </c>
      <c r="K14051" t="s">
        <v>15</v>
      </c>
      <c r="L14051">
        <v>4</v>
      </c>
    </row>
    <row r="14052" spans="1:12" x14ac:dyDescent="0.25">
      <c r="A14052">
        <v>-118.054</v>
      </c>
      <c r="B14052">
        <v>34.0837</v>
      </c>
      <c r="C14052" t="s">
        <v>38758</v>
      </c>
      <c r="D14052">
        <v>5550</v>
      </c>
      <c r="E14052">
        <v>112</v>
      </c>
      <c r="F14052" t="s">
        <v>13392</v>
      </c>
      <c r="G14052" t="s">
        <v>12</v>
      </c>
      <c r="H14052" t="s">
        <v>13</v>
      </c>
      <c r="I14052">
        <v>2010</v>
      </c>
      <c r="J14052" t="s">
        <v>24</v>
      </c>
      <c r="K14052" t="s">
        <v>15</v>
      </c>
      <c r="L14052">
        <v>4</v>
      </c>
    </row>
    <row r="14053" spans="1:12" x14ac:dyDescent="0.25">
      <c r="A14053">
        <v>-74.157600000000002</v>
      </c>
      <c r="B14053">
        <v>40.625410000000002</v>
      </c>
      <c r="C14053" t="s">
        <v>38759</v>
      </c>
      <c r="D14053">
        <v>4399</v>
      </c>
      <c r="E14053">
        <v>137</v>
      </c>
      <c r="F14053" t="s">
        <v>13393</v>
      </c>
      <c r="G14053" t="s">
        <v>12</v>
      </c>
      <c r="H14053" t="s">
        <v>31</v>
      </c>
      <c r="I14053">
        <v>2005</v>
      </c>
      <c r="J14053" t="s">
        <v>32</v>
      </c>
      <c r="K14053" t="s">
        <v>15</v>
      </c>
      <c r="L14053">
        <v>4</v>
      </c>
    </row>
    <row r="14054" spans="1:12" x14ac:dyDescent="0.25">
      <c r="A14054">
        <v>-121.256</v>
      </c>
      <c r="B14054">
        <v>38.612810000000003</v>
      </c>
      <c r="C14054" t="s">
        <v>38760</v>
      </c>
      <c r="D14054">
        <v>5500</v>
      </c>
      <c r="E14054">
        <v>139</v>
      </c>
      <c r="F14054" t="s">
        <v>13393</v>
      </c>
      <c r="G14054" t="s">
        <v>12</v>
      </c>
      <c r="H14054" t="s">
        <v>17</v>
      </c>
      <c r="J14054" t="s">
        <v>54</v>
      </c>
      <c r="K14054" t="s">
        <v>15</v>
      </c>
      <c r="L14054">
        <v>4</v>
      </c>
    </row>
    <row r="14055" spans="1:12" x14ac:dyDescent="0.25">
      <c r="A14055">
        <v>-83.244</v>
      </c>
      <c r="B14055">
        <v>34.297809999999998</v>
      </c>
      <c r="C14055" t="s">
        <v>38761</v>
      </c>
      <c r="D14055">
        <v>9100</v>
      </c>
      <c r="E14055">
        <v>95</v>
      </c>
      <c r="F14055" t="s">
        <v>13394</v>
      </c>
      <c r="G14055" t="s">
        <v>12</v>
      </c>
      <c r="H14055" t="s">
        <v>71</v>
      </c>
      <c r="I14055">
        <v>2005</v>
      </c>
      <c r="J14055" t="s">
        <v>32</v>
      </c>
      <c r="K14055" t="s">
        <v>15</v>
      </c>
      <c r="L14055">
        <v>4</v>
      </c>
    </row>
    <row r="14056" spans="1:12" x14ac:dyDescent="0.25">
      <c r="A14056">
        <v>-121.35699</v>
      </c>
      <c r="B14056">
        <v>38.644410000000001</v>
      </c>
      <c r="C14056" t="s">
        <v>38762</v>
      </c>
      <c r="D14056">
        <v>5300</v>
      </c>
      <c r="E14056">
        <v>62</v>
      </c>
      <c r="F14056" t="s">
        <v>1294</v>
      </c>
      <c r="G14056" t="s">
        <v>12</v>
      </c>
      <c r="H14056" t="s">
        <v>17</v>
      </c>
      <c r="J14056" t="s">
        <v>54</v>
      </c>
      <c r="K14056" t="s">
        <v>15</v>
      </c>
      <c r="L14056">
        <v>4</v>
      </c>
    </row>
    <row r="14057" spans="1:12" x14ac:dyDescent="0.25">
      <c r="A14057">
        <v>-86.594790000000003</v>
      </c>
      <c r="B14057">
        <v>33.757100000000001</v>
      </c>
      <c r="C14057" t="s">
        <v>38763</v>
      </c>
      <c r="D14057">
        <v>8625</v>
      </c>
      <c r="E14057">
        <v>122</v>
      </c>
      <c r="F14057" t="s">
        <v>13395</v>
      </c>
      <c r="G14057" t="s">
        <v>12</v>
      </c>
      <c r="H14057" t="s">
        <v>13</v>
      </c>
      <c r="I14057">
        <v>2012</v>
      </c>
      <c r="J14057" t="s">
        <v>192</v>
      </c>
      <c r="K14057" t="s">
        <v>15</v>
      </c>
      <c r="L14057">
        <v>4</v>
      </c>
    </row>
    <row r="14058" spans="1:12" x14ac:dyDescent="0.25">
      <c r="A14058">
        <v>-77.463399999999993</v>
      </c>
      <c r="B14058">
        <v>38.897799999999997</v>
      </c>
      <c r="C14058" t="s">
        <v>38764</v>
      </c>
      <c r="D14058">
        <v>6372</v>
      </c>
      <c r="E14058">
        <v>113</v>
      </c>
      <c r="F14058" t="s">
        <v>13396</v>
      </c>
      <c r="G14058" t="s">
        <v>12</v>
      </c>
      <c r="H14058" t="s">
        <v>13</v>
      </c>
      <c r="I14058">
        <v>2009</v>
      </c>
      <c r="J14058" t="s">
        <v>27</v>
      </c>
      <c r="K14058" t="s">
        <v>15</v>
      </c>
      <c r="L14058">
        <v>4</v>
      </c>
    </row>
    <row r="14059" spans="1:12" x14ac:dyDescent="0.25">
      <c r="A14059">
        <v>-84.076300000000003</v>
      </c>
      <c r="B14059">
        <v>45.937800000000003</v>
      </c>
      <c r="C14059" t="s">
        <v>38765</v>
      </c>
      <c r="D14059">
        <v>5300</v>
      </c>
      <c r="E14059">
        <v>150</v>
      </c>
      <c r="F14059" t="s">
        <v>13397</v>
      </c>
      <c r="G14059" t="s">
        <v>12</v>
      </c>
      <c r="H14059" t="s">
        <v>17</v>
      </c>
      <c r="I14059">
        <v>2003</v>
      </c>
      <c r="J14059" t="s">
        <v>18</v>
      </c>
      <c r="K14059" t="s">
        <v>20</v>
      </c>
      <c r="L14059">
        <v>4</v>
      </c>
    </row>
    <row r="14060" spans="1:12" hidden="1" x14ac:dyDescent="0.25">
      <c r="A14060">
        <v>-117.333</v>
      </c>
      <c r="B14060">
        <v>32.561199999999999</v>
      </c>
      <c r="C14060" t="s">
        <v>38766</v>
      </c>
      <c r="D14060">
        <v>10475</v>
      </c>
      <c r="E14060">
        <v>209</v>
      </c>
      <c r="F14060" t="s">
        <v>13398</v>
      </c>
      <c r="G14060" t="s">
        <v>102</v>
      </c>
      <c r="H14060" t="s">
        <v>103</v>
      </c>
      <c r="I14060">
        <v>2010</v>
      </c>
      <c r="J14060" t="s">
        <v>18</v>
      </c>
      <c r="K14060" t="s">
        <v>20</v>
      </c>
      <c r="L14060">
        <v>5</v>
      </c>
    </row>
    <row r="14061" spans="1:12" x14ac:dyDescent="0.25">
      <c r="A14061">
        <v>-74.163089999999997</v>
      </c>
      <c r="B14061">
        <v>40.628300000000003</v>
      </c>
      <c r="C14061" t="s">
        <v>38767</v>
      </c>
      <c r="D14061">
        <v>4400</v>
      </c>
      <c r="E14061">
        <v>135</v>
      </c>
      <c r="F14061" t="s">
        <v>13399</v>
      </c>
      <c r="G14061" t="s">
        <v>12</v>
      </c>
      <c r="H14061" t="s">
        <v>31</v>
      </c>
      <c r="I14061">
        <v>2005</v>
      </c>
      <c r="J14061" t="s">
        <v>32</v>
      </c>
      <c r="K14061" t="s">
        <v>15</v>
      </c>
      <c r="L14061">
        <v>4</v>
      </c>
    </row>
    <row r="14062" spans="1:12" x14ac:dyDescent="0.25">
      <c r="A14062">
        <v>-121.24799</v>
      </c>
      <c r="B14062">
        <v>38.610109999999999</v>
      </c>
      <c r="C14062" t="s">
        <v>38768</v>
      </c>
      <c r="D14062">
        <v>5500</v>
      </c>
      <c r="E14062">
        <v>151</v>
      </c>
      <c r="F14062" t="s">
        <v>13399</v>
      </c>
      <c r="G14062" t="s">
        <v>12</v>
      </c>
      <c r="H14062" t="s">
        <v>17</v>
      </c>
      <c r="J14062" t="s">
        <v>54</v>
      </c>
      <c r="K14062" t="s">
        <v>15</v>
      </c>
      <c r="L14062">
        <v>4</v>
      </c>
    </row>
    <row r="14063" spans="1:12" x14ac:dyDescent="0.25">
      <c r="A14063">
        <v>-121.971</v>
      </c>
      <c r="B14063">
        <v>37.346699999999998</v>
      </c>
      <c r="C14063" t="s">
        <v>38769</v>
      </c>
      <c r="D14063">
        <v>2650</v>
      </c>
      <c r="E14063">
        <v>82</v>
      </c>
      <c r="F14063" t="s">
        <v>13400</v>
      </c>
      <c r="G14063" t="s">
        <v>12</v>
      </c>
      <c r="H14063" t="s">
        <v>13</v>
      </c>
      <c r="I14063">
        <v>2010</v>
      </c>
      <c r="J14063" t="s">
        <v>14</v>
      </c>
      <c r="K14063" t="s">
        <v>15</v>
      </c>
      <c r="L14063">
        <v>4</v>
      </c>
    </row>
    <row r="14064" spans="1:12" x14ac:dyDescent="0.25">
      <c r="A14064">
        <v>-118.04300000000001</v>
      </c>
      <c r="B14064">
        <v>33.779800000000002</v>
      </c>
      <c r="C14064" t="s">
        <v>38770</v>
      </c>
      <c r="D14064">
        <v>5275</v>
      </c>
      <c r="E14064">
        <v>59</v>
      </c>
      <c r="F14064" t="s">
        <v>13401</v>
      </c>
      <c r="G14064" t="s">
        <v>12</v>
      </c>
      <c r="H14064" t="s">
        <v>31</v>
      </c>
      <c r="I14064">
        <v>2003</v>
      </c>
      <c r="J14064" t="s">
        <v>74</v>
      </c>
      <c r="K14064" t="s">
        <v>15</v>
      </c>
      <c r="L14064">
        <v>4</v>
      </c>
    </row>
    <row r="14065" spans="1:12" x14ac:dyDescent="0.25">
      <c r="A14065">
        <v>-74.16789</v>
      </c>
      <c r="B14065">
        <v>40.631709999999998</v>
      </c>
      <c r="C14065" t="s">
        <v>38771</v>
      </c>
      <c r="D14065">
        <v>4400</v>
      </c>
      <c r="E14065">
        <v>133</v>
      </c>
      <c r="F14065" t="s">
        <v>13402</v>
      </c>
      <c r="G14065" t="s">
        <v>12</v>
      </c>
      <c r="H14065" t="s">
        <v>31</v>
      </c>
      <c r="I14065">
        <v>2005</v>
      </c>
      <c r="J14065" t="s">
        <v>32</v>
      </c>
      <c r="K14065" t="s">
        <v>15</v>
      </c>
      <c r="L14065">
        <v>4</v>
      </c>
    </row>
    <row r="14066" spans="1:12" x14ac:dyDescent="0.25">
      <c r="A14066">
        <v>-97.919499999999999</v>
      </c>
      <c r="B14066">
        <v>26.323799999999999</v>
      </c>
      <c r="C14066" t="s">
        <v>38772</v>
      </c>
      <c r="D14066">
        <v>3450</v>
      </c>
      <c r="E14066">
        <v>105</v>
      </c>
      <c r="F14066" t="s">
        <v>13403</v>
      </c>
      <c r="G14066" t="s">
        <v>12</v>
      </c>
      <c r="H14066" t="s">
        <v>17</v>
      </c>
      <c r="I14066">
        <v>2001</v>
      </c>
      <c r="J14066" t="s">
        <v>18</v>
      </c>
      <c r="K14066" t="s">
        <v>20</v>
      </c>
      <c r="L14066">
        <v>4</v>
      </c>
    </row>
    <row r="14067" spans="1:12" x14ac:dyDescent="0.25">
      <c r="A14067">
        <v>-74.17</v>
      </c>
      <c r="B14067">
        <v>40.633609999999997</v>
      </c>
      <c r="C14067" t="s">
        <v>38773</v>
      </c>
      <c r="D14067">
        <v>4400</v>
      </c>
      <c r="E14067">
        <v>135</v>
      </c>
      <c r="F14067" t="s">
        <v>13404</v>
      </c>
      <c r="G14067" t="s">
        <v>12</v>
      </c>
      <c r="H14067" t="s">
        <v>31</v>
      </c>
      <c r="I14067">
        <v>2005</v>
      </c>
      <c r="J14067" t="s">
        <v>32</v>
      </c>
      <c r="K14067" t="s">
        <v>15</v>
      </c>
      <c r="L14067">
        <v>4</v>
      </c>
    </row>
    <row r="14068" spans="1:12" x14ac:dyDescent="0.25">
      <c r="A14068">
        <v>-77.298400000000001</v>
      </c>
      <c r="B14068">
        <v>38.683100000000003</v>
      </c>
      <c r="C14068" t="s">
        <v>38774</v>
      </c>
      <c r="D14068">
        <v>3450</v>
      </c>
      <c r="E14068">
        <v>54</v>
      </c>
      <c r="F14068" t="s">
        <v>13405</v>
      </c>
      <c r="G14068" t="s">
        <v>12</v>
      </c>
      <c r="H14068" t="s">
        <v>17</v>
      </c>
      <c r="I14068">
        <v>2009</v>
      </c>
      <c r="J14068" t="s">
        <v>57</v>
      </c>
      <c r="K14068" t="s">
        <v>15</v>
      </c>
      <c r="L14068">
        <v>4</v>
      </c>
    </row>
    <row r="14069" spans="1:12" x14ac:dyDescent="0.25">
      <c r="A14069">
        <v>-121.23499</v>
      </c>
      <c r="B14069">
        <v>38.6</v>
      </c>
      <c r="C14069" t="s">
        <v>38775</v>
      </c>
      <c r="D14069">
        <v>5500</v>
      </c>
      <c r="E14069">
        <v>155</v>
      </c>
      <c r="F14069" t="s">
        <v>13406</v>
      </c>
      <c r="G14069" t="s">
        <v>12</v>
      </c>
      <c r="H14069" t="s">
        <v>17</v>
      </c>
      <c r="J14069" t="s">
        <v>54</v>
      </c>
      <c r="K14069" t="s">
        <v>15</v>
      </c>
      <c r="L14069">
        <v>4</v>
      </c>
    </row>
    <row r="14070" spans="1:12" x14ac:dyDescent="0.25">
      <c r="A14070">
        <v>-75.366100000000003</v>
      </c>
      <c r="B14070">
        <v>40.107999999999997</v>
      </c>
      <c r="C14070" t="s">
        <v>38776</v>
      </c>
      <c r="D14070">
        <v>4325</v>
      </c>
      <c r="E14070">
        <v>129</v>
      </c>
      <c r="F14070" t="s">
        <v>13407</v>
      </c>
      <c r="G14070" t="s">
        <v>12</v>
      </c>
      <c r="H14070" t="s">
        <v>13</v>
      </c>
      <c r="I14070">
        <v>2011</v>
      </c>
      <c r="J14070" t="s">
        <v>35</v>
      </c>
      <c r="K14070" t="s">
        <v>15</v>
      </c>
      <c r="L14070">
        <v>4</v>
      </c>
    </row>
    <row r="14071" spans="1:12" x14ac:dyDescent="0.25">
      <c r="A14071">
        <v>-74.177189999999996</v>
      </c>
      <c r="B14071">
        <v>40.649799999999999</v>
      </c>
      <c r="C14071" t="s">
        <v>38777</v>
      </c>
      <c r="D14071">
        <v>4399</v>
      </c>
      <c r="E14071">
        <v>128</v>
      </c>
      <c r="F14071" t="s">
        <v>13408</v>
      </c>
      <c r="G14071" t="s">
        <v>12</v>
      </c>
      <c r="H14071" t="s">
        <v>31</v>
      </c>
      <c r="I14071">
        <v>2005</v>
      </c>
      <c r="J14071" t="s">
        <v>32</v>
      </c>
      <c r="K14071" t="s">
        <v>15</v>
      </c>
      <c r="L14071">
        <v>4</v>
      </c>
    </row>
    <row r="14072" spans="1:12" x14ac:dyDescent="0.25">
      <c r="A14072">
        <v>-112.14700000000001</v>
      </c>
      <c r="B14072">
        <v>33.529899999999998</v>
      </c>
      <c r="C14072" t="s">
        <v>38778</v>
      </c>
      <c r="D14072">
        <v>9518</v>
      </c>
      <c r="E14072">
        <v>74</v>
      </c>
      <c r="F14072" t="s">
        <v>13409</v>
      </c>
      <c r="G14072" t="s">
        <v>12</v>
      </c>
      <c r="H14072" t="s">
        <v>17</v>
      </c>
      <c r="I14072">
        <v>2009</v>
      </c>
      <c r="J14072" t="s">
        <v>57</v>
      </c>
      <c r="K14072" t="s">
        <v>15</v>
      </c>
      <c r="L14072">
        <v>4</v>
      </c>
    </row>
    <row r="14073" spans="1:12" x14ac:dyDescent="0.25">
      <c r="A14073">
        <v>-122.492</v>
      </c>
      <c r="B14073">
        <v>37.8035</v>
      </c>
      <c r="C14073" t="s">
        <v>38779</v>
      </c>
      <c r="D14073">
        <v>5450</v>
      </c>
      <c r="E14073">
        <v>112</v>
      </c>
      <c r="F14073" t="s">
        <v>13410</v>
      </c>
      <c r="G14073" t="s">
        <v>12</v>
      </c>
      <c r="H14073" t="s">
        <v>13</v>
      </c>
      <c r="I14073">
        <v>2012</v>
      </c>
      <c r="J14073" t="s">
        <v>100</v>
      </c>
      <c r="K14073" t="s">
        <v>15</v>
      </c>
      <c r="L14073">
        <v>4</v>
      </c>
    </row>
    <row r="14074" spans="1:12" x14ac:dyDescent="0.25">
      <c r="A14074">
        <v>-86.27</v>
      </c>
      <c r="B14074">
        <v>39.853299999999997</v>
      </c>
      <c r="C14074" t="s">
        <v>38780</v>
      </c>
      <c r="D14074">
        <v>4325</v>
      </c>
      <c r="E14074">
        <v>121</v>
      </c>
      <c r="F14074" t="s">
        <v>13411</v>
      </c>
      <c r="G14074" t="s">
        <v>12</v>
      </c>
      <c r="H14074" t="s">
        <v>17</v>
      </c>
      <c r="I14074">
        <v>2003</v>
      </c>
      <c r="J14074" t="s">
        <v>18</v>
      </c>
      <c r="K14074" t="s">
        <v>20</v>
      </c>
      <c r="L14074">
        <v>4</v>
      </c>
    </row>
    <row r="14075" spans="1:12" x14ac:dyDescent="0.25">
      <c r="A14075">
        <v>-74.233599999999996</v>
      </c>
      <c r="B14075">
        <v>40.623100000000001</v>
      </c>
      <c r="C14075" t="s">
        <v>38781</v>
      </c>
      <c r="D14075">
        <v>6800</v>
      </c>
      <c r="E14075">
        <v>161</v>
      </c>
      <c r="F14075" t="s">
        <v>13412</v>
      </c>
      <c r="G14075" t="s">
        <v>12</v>
      </c>
      <c r="H14075" t="s">
        <v>31</v>
      </c>
      <c r="I14075">
        <v>2005</v>
      </c>
      <c r="J14075" t="s">
        <v>32</v>
      </c>
      <c r="K14075" t="s">
        <v>15</v>
      </c>
      <c r="L14075">
        <v>4</v>
      </c>
    </row>
    <row r="14076" spans="1:12" x14ac:dyDescent="0.25">
      <c r="A14076">
        <v>-121.497</v>
      </c>
      <c r="B14076">
        <v>38.409700000000001</v>
      </c>
      <c r="C14076" t="s">
        <v>38782</v>
      </c>
      <c r="D14076">
        <v>4475</v>
      </c>
      <c r="E14076">
        <v>109</v>
      </c>
      <c r="F14076" t="s">
        <v>355</v>
      </c>
      <c r="G14076" t="s">
        <v>12</v>
      </c>
      <c r="H14076" t="s">
        <v>17</v>
      </c>
      <c r="I14076">
        <v>2010</v>
      </c>
      <c r="J14076" t="s">
        <v>152</v>
      </c>
      <c r="K14076" t="s">
        <v>15</v>
      </c>
      <c r="L14076">
        <v>4</v>
      </c>
    </row>
    <row r="14077" spans="1:12" x14ac:dyDescent="0.25">
      <c r="A14077">
        <v>-121.22499000000001</v>
      </c>
      <c r="B14077">
        <v>38.588299999999997</v>
      </c>
      <c r="C14077" t="s">
        <v>38783</v>
      </c>
      <c r="D14077">
        <v>5499</v>
      </c>
      <c r="E14077">
        <v>150</v>
      </c>
      <c r="F14077" t="s">
        <v>13408</v>
      </c>
      <c r="G14077" t="s">
        <v>12</v>
      </c>
      <c r="H14077" t="s">
        <v>17</v>
      </c>
      <c r="J14077" t="s">
        <v>54</v>
      </c>
      <c r="K14077" t="s">
        <v>15</v>
      </c>
      <c r="L14077">
        <v>4</v>
      </c>
    </row>
    <row r="14078" spans="1:12" x14ac:dyDescent="0.25">
      <c r="A14078">
        <v>-117.712</v>
      </c>
      <c r="B14078">
        <v>33.458799999999997</v>
      </c>
      <c r="C14078" t="s">
        <v>38784</v>
      </c>
      <c r="D14078">
        <v>11499</v>
      </c>
      <c r="E14078">
        <v>96</v>
      </c>
      <c r="F14078" t="s">
        <v>13413</v>
      </c>
      <c r="G14078" t="s">
        <v>181</v>
      </c>
      <c r="H14078" t="s">
        <v>182</v>
      </c>
      <c r="I14078">
        <v>2004</v>
      </c>
      <c r="J14078" t="s">
        <v>18</v>
      </c>
      <c r="K14078" t="s">
        <v>20</v>
      </c>
      <c r="L14078">
        <v>4</v>
      </c>
    </row>
    <row r="14079" spans="1:12" x14ac:dyDescent="0.25">
      <c r="A14079">
        <v>-117.39798999999999</v>
      </c>
      <c r="B14079">
        <v>33.764409999999998</v>
      </c>
      <c r="C14079" t="s">
        <v>38785</v>
      </c>
      <c r="D14079">
        <v>12500</v>
      </c>
      <c r="E14079">
        <v>128</v>
      </c>
      <c r="F14079" t="s">
        <v>13414</v>
      </c>
      <c r="G14079" t="s">
        <v>181</v>
      </c>
      <c r="H14079" t="s">
        <v>182</v>
      </c>
      <c r="I14079">
        <v>2004</v>
      </c>
      <c r="J14079" t="s">
        <v>18</v>
      </c>
      <c r="K14079" t="s">
        <v>20</v>
      </c>
      <c r="L14079">
        <v>4</v>
      </c>
    </row>
    <row r="14080" spans="1:12" x14ac:dyDescent="0.25">
      <c r="A14080">
        <v>-111.776</v>
      </c>
      <c r="B14080">
        <v>31.601600000000001</v>
      </c>
      <c r="C14080" t="s">
        <v>38786</v>
      </c>
      <c r="D14080">
        <v>8675</v>
      </c>
      <c r="E14080">
        <v>123</v>
      </c>
      <c r="F14080" t="s">
        <v>13415</v>
      </c>
      <c r="G14080" t="s">
        <v>12</v>
      </c>
      <c r="H14080" t="s">
        <v>17</v>
      </c>
      <c r="J14080" t="s">
        <v>18</v>
      </c>
      <c r="K14080" t="s">
        <v>20</v>
      </c>
      <c r="L14080">
        <v>4</v>
      </c>
    </row>
    <row r="14081" spans="1:12" x14ac:dyDescent="0.25">
      <c r="A14081">
        <v>-118.51600000000001</v>
      </c>
      <c r="B14081">
        <v>34.075499999999998</v>
      </c>
      <c r="C14081" t="s">
        <v>38787</v>
      </c>
      <c r="D14081">
        <v>8600</v>
      </c>
      <c r="E14081">
        <v>134</v>
      </c>
      <c r="F14081" t="s">
        <v>13416</v>
      </c>
      <c r="G14081" t="s">
        <v>12</v>
      </c>
      <c r="H14081" t="s">
        <v>71</v>
      </c>
      <c r="I14081">
        <v>2004</v>
      </c>
      <c r="J14081" t="s">
        <v>27</v>
      </c>
      <c r="K14081" t="s">
        <v>15</v>
      </c>
      <c r="L14081">
        <v>4</v>
      </c>
    </row>
    <row r="14082" spans="1:12" x14ac:dyDescent="0.25">
      <c r="A14082">
        <v>-74.176900000000003</v>
      </c>
      <c r="B14082">
        <v>40.654899999999998</v>
      </c>
      <c r="C14082" t="s">
        <v>38788</v>
      </c>
      <c r="D14082">
        <v>4399</v>
      </c>
      <c r="E14082">
        <v>128</v>
      </c>
      <c r="F14082" t="s">
        <v>13417</v>
      </c>
      <c r="G14082" t="s">
        <v>12</v>
      </c>
      <c r="H14082" t="s">
        <v>31</v>
      </c>
      <c r="I14082">
        <v>2005</v>
      </c>
      <c r="J14082" t="s">
        <v>32</v>
      </c>
      <c r="K14082" t="s">
        <v>15</v>
      </c>
      <c r="L14082">
        <v>4</v>
      </c>
    </row>
    <row r="14083" spans="1:12" x14ac:dyDescent="0.25">
      <c r="A14083">
        <v>-83.207400000000007</v>
      </c>
      <c r="B14083">
        <v>42.321100000000001</v>
      </c>
      <c r="C14083" t="s">
        <v>38789</v>
      </c>
      <c r="D14083">
        <v>4100</v>
      </c>
      <c r="E14083">
        <v>118</v>
      </c>
      <c r="F14083" t="s">
        <v>13418</v>
      </c>
      <c r="G14083" t="s">
        <v>12</v>
      </c>
      <c r="H14083" t="s">
        <v>13</v>
      </c>
      <c r="I14083">
        <v>2010</v>
      </c>
      <c r="J14083" t="s">
        <v>100</v>
      </c>
      <c r="K14083" t="s">
        <v>15</v>
      </c>
      <c r="L14083">
        <v>4</v>
      </c>
    </row>
    <row r="14084" spans="1:12" x14ac:dyDescent="0.25">
      <c r="A14084">
        <v>-74.175799999999995</v>
      </c>
      <c r="B14084">
        <v>40.659700000000001</v>
      </c>
      <c r="C14084" t="s">
        <v>38790</v>
      </c>
      <c r="D14084">
        <v>4399</v>
      </c>
      <c r="E14084">
        <v>127</v>
      </c>
      <c r="F14084" t="s">
        <v>13419</v>
      </c>
      <c r="G14084" t="s">
        <v>12</v>
      </c>
      <c r="H14084" t="s">
        <v>31</v>
      </c>
      <c r="I14084">
        <v>2005</v>
      </c>
      <c r="J14084" t="s">
        <v>32</v>
      </c>
      <c r="K14084" t="s">
        <v>15</v>
      </c>
      <c r="L14084">
        <v>4</v>
      </c>
    </row>
    <row r="14085" spans="1:12" x14ac:dyDescent="0.25">
      <c r="A14085">
        <v>-74.174090000000007</v>
      </c>
      <c r="B14085">
        <v>40.664200000000001</v>
      </c>
      <c r="C14085" t="s">
        <v>38791</v>
      </c>
      <c r="D14085">
        <v>4400</v>
      </c>
      <c r="E14085">
        <v>126</v>
      </c>
      <c r="F14085" t="s">
        <v>13420</v>
      </c>
      <c r="G14085" t="s">
        <v>12</v>
      </c>
      <c r="H14085" t="s">
        <v>31</v>
      </c>
      <c r="I14085">
        <v>2005</v>
      </c>
      <c r="J14085" t="s">
        <v>32</v>
      </c>
      <c r="K14085" t="s">
        <v>15</v>
      </c>
      <c r="L14085">
        <v>4</v>
      </c>
    </row>
    <row r="14086" spans="1:12" x14ac:dyDescent="0.25">
      <c r="A14086">
        <v>-74.077399999999997</v>
      </c>
      <c r="B14086">
        <v>40.640099999999997</v>
      </c>
      <c r="C14086" t="s">
        <v>38792</v>
      </c>
      <c r="D14086">
        <v>0</v>
      </c>
      <c r="E14086">
        <v>163</v>
      </c>
      <c r="F14086" t="s">
        <v>13421</v>
      </c>
      <c r="G14086" t="s">
        <v>12</v>
      </c>
      <c r="H14086" t="s">
        <v>31</v>
      </c>
      <c r="I14086">
        <v>2005</v>
      </c>
      <c r="J14086" t="s">
        <v>32</v>
      </c>
      <c r="K14086" t="s">
        <v>15</v>
      </c>
      <c r="L14086">
        <v>4</v>
      </c>
    </row>
    <row r="14087" spans="1:12" hidden="1" x14ac:dyDescent="0.25">
      <c r="A14087">
        <v>-122.27699</v>
      </c>
      <c r="B14087">
        <v>47.7562</v>
      </c>
      <c r="C14087" t="s">
        <v>38793</v>
      </c>
      <c r="D14087">
        <v>2200</v>
      </c>
      <c r="E14087">
        <v>38</v>
      </c>
      <c r="F14087" t="s">
        <v>1618</v>
      </c>
      <c r="G14087" t="s">
        <v>220</v>
      </c>
      <c r="H14087" t="s">
        <v>221</v>
      </c>
      <c r="I14087">
        <v>2009</v>
      </c>
      <c r="J14087" t="s">
        <v>18</v>
      </c>
      <c r="K14087" t="s">
        <v>20</v>
      </c>
      <c r="L14087">
        <v>2</v>
      </c>
    </row>
    <row r="14088" spans="1:12" x14ac:dyDescent="0.25">
      <c r="A14088">
        <v>-75.374889999999994</v>
      </c>
      <c r="B14088">
        <v>40.123600000000003</v>
      </c>
      <c r="C14088" t="s">
        <v>38794</v>
      </c>
      <c r="D14088">
        <v>4325</v>
      </c>
      <c r="E14088">
        <v>146</v>
      </c>
      <c r="F14088" t="s">
        <v>13420</v>
      </c>
      <c r="G14088" t="s">
        <v>12</v>
      </c>
      <c r="H14088" t="s">
        <v>13</v>
      </c>
      <c r="I14088">
        <v>2011</v>
      </c>
      <c r="J14088" t="s">
        <v>35</v>
      </c>
      <c r="K14088" t="s">
        <v>15</v>
      </c>
      <c r="L14088">
        <v>4</v>
      </c>
    </row>
    <row r="14089" spans="1:12" x14ac:dyDescent="0.25">
      <c r="A14089">
        <v>-122.43600000000001</v>
      </c>
      <c r="B14089">
        <v>37.778199999999998</v>
      </c>
      <c r="C14089" t="s">
        <v>38795</v>
      </c>
      <c r="D14089">
        <v>4525</v>
      </c>
      <c r="E14089">
        <v>96</v>
      </c>
      <c r="F14089" t="s">
        <v>13422</v>
      </c>
      <c r="G14089" t="s">
        <v>12</v>
      </c>
      <c r="H14089" t="s">
        <v>13</v>
      </c>
      <c r="I14089">
        <v>2010</v>
      </c>
      <c r="J14089" t="s">
        <v>14</v>
      </c>
      <c r="K14089" t="s">
        <v>15</v>
      </c>
      <c r="L14089">
        <v>4</v>
      </c>
    </row>
    <row r="14090" spans="1:12" x14ac:dyDescent="0.25">
      <c r="A14090">
        <v>-121.965</v>
      </c>
      <c r="B14090">
        <v>37.670999999999999</v>
      </c>
      <c r="C14090" t="s">
        <v>38796</v>
      </c>
      <c r="D14090">
        <v>5675</v>
      </c>
      <c r="E14090">
        <v>175</v>
      </c>
      <c r="F14090" t="s">
        <v>13423</v>
      </c>
      <c r="G14090" t="s">
        <v>181</v>
      </c>
      <c r="H14090" t="s">
        <v>182</v>
      </c>
      <c r="I14090">
        <v>2003</v>
      </c>
      <c r="J14090" t="s">
        <v>18</v>
      </c>
      <c r="K14090" t="s">
        <v>20</v>
      </c>
      <c r="L14090">
        <v>4</v>
      </c>
    </row>
    <row r="14091" spans="1:12" x14ac:dyDescent="0.25">
      <c r="A14091">
        <v>-73.781790000000001</v>
      </c>
      <c r="B14091">
        <v>41.062399999999997</v>
      </c>
      <c r="C14091" t="s">
        <v>38797</v>
      </c>
      <c r="D14091">
        <v>6100</v>
      </c>
      <c r="E14091">
        <v>84</v>
      </c>
      <c r="F14091" t="s">
        <v>13424</v>
      </c>
      <c r="G14091" t="s">
        <v>12</v>
      </c>
      <c r="H14091" t="s">
        <v>13</v>
      </c>
      <c r="I14091">
        <v>2010</v>
      </c>
      <c r="J14091" t="s">
        <v>35</v>
      </c>
      <c r="K14091" t="s">
        <v>15</v>
      </c>
      <c r="L14091">
        <v>4</v>
      </c>
    </row>
    <row r="14092" spans="1:12" x14ac:dyDescent="0.25">
      <c r="A14092">
        <v>-74.171890000000005</v>
      </c>
      <c r="B14092">
        <v>40.668410000000002</v>
      </c>
      <c r="C14092" t="s">
        <v>38798</v>
      </c>
      <c r="D14092">
        <v>4400</v>
      </c>
      <c r="E14092">
        <v>124</v>
      </c>
      <c r="F14092" t="s">
        <v>13425</v>
      </c>
      <c r="G14092" t="s">
        <v>12</v>
      </c>
      <c r="H14092" t="s">
        <v>31</v>
      </c>
      <c r="I14092">
        <v>2005</v>
      </c>
      <c r="J14092" t="s">
        <v>32</v>
      </c>
      <c r="K14092" t="s">
        <v>15</v>
      </c>
      <c r="L14092">
        <v>4</v>
      </c>
    </row>
    <row r="14093" spans="1:12" x14ac:dyDescent="0.25">
      <c r="A14093">
        <v>-110.822</v>
      </c>
      <c r="B14093">
        <v>32.2301</v>
      </c>
      <c r="C14093" t="s">
        <v>38799</v>
      </c>
      <c r="D14093">
        <v>4550</v>
      </c>
      <c r="E14093">
        <v>129</v>
      </c>
      <c r="F14093" t="s">
        <v>13426</v>
      </c>
      <c r="G14093" t="s">
        <v>12</v>
      </c>
      <c r="H14093" t="s">
        <v>17</v>
      </c>
      <c r="J14093" t="s">
        <v>18</v>
      </c>
      <c r="K14093" t="s">
        <v>20</v>
      </c>
      <c r="L14093">
        <v>4</v>
      </c>
    </row>
    <row r="14094" spans="1:12" x14ac:dyDescent="0.25">
      <c r="A14094">
        <v>-76.987200000000001</v>
      </c>
      <c r="B14094">
        <v>38.9086</v>
      </c>
      <c r="C14094" t="s">
        <v>38800</v>
      </c>
      <c r="D14094">
        <v>5100</v>
      </c>
      <c r="E14094">
        <v>119</v>
      </c>
      <c r="F14094" t="s">
        <v>13427</v>
      </c>
      <c r="G14094" t="s">
        <v>12</v>
      </c>
      <c r="H14094" t="s">
        <v>13</v>
      </c>
      <c r="I14094">
        <v>2009</v>
      </c>
      <c r="J14094" t="s">
        <v>27</v>
      </c>
      <c r="K14094" t="s">
        <v>15</v>
      </c>
      <c r="L14094">
        <v>4</v>
      </c>
    </row>
    <row r="14095" spans="1:12" x14ac:dyDescent="0.25">
      <c r="A14095">
        <v>-121.22</v>
      </c>
      <c r="B14095">
        <v>38.564100000000003</v>
      </c>
      <c r="C14095" t="s">
        <v>38801</v>
      </c>
      <c r="D14095">
        <v>5499</v>
      </c>
      <c r="E14095">
        <v>145</v>
      </c>
      <c r="F14095" t="s">
        <v>13428</v>
      </c>
      <c r="G14095" t="s">
        <v>12</v>
      </c>
      <c r="H14095" t="s">
        <v>17</v>
      </c>
      <c r="J14095" t="s">
        <v>54</v>
      </c>
      <c r="K14095" t="s">
        <v>15</v>
      </c>
      <c r="L14095">
        <v>4</v>
      </c>
    </row>
    <row r="14096" spans="1:12" x14ac:dyDescent="0.25">
      <c r="A14096">
        <v>-73.610500000000002</v>
      </c>
      <c r="B14096">
        <v>44.878399999999999</v>
      </c>
      <c r="C14096" t="s">
        <v>38802</v>
      </c>
      <c r="D14096">
        <v>2125</v>
      </c>
      <c r="E14096">
        <v>136</v>
      </c>
      <c r="F14096" t="s">
        <v>13429</v>
      </c>
      <c r="G14096" t="s">
        <v>12</v>
      </c>
      <c r="H14096" t="s">
        <v>17</v>
      </c>
      <c r="I14096">
        <v>2003</v>
      </c>
      <c r="J14096" t="s">
        <v>18</v>
      </c>
      <c r="K14096" t="s">
        <v>20</v>
      </c>
      <c r="L14096">
        <v>4</v>
      </c>
    </row>
    <row r="14097" spans="1:12" x14ac:dyDescent="0.25">
      <c r="A14097">
        <v>-74.165499999999994</v>
      </c>
      <c r="B14097">
        <v>40.67671</v>
      </c>
      <c r="C14097" t="s">
        <v>38803</v>
      </c>
      <c r="D14097">
        <v>4400</v>
      </c>
      <c r="E14097">
        <v>120</v>
      </c>
      <c r="F14097" t="s">
        <v>13430</v>
      </c>
      <c r="G14097" t="s">
        <v>12</v>
      </c>
      <c r="H14097" t="s">
        <v>31</v>
      </c>
      <c r="I14097">
        <v>2005</v>
      </c>
      <c r="J14097" t="s">
        <v>32</v>
      </c>
      <c r="K14097" t="s">
        <v>15</v>
      </c>
      <c r="L14097">
        <v>4</v>
      </c>
    </row>
    <row r="14098" spans="1:12" x14ac:dyDescent="0.25">
      <c r="A14098">
        <v>-117.15600000000001</v>
      </c>
      <c r="B14098">
        <v>33.184100000000001</v>
      </c>
      <c r="C14098" t="s">
        <v>38804</v>
      </c>
      <c r="D14098">
        <v>11400</v>
      </c>
      <c r="E14098">
        <v>310</v>
      </c>
      <c r="F14098" t="s">
        <v>13431</v>
      </c>
      <c r="G14098" t="s">
        <v>181</v>
      </c>
      <c r="H14098" t="s">
        <v>182</v>
      </c>
      <c r="I14098">
        <v>2004</v>
      </c>
      <c r="J14098" t="s">
        <v>18</v>
      </c>
      <c r="K14098" t="s">
        <v>20</v>
      </c>
      <c r="L14098">
        <v>4</v>
      </c>
    </row>
    <row r="14099" spans="1:12" x14ac:dyDescent="0.25">
      <c r="A14099">
        <v>-75.369799999999998</v>
      </c>
      <c r="B14099">
        <v>40.142499999999998</v>
      </c>
      <c r="C14099" t="s">
        <v>38805</v>
      </c>
      <c r="D14099">
        <v>4316</v>
      </c>
      <c r="E14099">
        <v>129</v>
      </c>
      <c r="F14099" t="s">
        <v>13432</v>
      </c>
      <c r="G14099" t="s">
        <v>12</v>
      </c>
      <c r="H14099" t="s">
        <v>13</v>
      </c>
      <c r="I14099">
        <v>2011</v>
      </c>
      <c r="J14099" t="s">
        <v>35</v>
      </c>
      <c r="K14099" t="s">
        <v>15</v>
      </c>
      <c r="L14099">
        <v>4</v>
      </c>
    </row>
    <row r="14100" spans="1:12" x14ac:dyDescent="0.25">
      <c r="A14100">
        <v>-117.645</v>
      </c>
      <c r="B14100">
        <v>34.100099999999998</v>
      </c>
      <c r="C14100" t="s">
        <v>38806</v>
      </c>
      <c r="D14100">
        <v>5475</v>
      </c>
      <c r="E14100">
        <v>62</v>
      </c>
      <c r="F14100" t="s">
        <v>13433</v>
      </c>
      <c r="G14100" t="s">
        <v>12</v>
      </c>
      <c r="H14100" t="s">
        <v>13</v>
      </c>
      <c r="I14100">
        <v>2010</v>
      </c>
      <c r="J14100" t="s">
        <v>14</v>
      </c>
      <c r="K14100" t="s">
        <v>15</v>
      </c>
      <c r="L14100">
        <v>4</v>
      </c>
    </row>
    <row r="14101" spans="1:12" x14ac:dyDescent="0.25">
      <c r="A14101">
        <v>-74.162289999999999</v>
      </c>
      <c r="B14101">
        <v>40.680100000000003</v>
      </c>
      <c r="C14101" t="s">
        <v>38807</v>
      </c>
      <c r="D14101">
        <v>4400</v>
      </c>
      <c r="E14101">
        <v>120</v>
      </c>
      <c r="F14101" t="s">
        <v>13434</v>
      </c>
      <c r="G14101" t="s">
        <v>12</v>
      </c>
      <c r="H14101" t="s">
        <v>31</v>
      </c>
      <c r="I14101">
        <v>2005</v>
      </c>
      <c r="J14101" t="s">
        <v>32</v>
      </c>
      <c r="K14101" t="s">
        <v>15</v>
      </c>
      <c r="L14101">
        <v>4</v>
      </c>
    </row>
    <row r="14102" spans="1:12" x14ac:dyDescent="0.25">
      <c r="A14102">
        <v>-75.364900000000006</v>
      </c>
      <c r="B14102">
        <v>40.146700000000003</v>
      </c>
      <c r="C14102" t="s">
        <v>38808</v>
      </c>
      <c r="D14102">
        <v>4325</v>
      </c>
      <c r="E14102">
        <v>129</v>
      </c>
      <c r="F14102" t="s">
        <v>13435</v>
      </c>
      <c r="G14102" t="s">
        <v>12</v>
      </c>
      <c r="H14102" t="s">
        <v>13</v>
      </c>
      <c r="I14102">
        <v>2011</v>
      </c>
      <c r="J14102" t="s">
        <v>35</v>
      </c>
      <c r="K14102" t="s">
        <v>15</v>
      </c>
      <c r="L14102">
        <v>4</v>
      </c>
    </row>
    <row r="14103" spans="1:12" x14ac:dyDescent="0.25">
      <c r="A14103">
        <v>-77.436390000000003</v>
      </c>
      <c r="B14103">
        <v>38.910200000000003</v>
      </c>
      <c r="C14103" t="s">
        <v>38809</v>
      </c>
      <c r="D14103">
        <v>5250</v>
      </c>
      <c r="E14103">
        <v>104</v>
      </c>
      <c r="F14103" t="s">
        <v>13436</v>
      </c>
      <c r="G14103" t="s">
        <v>12</v>
      </c>
      <c r="H14103">
        <v>182</v>
      </c>
      <c r="I14103">
        <v>2009</v>
      </c>
      <c r="J14103" t="s">
        <v>80</v>
      </c>
      <c r="K14103" t="s">
        <v>15</v>
      </c>
      <c r="L14103">
        <v>4</v>
      </c>
    </row>
    <row r="14104" spans="1:12" x14ac:dyDescent="0.25">
      <c r="A14104">
        <v>-112.184</v>
      </c>
      <c r="B14104">
        <v>33.414999999999999</v>
      </c>
      <c r="C14104" t="s">
        <v>38810</v>
      </c>
      <c r="D14104">
        <v>9371</v>
      </c>
      <c r="E14104">
        <v>141</v>
      </c>
      <c r="F14104" t="s">
        <v>13437</v>
      </c>
      <c r="G14104" t="s">
        <v>12</v>
      </c>
      <c r="H14104" t="s">
        <v>17</v>
      </c>
      <c r="I14104">
        <v>2009</v>
      </c>
      <c r="J14104" t="s">
        <v>57</v>
      </c>
      <c r="K14104" t="s">
        <v>15</v>
      </c>
      <c r="L14104">
        <v>4</v>
      </c>
    </row>
    <row r="14105" spans="1:12" x14ac:dyDescent="0.25">
      <c r="A14105">
        <v>-118.51300000000001</v>
      </c>
      <c r="B14105">
        <v>34.256900000000002</v>
      </c>
      <c r="C14105" t="s">
        <v>38811</v>
      </c>
      <c r="D14105">
        <v>9350</v>
      </c>
      <c r="E14105">
        <v>113</v>
      </c>
      <c r="F14105" t="s">
        <v>13438</v>
      </c>
      <c r="G14105" t="s">
        <v>12</v>
      </c>
      <c r="H14105" t="s">
        <v>71</v>
      </c>
      <c r="I14105">
        <v>2004</v>
      </c>
      <c r="J14105" t="s">
        <v>27</v>
      </c>
      <c r="K14105" t="s">
        <v>15</v>
      </c>
      <c r="L14105">
        <v>4</v>
      </c>
    </row>
    <row r="14106" spans="1:12" hidden="1" x14ac:dyDescent="0.25">
      <c r="A14106">
        <v>-110.95</v>
      </c>
      <c r="B14106">
        <v>32.122500000000002</v>
      </c>
      <c r="C14106" t="s">
        <v>38812</v>
      </c>
      <c r="D14106">
        <v>10000</v>
      </c>
      <c r="E14106">
        <v>35</v>
      </c>
      <c r="F14106" t="s">
        <v>13439</v>
      </c>
      <c r="G14106" t="s">
        <v>63</v>
      </c>
      <c r="H14106" t="s">
        <v>119</v>
      </c>
      <c r="I14106">
        <v>2008</v>
      </c>
      <c r="J14106" t="s">
        <v>18</v>
      </c>
      <c r="K14106" t="s">
        <v>20</v>
      </c>
      <c r="L14106">
        <v>6</v>
      </c>
    </row>
    <row r="14107" spans="1:12" x14ac:dyDescent="0.25">
      <c r="A14107">
        <v>-75.147599999999997</v>
      </c>
      <c r="B14107">
        <v>40.124000000000002</v>
      </c>
      <c r="C14107" t="s">
        <v>38813</v>
      </c>
      <c r="D14107">
        <v>4050</v>
      </c>
      <c r="E14107">
        <v>137</v>
      </c>
      <c r="F14107" t="s">
        <v>13440</v>
      </c>
      <c r="G14107" t="s">
        <v>12</v>
      </c>
      <c r="H14107" t="s">
        <v>13</v>
      </c>
      <c r="I14107">
        <v>2011</v>
      </c>
      <c r="J14107" t="s">
        <v>35</v>
      </c>
      <c r="K14107" t="s">
        <v>15</v>
      </c>
      <c r="L14107">
        <v>4</v>
      </c>
    </row>
    <row r="14108" spans="1:12" x14ac:dyDescent="0.25">
      <c r="A14108">
        <v>-121.23599</v>
      </c>
      <c r="B14108">
        <v>38.546709999999997</v>
      </c>
      <c r="C14108" t="s">
        <v>38814</v>
      </c>
      <c r="D14108">
        <v>5499</v>
      </c>
      <c r="E14108">
        <v>137</v>
      </c>
      <c r="F14108" t="s">
        <v>829</v>
      </c>
      <c r="G14108" t="s">
        <v>12</v>
      </c>
      <c r="H14108" t="s">
        <v>17</v>
      </c>
      <c r="J14108" t="s">
        <v>54</v>
      </c>
      <c r="K14108" t="s">
        <v>15</v>
      </c>
      <c r="L14108">
        <v>4</v>
      </c>
    </row>
    <row r="14109" spans="1:12" hidden="1" x14ac:dyDescent="0.25">
      <c r="A14109">
        <v>-122.59699999999999</v>
      </c>
      <c r="B14109">
        <v>48.839500000000001</v>
      </c>
      <c r="C14109" t="s">
        <v>38815</v>
      </c>
      <c r="D14109">
        <v>5100</v>
      </c>
      <c r="E14109">
        <v>44</v>
      </c>
      <c r="F14109" t="s">
        <v>13441</v>
      </c>
      <c r="G14109" t="s">
        <v>224</v>
      </c>
      <c r="H14109" t="s">
        <v>221</v>
      </c>
      <c r="I14109">
        <v>2011</v>
      </c>
      <c r="J14109" t="s">
        <v>222</v>
      </c>
      <c r="K14109" t="s">
        <v>20</v>
      </c>
      <c r="L14109">
        <v>6</v>
      </c>
    </row>
    <row r="14110" spans="1:12" x14ac:dyDescent="0.25">
      <c r="A14110">
        <v>-77.397000000000006</v>
      </c>
      <c r="B14110">
        <v>38.873199999999997</v>
      </c>
      <c r="C14110" t="s">
        <v>38816</v>
      </c>
      <c r="D14110">
        <v>6400</v>
      </c>
      <c r="E14110">
        <v>123</v>
      </c>
      <c r="F14110" t="s">
        <v>13442</v>
      </c>
      <c r="G14110" t="s">
        <v>12</v>
      </c>
      <c r="H14110" t="s">
        <v>13</v>
      </c>
      <c r="I14110">
        <v>2009</v>
      </c>
      <c r="J14110" t="s">
        <v>27</v>
      </c>
      <c r="K14110" t="s">
        <v>15</v>
      </c>
      <c r="L14110">
        <v>4</v>
      </c>
    </row>
    <row r="14111" spans="1:12" x14ac:dyDescent="0.25">
      <c r="A14111">
        <v>-77.036900000000003</v>
      </c>
      <c r="B14111">
        <v>38.917900000000003</v>
      </c>
      <c r="C14111" t="s">
        <v>38817</v>
      </c>
      <c r="D14111">
        <v>8150</v>
      </c>
      <c r="E14111">
        <v>93</v>
      </c>
      <c r="F14111" t="s">
        <v>13443</v>
      </c>
      <c r="G14111" t="s">
        <v>12</v>
      </c>
      <c r="H14111" t="s">
        <v>17</v>
      </c>
      <c r="I14111">
        <v>2009</v>
      </c>
      <c r="J14111" t="s">
        <v>57</v>
      </c>
      <c r="K14111" t="s">
        <v>15</v>
      </c>
      <c r="L14111">
        <v>4</v>
      </c>
    </row>
    <row r="14112" spans="1:12" x14ac:dyDescent="0.25">
      <c r="A14112">
        <v>-74.154499999999999</v>
      </c>
      <c r="B14112">
        <v>40.686599999999999</v>
      </c>
      <c r="C14112" t="s">
        <v>38818</v>
      </c>
      <c r="D14112">
        <v>4400</v>
      </c>
      <c r="E14112">
        <v>121</v>
      </c>
      <c r="F14112" t="s">
        <v>13444</v>
      </c>
      <c r="G14112" t="s">
        <v>12</v>
      </c>
      <c r="H14112" t="s">
        <v>31</v>
      </c>
      <c r="I14112">
        <v>2005</v>
      </c>
      <c r="J14112" t="s">
        <v>32</v>
      </c>
      <c r="K14112" t="s">
        <v>15</v>
      </c>
      <c r="L14112">
        <v>4</v>
      </c>
    </row>
    <row r="14113" spans="1:12" x14ac:dyDescent="0.25">
      <c r="A14113">
        <v>-74.150390000000002</v>
      </c>
      <c r="B14113">
        <v>40.689500000000002</v>
      </c>
      <c r="C14113" t="s">
        <v>38819</v>
      </c>
      <c r="D14113">
        <v>4400</v>
      </c>
      <c r="E14113">
        <v>122</v>
      </c>
      <c r="F14113" t="s">
        <v>13445</v>
      </c>
      <c r="G14113" t="s">
        <v>12</v>
      </c>
      <c r="H14113" t="s">
        <v>31</v>
      </c>
      <c r="I14113">
        <v>2005</v>
      </c>
      <c r="J14113" t="s">
        <v>32</v>
      </c>
      <c r="K14113" t="s">
        <v>15</v>
      </c>
      <c r="L14113">
        <v>4</v>
      </c>
    </row>
    <row r="14114" spans="1:12" x14ac:dyDescent="0.25">
      <c r="A14114">
        <v>-76.778899999999993</v>
      </c>
      <c r="B14114">
        <v>38.986910000000002</v>
      </c>
      <c r="C14114" t="s">
        <v>38820</v>
      </c>
      <c r="D14114">
        <v>8700</v>
      </c>
      <c r="E14114">
        <v>130</v>
      </c>
      <c r="F14114" t="s">
        <v>13446</v>
      </c>
      <c r="G14114" t="s">
        <v>12</v>
      </c>
      <c r="H14114" t="s">
        <v>71</v>
      </c>
      <c r="I14114">
        <v>2004</v>
      </c>
      <c r="J14114" t="s">
        <v>32</v>
      </c>
      <c r="K14114" t="s">
        <v>15</v>
      </c>
      <c r="L14114">
        <v>4</v>
      </c>
    </row>
    <row r="14115" spans="1:12" x14ac:dyDescent="0.25">
      <c r="A14115">
        <v>-75.355500000000006</v>
      </c>
      <c r="B14115">
        <v>40.152209999999997</v>
      </c>
      <c r="C14115" t="s">
        <v>38821</v>
      </c>
      <c r="D14115">
        <v>4350</v>
      </c>
      <c r="E14115">
        <v>148</v>
      </c>
      <c r="F14115" t="s">
        <v>13445</v>
      </c>
      <c r="G14115" t="s">
        <v>12</v>
      </c>
      <c r="H14115" t="s">
        <v>13</v>
      </c>
      <c r="I14115">
        <v>2011</v>
      </c>
      <c r="J14115" t="s">
        <v>35</v>
      </c>
      <c r="K14115" t="s">
        <v>15</v>
      </c>
      <c r="L14115">
        <v>4</v>
      </c>
    </row>
    <row r="14116" spans="1:12" hidden="1" x14ac:dyDescent="0.25">
      <c r="A14116">
        <v>-77.802599999999998</v>
      </c>
      <c r="B14116">
        <v>38.624000000000002</v>
      </c>
      <c r="C14116" t="s">
        <v>38822</v>
      </c>
      <c r="D14116">
        <v>1175</v>
      </c>
      <c r="E14116">
        <v>106</v>
      </c>
      <c r="F14116" t="s">
        <v>13447</v>
      </c>
      <c r="G14116" t="s">
        <v>223</v>
      </c>
      <c r="H14116">
        <v>407</v>
      </c>
      <c r="I14116">
        <v>2012</v>
      </c>
      <c r="J14116" t="s">
        <v>100</v>
      </c>
      <c r="K14116" t="s">
        <v>15</v>
      </c>
      <c r="L14116">
        <v>6</v>
      </c>
    </row>
    <row r="14117" spans="1:12" x14ac:dyDescent="0.25">
      <c r="A14117">
        <v>-95.562889999999996</v>
      </c>
      <c r="B14117">
        <v>29.693100000000001</v>
      </c>
      <c r="C14117" t="s">
        <v>38823</v>
      </c>
      <c r="D14117">
        <v>4375</v>
      </c>
      <c r="E14117">
        <v>80</v>
      </c>
      <c r="F14117" t="s">
        <v>1308</v>
      </c>
      <c r="G14117" t="s">
        <v>12</v>
      </c>
      <c r="H14117" t="s">
        <v>13</v>
      </c>
      <c r="I14117">
        <v>2012</v>
      </c>
      <c r="J14117" t="s">
        <v>192</v>
      </c>
      <c r="K14117" t="s">
        <v>15</v>
      </c>
      <c r="L14117">
        <v>4</v>
      </c>
    </row>
    <row r="14118" spans="1:12" x14ac:dyDescent="0.25">
      <c r="A14118">
        <v>-74.138490000000004</v>
      </c>
      <c r="B14118">
        <v>40.696899999999999</v>
      </c>
      <c r="C14118" t="s">
        <v>38824</v>
      </c>
      <c r="D14118">
        <v>4400</v>
      </c>
      <c r="E14118">
        <v>128</v>
      </c>
      <c r="F14118" t="s">
        <v>13448</v>
      </c>
      <c r="G14118" t="s">
        <v>12</v>
      </c>
      <c r="H14118" t="s">
        <v>31</v>
      </c>
      <c r="I14118">
        <v>2005</v>
      </c>
      <c r="J14118" t="s">
        <v>32</v>
      </c>
      <c r="K14118" t="s">
        <v>15</v>
      </c>
      <c r="L14118">
        <v>4</v>
      </c>
    </row>
    <row r="14119" spans="1:12" x14ac:dyDescent="0.25">
      <c r="A14119">
        <v>-118.38</v>
      </c>
      <c r="B14119">
        <v>33.790599999999998</v>
      </c>
      <c r="C14119" t="s">
        <v>38825</v>
      </c>
      <c r="D14119">
        <v>7400</v>
      </c>
      <c r="E14119">
        <v>150</v>
      </c>
      <c r="F14119" t="s">
        <v>13449</v>
      </c>
      <c r="G14119" t="s">
        <v>12</v>
      </c>
      <c r="H14119" t="s">
        <v>13</v>
      </c>
      <c r="I14119">
        <v>2009</v>
      </c>
      <c r="J14119" t="s">
        <v>27</v>
      </c>
      <c r="K14119" t="s">
        <v>15</v>
      </c>
      <c r="L14119">
        <v>4</v>
      </c>
    </row>
    <row r="14120" spans="1:12" hidden="1" x14ac:dyDescent="0.25">
      <c r="A14120">
        <v>-98.105599999999995</v>
      </c>
      <c r="B14120">
        <v>26.4237</v>
      </c>
      <c r="C14120" t="s">
        <v>38826</v>
      </c>
      <c r="D14120">
        <v>500</v>
      </c>
      <c r="E14120">
        <v>56</v>
      </c>
      <c r="F14120" t="s">
        <v>13450</v>
      </c>
      <c r="G14120" t="s">
        <v>114</v>
      </c>
      <c r="H14120" t="s">
        <v>115</v>
      </c>
      <c r="J14120" t="s">
        <v>116</v>
      </c>
      <c r="K14120" t="s">
        <v>20</v>
      </c>
      <c r="L14120">
        <v>6</v>
      </c>
    </row>
    <row r="14121" spans="1:12" x14ac:dyDescent="0.25">
      <c r="A14121">
        <v>-121.25699</v>
      </c>
      <c r="B14121">
        <v>38.5413</v>
      </c>
      <c r="C14121" t="s">
        <v>38827</v>
      </c>
      <c r="D14121">
        <v>5500</v>
      </c>
      <c r="E14121">
        <v>131</v>
      </c>
      <c r="F14121" t="s">
        <v>13448</v>
      </c>
      <c r="G14121" t="s">
        <v>12</v>
      </c>
      <c r="H14121" t="s">
        <v>17</v>
      </c>
      <c r="J14121" t="s">
        <v>54</v>
      </c>
      <c r="K14121" t="s">
        <v>15</v>
      </c>
      <c r="L14121">
        <v>4</v>
      </c>
    </row>
    <row r="14122" spans="1:12" x14ac:dyDescent="0.25">
      <c r="A14122">
        <v>-77.414199999999994</v>
      </c>
      <c r="B14122">
        <v>38.996510000000001</v>
      </c>
      <c r="C14122" t="s">
        <v>38828</v>
      </c>
      <c r="D14122">
        <v>8325</v>
      </c>
      <c r="E14122">
        <v>119</v>
      </c>
      <c r="F14122" t="s">
        <v>13451</v>
      </c>
      <c r="G14122" t="s">
        <v>12</v>
      </c>
      <c r="H14122" t="s">
        <v>17</v>
      </c>
      <c r="I14122">
        <v>2009</v>
      </c>
      <c r="J14122" t="s">
        <v>57</v>
      </c>
      <c r="K14122" t="s">
        <v>15</v>
      </c>
      <c r="L14122">
        <v>4</v>
      </c>
    </row>
    <row r="14123" spans="1:12" x14ac:dyDescent="0.25">
      <c r="A14123">
        <v>-117.452</v>
      </c>
      <c r="B14123">
        <v>33.940300000000001</v>
      </c>
      <c r="C14123" t="s">
        <v>38829</v>
      </c>
      <c r="D14123">
        <v>15700</v>
      </c>
      <c r="E14123">
        <v>180</v>
      </c>
      <c r="F14123" t="s">
        <v>13452</v>
      </c>
      <c r="G14123" t="s">
        <v>181</v>
      </c>
      <c r="H14123" t="s">
        <v>182</v>
      </c>
      <c r="I14123">
        <v>2004</v>
      </c>
      <c r="J14123" t="s">
        <v>18</v>
      </c>
      <c r="K14123" t="s">
        <v>20</v>
      </c>
      <c r="L14123">
        <v>4</v>
      </c>
    </row>
    <row r="14124" spans="1:12" x14ac:dyDescent="0.25">
      <c r="A14124">
        <v>-75.331890000000001</v>
      </c>
      <c r="B14124">
        <v>40.158610000000003</v>
      </c>
      <c r="C14124" t="s">
        <v>38830</v>
      </c>
      <c r="D14124">
        <v>4325</v>
      </c>
      <c r="E14124">
        <v>138</v>
      </c>
      <c r="F14124" t="s">
        <v>13453</v>
      </c>
      <c r="G14124" t="s">
        <v>12</v>
      </c>
      <c r="H14124" t="s">
        <v>13</v>
      </c>
      <c r="I14124">
        <v>2011</v>
      </c>
      <c r="J14124" t="s">
        <v>35</v>
      </c>
      <c r="K14124" t="s">
        <v>15</v>
      </c>
      <c r="L14124">
        <v>4</v>
      </c>
    </row>
    <row r="14125" spans="1:12" x14ac:dyDescent="0.25">
      <c r="A14125">
        <v>-77.552189999999996</v>
      </c>
      <c r="B14125">
        <v>35.009399999999999</v>
      </c>
      <c r="C14125" t="s">
        <v>38831</v>
      </c>
      <c r="D14125">
        <v>6718</v>
      </c>
      <c r="E14125">
        <v>130</v>
      </c>
      <c r="F14125" t="s">
        <v>302</v>
      </c>
      <c r="G14125" t="s">
        <v>12</v>
      </c>
      <c r="H14125" t="s">
        <v>13</v>
      </c>
      <c r="I14125">
        <v>2009</v>
      </c>
      <c r="J14125" t="s">
        <v>27</v>
      </c>
      <c r="K14125" t="s">
        <v>15</v>
      </c>
      <c r="L14125">
        <v>4</v>
      </c>
    </row>
    <row r="14126" spans="1:12" x14ac:dyDescent="0.25">
      <c r="A14126">
        <v>-74.135800000000003</v>
      </c>
      <c r="B14126">
        <v>40.698309999999999</v>
      </c>
      <c r="C14126" t="s">
        <v>38832</v>
      </c>
      <c r="D14126">
        <v>4400</v>
      </c>
      <c r="E14126">
        <v>128</v>
      </c>
      <c r="F14126" t="s">
        <v>13454</v>
      </c>
      <c r="G14126" t="s">
        <v>12</v>
      </c>
      <c r="H14126" t="s">
        <v>31</v>
      </c>
      <c r="I14126">
        <v>2005</v>
      </c>
      <c r="J14126" t="s">
        <v>32</v>
      </c>
      <c r="K14126" t="s">
        <v>15</v>
      </c>
      <c r="L14126">
        <v>4</v>
      </c>
    </row>
    <row r="14127" spans="1:12" x14ac:dyDescent="0.25">
      <c r="A14127">
        <v>-118.18</v>
      </c>
      <c r="B14127">
        <v>34.008510000000001</v>
      </c>
      <c r="C14127" t="s">
        <v>38833</v>
      </c>
      <c r="D14127">
        <v>11875</v>
      </c>
      <c r="E14127">
        <v>159</v>
      </c>
      <c r="F14127" t="s">
        <v>13455</v>
      </c>
      <c r="G14127" t="s">
        <v>181</v>
      </c>
      <c r="H14127" t="s">
        <v>182</v>
      </c>
      <c r="I14127">
        <v>2004</v>
      </c>
      <c r="J14127" t="s">
        <v>18</v>
      </c>
      <c r="K14127" t="s">
        <v>20</v>
      </c>
      <c r="L14127">
        <v>4</v>
      </c>
    </row>
    <row r="14128" spans="1:12" x14ac:dyDescent="0.25">
      <c r="A14128">
        <v>-121.26399000000001</v>
      </c>
      <c r="B14128">
        <v>38.541800000000002</v>
      </c>
      <c r="C14128" t="s">
        <v>38834</v>
      </c>
      <c r="D14128">
        <v>5500</v>
      </c>
      <c r="E14128">
        <v>126</v>
      </c>
      <c r="F14128" t="s">
        <v>13454</v>
      </c>
      <c r="G14128" t="s">
        <v>12</v>
      </c>
      <c r="H14128" t="s">
        <v>17</v>
      </c>
      <c r="J14128" t="s">
        <v>54</v>
      </c>
      <c r="K14128" t="s">
        <v>15</v>
      </c>
      <c r="L14128">
        <v>4</v>
      </c>
    </row>
    <row r="14129" spans="1:12" hidden="1" x14ac:dyDescent="0.25">
      <c r="A14129">
        <v>-98.122399999999999</v>
      </c>
      <c r="B14129">
        <v>26.433900000000001</v>
      </c>
      <c r="C14129" t="s">
        <v>38835</v>
      </c>
      <c r="D14129">
        <v>150</v>
      </c>
      <c r="E14129">
        <v>15</v>
      </c>
      <c r="F14129" t="s">
        <v>13456</v>
      </c>
      <c r="G14129" t="s">
        <v>114</v>
      </c>
      <c r="H14129" t="s">
        <v>115</v>
      </c>
      <c r="J14129" t="s">
        <v>116</v>
      </c>
      <c r="K14129" t="s">
        <v>20</v>
      </c>
      <c r="L14129">
        <v>6</v>
      </c>
    </row>
    <row r="14130" spans="1:12" x14ac:dyDescent="0.25">
      <c r="A14130">
        <v>-121.27</v>
      </c>
      <c r="B14130">
        <v>38.5426</v>
      </c>
      <c r="C14130" t="s">
        <v>38836</v>
      </c>
      <c r="D14130">
        <v>5500</v>
      </c>
      <c r="E14130">
        <v>124</v>
      </c>
      <c r="F14130" t="s">
        <v>13457</v>
      </c>
      <c r="G14130" t="s">
        <v>12</v>
      </c>
      <c r="H14130" t="s">
        <v>17</v>
      </c>
      <c r="J14130" t="s">
        <v>54</v>
      </c>
      <c r="K14130" t="s">
        <v>15</v>
      </c>
      <c r="L14130">
        <v>4</v>
      </c>
    </row>
    <row r="14131" spans="1:12" x14ac:dyDescent="0.25">
      <c r="A14131">
        <v>-95.584599999999995</v>
      </c>
      <c r="B14131">
        <v>29.72091</v>
      </c>
      <c r="C14131" t="s">
        <v>38837</v>
      </c>
      <c r="D14131">
        <v>5084</v>
      </c>
      <c r="E14131">
        <v>80</v>
      </c>
      <c r="F14131" t="s">
        <v>13458</v>
      </c>
      <c r="G14131" t="s">
        <v>12</v>
      </c>
      <c r="H14131" t="s">
        <v>17</v>
      </c>
      <c r="I14131">
        <v>2009</v>
      </c>
      <c r="J14131" t="s">
        <v>27</v>
      </c>
      <c r="K14131" t="s">
        <v>15</v>
      </c>
      <c r="L14131">
        <v>4</v>
      </c>
    </row>
    <row r="14132" spans="1:12" x14ac:dyDescent="0.25">
      <c r="A14132">
        <v>-75.322400000000002</v>
      </c>
      <c r="B14132">
        <v>40.155500000000004</v>
      </c>
      <c r="C14132" t="s">
        <v>38838</v>
      </c>
      <c r="D14132">
        <v>4325</v>
      </c>
      <c r="E14132">
        <v>138</v>
      </c>
      <c r="F14132" t="s">
        <v>13457</v>
      </c>
      <c r="G14132" t="s">
        <v>12</v>
      </c>
      <c r="H14132" t="s">
        <v>13</v>
      </c>
      <c r="I14132">
        <v>2011</v>
      </c>
      <c r="J14132" t="s">
        <v>35</v>
      </c>
      <c r="K14132" t="s">
        <v>15</v>
      </c>
      <c r="L14132">
        <v>4</v>
      </c>
    </row>
    <row r="14133" spans="1:12" x14ac:dyDescent="0.25">
      <c r="A14133">
        <v>-84.1357</v>
      </c>
      <c r="B14133">
        <v>33.986499999999999</v>
      </c>
      <c r="C14133" t="s">
        <v>38839</v>
      </c>
      <c r="D14133">
        <v>8300</v>
      </c>
      <c r="E14133">
        <v>134</v>
      </c>
      <c r="F14133" t="s">
        <v>13459</v>
      </c>
      <c r="G14133" t="s">
        <v>12</v>
      </c>
      <c r="H14133" t="s">
        <v>71</v>
      </c>
      <c r="I14133">
        <v>2005</v>
      </c>
      <c r="J14133" t="s">
        <v>32</v>
      </c>
      <c r="K14133" t="s">
        <v>15</v>
      </c>
      <c r="L14133">
        <v>4</v>
      </c>
    </row>
    <row r="14134" spans="1:12" x14ac:dyDescent="0.25">
      <c r="A14134">
        <v>-74.125290000000007</v>
      </c>
      <c r="B14134">
        <v>40.7029</v>
      </c>
      <c r="C14134" t="s">
        <v>38840</v>
      </c>
      <c r="D14134">
        <v>4400</v>
      </c>
      <c r="E14134">
        <v>128</v>
      </c>
      <c r="F14134" t="s">
        <v>13460</v>
      </c>
      <c r="G14134" t="s">
        <v>12</v>
      </c>
      <c r="H14134" t="s">
        <v>31</v>
      </c>
      <c r="I14134">
        <v>2005</v>
      </c>
      <c r="J14134" t="s">
        <v>32</v>
      </c>
      <c r="K14134" t="s">
        <v>15</v>
      </c>
      <c r="L14134">
        <v>4</v>
      </c>
    </row>
    <row r="14135" spans="1:12" hidden="1" x14ac:dyDescent="0.25">
      <c r="A14135">
        <v>-110.995</v>
      </c>
      <c r="B14135">
        <v>32.1218</v>
      </c>
      <c r="C14135" t="s">
        <v>38841</v>
      </c>
      <c r="D14135">
        <v>4300</v>
      </c>
      <c r="E14135">
        <v>104</v>
      </c>
      <c r="F14135" t="s">
        <v>13461</v>
      </c>
      <c r="G14135" t="s">
        <v>63</v>
      </c>
      <c r="H14135" t="s">
        <v>119</v>
      </c>
      <c r="I14135">
        <v>2008</v>
      </c>
      <c r="J14135" t="s">
        <v>18</v>
      </c>
      <c r="K14135" t="s">
        <v>20</v>
      </c>
      <c r="L14135">
        <v>6</v>
      </c>
    </row>
    <row r="14136" spans="1:12" x14ac:dyDescent="0.25">
      <c r="A14136">
        <v>-121.276</v>
      </c>
      <c r="B14136">
        <v>38.544499999999999</v>
      </c>
      <c r="C14136" t="s">
        <v>38842</v>
      </c>
      <c r="D14136">
        <v>5500</v>
      </c>
      <c r="E14136">
        <v>127</v>
      </c>
      <c r="F14136" t="s">
        <v>13460</v>
      </c>
      <c r="G14136" t="s">
        <v>12</v>
      </c>
      <c r="H14136" t="s">
        <v>17</v>
      </c>
      <c r="J14136" t="s">
        <v>54</v>
      </c>
      <c r="K14136" t="s">
        <v>15</v>
      </c>
      <c r="L14136">
        <v>4</v>
      </c>
    </row>
    <row r="14137" spans="1:12" x14ac:dyDescent="0.25">
      <c r="A14137">
        <v>-77.570800000000006</v>
      </c>
      <c r="B14137">
        <v>38.779400000000003</v>
      </c>
      <c r="C14137" t="s">
        <v>38843</v>
      </c>
      <c r="D14137">
        <v>11325</v>
      </c>
      <c r="E14137">
        <v>111</v>
      </c>
      <c r="F14137" t="s">
        <v>13462</v>
      </c>
      <c r="G14137" t="s">
        <v>12</v>
      </c>
      <c r="H14137" t="s">
        <v>71</v>
      </c>
      <c r="I14137">
        <v>2004</v>
      </c>
      <c r="J14137" t="s">
        <v>32</v>
      </c>
      <c r="K14137" t="s">
        <v>15</v>
      </c>
      <c r="L14137">
        <v>4</v>
      </c>
    </row>
    <row r="14138" spans="1:12" x14ac:dyDescent="0.25">
      <c r="A14138">
        <v>-118.277</v>
      </c>
      <c r="B14138">
        <v>33.822200000000002</v>
      </c>
      <c r="C14138" t="s">
        <v>38844</v>
      </c>
      <c r="D14138">
        <v>7275</v>
      </c>
      <c r="E14138">
        <v>103</v>
      </c>
      <c r="F14138" t="s">
        <v>13463</v>
      </c>
      <c r="G14138" t="s">
        <v>12</v>
      </c>
      <c r="H14138" t="s">
        <v>13</v>
      </c>
      <c r="I14138">
        <v>2009</v>
      </c>
      <c r="J14138" t="s">
        <v>27</v>
      </c>
      <c r="K14138" t="s">
        <v>15</v>
      </c>
      <c r="L14138">
        <v>4</v>
      </c>
    </row>
    <row r="14139" spans="1:12" x14ac:dyDescent="0.25">
      <c r="A14139">
        <v>-118.337</v>
      </c>
      <c r="B14139">
        <v>33.8249</v>
      </c>
      <c r="C14139" t="s">
        <v>38845</v>
      </c>
      <c r="D14139">
        <v>7350</v>
      </c>
      <c r="E14139">
        <v>114</v>
      </c>
      <c r="F14139" t="s">
        <v>13464</v>
      </c>
      <c r="G14139" t="s">
        <v>12</v>
      </c>
      <c r="H14139" t="s">
        <v>13</v>
      </c>
      <c r="I14139">
        <v>2009</v>
      </c>
      <c r="J14139" t="s">
        <v>27</v>
      </c>
      <c r="K14139" t="s">
        <v>15</v>
      </c>
      <c r="L14139">
        <v>4</v>
      </c>
    </row>
    <row r="14140" spans="1:12" x14ac:dyDescent="0.25">
      <c r="A14140">
        <v>-74.116489999999999</v>
      </c>
      <c r="B14140">
        <v>40.7057</v>
      </c>
      <c r="C14140" t="s">
        <v>38846</v>
      </c>
      <c r="D14140">
        <v>4400</v>
      </c>
      <c r="E14140">
        <v>127</v>
      </c>
      <c r="F14140" t="s">
        <v>13465</v>
      </c>
      <c r="G14140" t="s">
        <v>12</v>
      </c>
      <c r="H14140" t="s">
        <v>31</v>
      </c>
      <c r="I14140">
        <v>2005</v>
      </c>
      <c r="J14140" t="s">
        <v>32</v>
      </c>
      <c r="K14140" t="s">
        <v>15</v>
      </c>
      <c r="L14140">
        <v>4</v>
      </c>
    </row>
    <row r="14141" spans="1:12" x14ac:dyDescent="0.25">
      <c r="A14141">
        <v>-121.28498999999999</v>
      </c>
      <c r="B14141">
        <v>38.549709999999997</v>
      </c>
      <c r="C14141" t="s">
        <v>38847</v>
      </c>
      <c r="D14141">
        <v>5500</v>
      </c>
      <c r="E14141">
        <v>123</v>
      </c>
      <c r="F14141" t="s">
        <v>13466</v>
      </c>
      <c r="G14141" t="s">
        <v>12</v>
      </c>
      <c r="H14141" t="s">
        <v>17</v>
      </c>
      <c r="J14141" t="s">
        <v>54</v>
      </c>
      <c r="K14141" t="s">
        <v>15</v>
      </c>
      <c r="L14141">
        <v>4</v>
      </c>
    </row>
    <row r="14142" spans="1:12" x14ac:dyDescent="0.25">
      <c r="A14142">
        <v>-74.110489999999999</v>
      </c>
      <c r="B14142">
        <v>40.707000000000001</v>
      </c>
      <c r="C14142" t="s">
        <v>38848</v>
      </c>
      <c r="D14142">
        <v>4400</v>
      </c>
      <c r="E14142">
        <v>126</v>
      </c>
      <c r="F14142" t="s">
        <v>13467</v>
      </c>
      <c r="G14142" t="s">
        <v>12</v>
      </c>
      <c r="H14142" t="s">
        <v>31</v>
      </c>
      <c r="I14142">
        <v>2005</v>
      </c>
      <c r="J14142" t="s">
        <v>32</v>
      </c>
      <c r="K14142" t="s">
        <v>15</v>
      </c>
      <c r="L14142">
        <v>4</v>
      </c>
    </row>
    <row r="14143" spans="1:12" x14ac:dyDescent="0.25">
      <c r="A14143">
        <v>-122.68</v>
      </c>
      <c r="B14143">
        <v>45.738999999999997</v>
      </c>
      <c r="C14143" t="s">
        <v>38849</v>
      </c>
      <c r="D14143">
        <v>6475</v>
      </c>
      <c r="E14143">
        <v>117</v>
      </c>
      <c r="F14143" t="s">
        <v>13468</v>
      </c>
      <c r="G14143" t="s">
        <v>12</v>
      </c>
      <c r="H14143" t="s">
        <v>17</v>
      </c>
      <c r="I14143">
        <v>2013</v>
      </c>
      <c r="J14143" t="s">
        <v>192</v>
      </c>
      <c r="K14143" t="s">
        <v>15</v>
      </c>
      <c r="L14143">
        <v>4</v>
      </c>
    </row>
    <row r="14144" spans="1:12" x14ac:dyDescent="0.25">
      <c r="A14144">
        <v>-121.28899</v>
      </c>
      <c r="B14144">
        <v>38.553109999999997</v>
      </c>
      <c r="C14144" t="s">
        <v>38850</v>
      </c>
      <c r="D14144">
        <v>5500</v>
      </c>
      <c r="E14144">
        <v>125</v>
      </c>
      <c r="F14144" t="s">
        <v>13469</v>
      </c>
      <c r="G14144" t="s">
        <v>12</v>
      </c>
      <c r="H14144" t="s">
        <v>17</v>
      </c>
      <c r="J14144" t="s">
        <v>54</v>
      </c>
      <c r="K14144" t="s">
        <v>15</v>
      </c>
      <c r="L14144">
        <v>4</v>
      </c>
    </row>
    <row r="14145" spans="1:12" x14ac:dyDescent="0.25">
      <c r="A14145">
        <v>-121.53400000000001</v>
      </c>
      <c r="B14145">
        <v>37.741500000000002</v>
      </c>
      <c r="C14145" t="s">
        <v>38851</v>
      </c>
      <c r="D14145">
        <v>4275</v>
      </c>
      <c r="E14145">
        <v>149</v>
      </c>
      <c r="F14145" t="s">
        <v>13470</v>
      </c>
      <c r="G14145" t="s">
        <v>12</v>
      </c>
      <c r="H14145" t="s">
        <v>13</v>
      </c>
      <c r="I14145">
        <v>2012</v>
      </c>
      <c r="J14145" t="s">
        <v>100</v>
      </c>
      <c r="K14145" t="s">
        <v>15</v>
      </c>
      <c r="L14145">
        <v>4</v>
      </c>
    </row>
    <row r="14146" spans="1:12" x14ac:dyDescent="0.25">
      <c r="A14146">
        <v>-84.646900000000002</v>
      </c>
      <c r="B14146">
        <v>41.2699</v>
      </c>
      <c r="C14146" t="s">
        <v>38852</v>
      </c>
      <c r="D14146">
        <v>5225</v>
      </c>
      <c r="E14146">
        <v>134</v>
      </c>
      <c r="F14146" t="s">
        <v>13471</v>
      </c>
      <c r="G14146" t="s">
        <v>12</v>
      </c>
      <c r="H14146" t="s">
        <v>17</v>
      </c>
      <c r="I14146">
        <v>2003</v>
      </c>
      <c r="J14146" t="s">
        <v>18</v>
      </c>
      <c r="K14146" t="s">
        <v>20</v>
      </c>
      <c r="L14146">
        <v>4</v>
      </c>
    </row>
    <row r="14147" spans="1:12" x14ac:dyDescent="0.25">
      <c r="A14147">
        <v>-121.38500000000001</v>
      </c>
      <c r="B14147">
        <v>38.465609999999998</v>
      </c>
      <c r="C14147" t="s">
        <v>38853</v>
      </c>
      <c r="D14147">
        <v>2800</v>
      </c>
      <c r="E14147">
        <v>87</v>
      </c>
      <c r="F14147" t="s">
        <v>13472</v>
      </c>
      <c r="G14147" t="s">
        <v>12</v>
      </c>
      <c r="H14147" t="s">
        <v>17</v>
      </c>
      <c r="J14147" t="s">
        <v>54</v>
      </c>
      <c r="K14147" t="s">
        <v>15</v>
      </c>
      <c r="L14147">
        <v>4</v>
      </c>
    </row>
    <row r="14148" spans="1:12" x14ac:dyDescent="0.25">
      <c r="A14148">
        <v>-75.305589999999995</v>
      </c>
      <c r="B14148">
        <v>40.145110000000003</v>
      </c>
      <c r="C14148" t="s">
        <v>38854</v>
      </c>
      <c r="D14148">
        <v>4325</v>
      </c>
      <c r="E14148">
        <v>124</v>
      </c>
      <c r="F14148" t="s">
        <v>13473</v>
      </c>
      <c r="G14148" t="s">
        <v>12</v>
      </c>
      <c r="H14148" t="s">
        <v>13</v>
      </c>
      <c r="I14148">
        <v>2011</v>
      </c>
      <c r="J14148" t="s">
        <v>35</v>
      </c>
      <c r="K14148" t="s">
        <v>15</v>
      </c>
      <c r="L14148">
        <v>4</v>
      </c>
    </row>
    <row r="14149" spans="1:12" x14ac:dyDescent="0.25">
      <c r="A14149">
        <v>-75.112690000000001</v>
      </c>
      <c r="B14149">
        <v>40.002600000000001</v>
      </c>
      <c r="C14149" t="s">
        <v>38855</v>
      </c>
      <c r="D14149">
        <v>3225</v>
      </c>
      <c r="E14149">
        <v>72</v>
      </c>
      <c r="F14149" t="s">
        <v>13474</v>
      </c>
      <c r="G14149" t="s">
        <v>12</v>
      </c>
      <c r="H14149" t="s">
        <v>13</v>
      </c>
      <c r="I14149">
        <v>2011</v>
      </c>
      <c r="J14149" t="s">
        <v>35</v>
      </c>
      <c r="K14149" t="s">
        <v>15</v>
      </c>
      <c r="L14149">
        <v>4</v>
      </c>
    </row>
    <row r="14150" spans="1:12" x14ac:dyDescent="0.25">
      <c r="A14150">
        <v>-123.166</v>
      </c>
      <c r="B14150">
        <v>45.231099999999998</v>
      </c>
      <c r="C14150" t="s">
        <v>38856</v>
      </c>
      <c r="D14150">
        <v>6925</v>
      </c>
      <c r="E14150">
        <v>95</v>
      </c>
      <c r="F14150" t="s">
        <v>13475</v>
      </c>
      <c r="G14150" t="s">
        <v>12</v>
      </c>
      <c r="H14150" t="s">
        <v>13</v>
      </c>
      <c r="I14150">
        <v>2010</v>
      </c>
      <c r="J14150" t="s">
        <v>14</v>
      </c>
      <c r="K14150" t="s">
        <v>15</v>
      </c>
      <c r="L14150">
        <v>4</v>
      </c>
    </row>
    <row r="14151" spans="1:12" x14ac:dyDescent="0.25">
      <c r="A14151">
        <v>-116.56798999999999</v>
      </c>
      <c r="B14151">
        <v>33.538209999999999</v>
      </c>
      <c r="C14151" t="s">
        <v>38857</v>
      </c>
      <c r="D14151">
        <v>13500</v>
      </c>
      <c r="E14151">
        <v>107</v>
      </c>
      <c r="F14151" t="s">
        <v>13476</v>
      </c>
      <c r="G14151" t="s">
        <v>181</v>
      </c>
      <c r="H14151" t="s">
        <v>182</v>
      </c>
      <c r="I14151">
        <v>2004</v>
      </c>
      <c r="J14151" t="s">
        <v>18</v>
      </c>
      <c r="K14151" t="s">
        <v>20</v>
      </c>
      <c r="L14151">
        <v>4</v>
      </c>
    </row>
    <row r="14152" spans="1:12" x14ac:dyDescent="0.25">
      <c r="A14152">
        <v>-74.08229</v>
      </c>
      <c r="B14152">
        <v>40.708710000000004</v>
      </c>
      <c r="C14152" t="s">
        <v>38858</v>
      </c>
      <c r="D14152">
        <v>4400</v>
      </c>
      <c r="E14152">
        <v>112</v>
      </c>
      <c r="F14152" t="s">
        <v>13477</v>
      </c>
      <c r="G14152" t="s">
        <v>12</v>
      </c>
      <c r="H14152" t="s">
        <v>31</v>
      </c>
      <c r="I14152">
        <v>2005</v>
      </c>
      <c r="J14152" t="s">
        <v>32</v>
      </c>
      <c r="K14152" t="s">
        <v>15</v>
      </c>
      <c r="L14152">
        <v>4</v>
      </c>
    </row>
    <row r="14153" spans="1:12" x14ac:dyDescent="0.25">
      <c r="A14153">
        <v>-122.429</v>
      </c>
      <c r="B14153">
        <v>37.674399999999999</v>
      </c>
      <c r="C14153" t="s">
        <v>38859</v>
      </c>
      <c r="D14153">
        <v>8675</v>
      </c>
      <c r="E14153">
        <v>115</v>
      </c>
      <c r="F14153" t="s">
        <v>13478</v>
      </c>
      <c r="G14153" t="s">
        <v>12</v>
      </c>
      <c r="H14153" t="s">
        <v>71</v>
      </c>
      <c r="I14153">
        <v>2005</v>
      </c>
      <c r="J14153" t="s">
        <v>32</v>
      </c>
      <c r="K14153" t="s">
        <v>15</v>
      </c>
      <c r="L14153">
        <v>4</v>
      </c>
    </row>
    <row r="14154" spans="1:12" x14ac:dyDescent="0.25">
      <c r="A14154">
        <v>-75.298990000000003</v>
      </c>
      <c r="B14154">
        <v>40.131300000000003</v>
      </c>
      <c r="C14154" t="s">
        <v>38860</v>
      </c>
      <c r="D14154">
        <v>4325</v>
      </c>
      <c r="E14154">
        <v>127</v>
      </c>
      <c r="F14154" t="s">
        <v>13479</v>
      </c>
      <c r="G14154" t="s">
        <v>12</v>
      </c>
      <c r="H14154" t="s">
        <v>13</v>
      </c>
      <c r="I14154">
        <v>2011</v>
      </c>
      <c r="J14154" t="s">
        <v>35</v>
      </c>
      <c r="K14154" t="s">
        <v>15</v>
      </c>
      <c r="L14154">
        <v>4</v>
      </c>
    </row>
    <row r="14155" spans="1:12" hidden="1" x14ac:dyDescent="0.25">
      <c r="A14155">
        <v>-98.185890000000001</v>
      </c>
      <c r="B14155">
        <v>26.354500000000002</v>
      </c>
      <c r="C14155" t="s">
        <v>38861</v>
      </c>
      <c r="D14155">
        <v>875</v>
      </c>
      <c r="E14155">
        <v>111</v>
      </c>
      <c r="F14155" t="s">
        <v>13480</v>
      </c>
      <c r="G14155" t="s">
        <v>114</v>
      </c>
      <c r="H14155" t="s">
        <v>115</v>
      </c>
      <c r="J14155" t="s">
        <v>116</v>
      </c>
      <c r="K14155" t="s">
        <v>20</v>
      </c>
      <c r="L14155">
        <v>6</v>
      </c>
    </row>
    <row r="14156" spans="1:12" x14ac:dyDescent="0.25">
      <c r="A14156">
        <v>-95.603800000000007</v>
      </c>
      <c r="B14156">
        <v>29.674099999999999</v>
      </c>
      <c r="C14156" t="s">
        <v>38862</v>
      </c>
      <c r="D14156">
        <v>4250</v>
      </c>
      <c r="E14156">
        <v>104</v>
      </c>
      <c r="F14156" t="s">
        <v>13481</v>
      </c>
      <c r="G14156" t="s">
        <v>12</v>
      </c>
      <c r="H14156" t="s">
        <v>13</v>
      </c>
      <c r="I14156">
        <v>2010</v>
      </c>
      <c r="J14156" t="s">
        <v>152</v>
      </c>
      <c r="K14156" t="s">
        <v>15</v>
      </c>
      <c r="L14156">
        <v>4</v>
      </c>
    </row>
    <row r="14157" spans="1:12" x14ac:dyDescent="0.25">
      <c r="A14157">
        <v>-118.066</v>
      </c>
      <c r="B14157">
        <v>33.910600000000002</v>
      </c>
      <c r="C14157" t="s">
        <v>38863</v>
      </c>
      <c r="D14157">
        <v>12025</v>
      </c>
      <c r="E14157">
        <v>158</v>
      </c>
      <c r="F14157" t="s">
        <v>13482</v>
      </c>
      <c r="G14157" t="s">
        <v>181</v>
      </c>
      <c r="H14157" t="s">
        <v>182</v>
      </c>
      <c r="I14157">
        <v>2004</v>
      </c>
      <c r="J14157" t="s">
        <v>18</v>
      </c>
      <c r="K14157" t="s">
        <v>20</v>
      </c>
      <c r="L14157">
        <v>4</v>
      </c>
    </row>
    <row r="14158" spans="1:12" x14ac:dyDescent="0.25">
      <c r="A14158">
        <v>-121.29499</v>
      </c>
      <c r="B14158">
        <v>38.583799999999997</v>
      </c>
      <c r="C14158" t="s">
        <v>38864</v>
      </c>
      <c r="D14158">
        <v>5499</v>
      </c>
      <c r="E14158">
        <v>126</v>
      </c>
      <c r="F14158" t="s">
        <v>13483</v>
      </c>
      <c r="G14158" t="s">
        <v>12</v>
      </c>
      <c r="H14158" t="s">
        <v>17</v>
      </c>
      <c r="J14158" t="s">
        <v>54</v>
      </c>
      <c r="K14158" t="s">
        <v>15</v>
      </c>
      <c r="L14158">
        <v>4</v>
      </c>
    </row>
    <row r="14159" spans="1:12" x14ac:dyDescent="0.25">
      <c r="A14159">
        <v>-121.291</v>
      </c>
      <c r="B14159">
        <v>38.590000000000003</v>
      </c>
      <c r="C14159" t="s">
        <v>38865</v>
      </c>
      <c r="D14159">
        <v>5499</v>
      </c>
      <c r="E14159">
        <v>130</v>
      </c>
      <c r="F14159" t="s">
        <v>13484</v>
      </c>
      <c r="G14159" t="s">
        <v>12</v>
      </c>
      <c r="H14159" t="s">
        <v>17</v>
      </c>
      <c r="J14159" t="s">
        <v>54</v>
      </c>
      <c r="K14159" t="s">
        <v>15</v>
      </c>
      <c r="L14159">
        <v>4</v>
      </c>
    </row>
    <row r="14160" spans="1:12" hidden="1" x14ac:dyDescent="0.25">
      <c r="A14160">
        <v>-77.877300000000005</v>
      </c>
      <c r="B14160">
        <v>38.932899999999997</v>
      </c>
      <c r="C14160" t="s">
        <v>38866</v>
      </c>
      <c r="D14160">
        <v>3600</v>
      </c>
      <c r="E14160">
        <v>120</v>
      </c>
      <c r="F14160" t="s">
        <v>13485</v>
      </c>
      <c r="G14160" t="s">
        <v>87</v>
      </c>
      <c r="H14160" t="s">
        <v>88</v>
      </c>
      <c r="I14160">
        <v>1987</v>
      </c>
      <c r="J14160" t="s">
        <v>18</v>
      </c>
      <c r="K14160" t="s">
        <v>20</v>
      </c>
      <c r="L14160">
        <v>6</v>
      </c>
    </row>
    <row r="14161" spans="1:12" x14ac:dyDescent="0.25">
      <c r="A14161">
        <v>-75.298289999999994</v>
      </c>
      <c r="B14161">
        <v>40.121310000000001</v>
      </c>
      <c r="C14161" t="s">
        <v>38867</v>
      </c>
      <c r="D14161">
        <v>4350</v>
      </c>
      <c r="E14161">
        <v>121</v>
      </c>
      <c r="F14161" t="s">
        <v>13484</v>
      </c>
      <c r="G14161" t="s">
        <v>12</v>
      </c>
      <c r="H14161" t="s">
        <v>13</v>
      </c>
      <c r="I14161">
        <v>2011</v>
      </c>
      <c r="J14161" t="s">
        <v>35</v>
      </c>
      <c r="K14161" t="s">
        <v>15</v>
      </c>
      <c r="L14161">
        <v>4</v>
      </c>
    </row>
    <row r="14162" spans="1:12" x14ac:dyDescent="0.25">
      <c r="A14162">
        <v>-111.75799000000001</v>
      </c>
      <c r="B14162">
        <v>31.793500000000002</v>
      </c>
      <c r="C14162" t="s">
        <v>38868</v>
      </c>
      <c r="D14162">
        <v>8525</v>
      </c>
      <c r="E14162">
        <v>106</v>
      </c>
      <c r="F14162" t="s">
        <v>13486</v>
      </c>
      <c r="G14162" t="s">
        <v>12</v>
      </c>
      <c r="H14162" t="s">
        <v>17</v>
      </c>
      <c r="J14162" t="s">
        <v>18</v>
      </c>
      <c r="K14162" t="s">
        <v>20</v>
      </c>
      <c r="L14162">
        <v>4</v>
      </c>
    </row>
    <row r="14163" spans="1:12" x14ac:dyDescent="0.25">
      <c r="A14163">
        <v>-75.300389999999993</v>
      </c>
      <c r="B14163">
        <v>40.115209999999998</v>
      </c>
      <c r="C14163" t="s">
        <v>38869</v>
      </c>
      <c r="D14163">
        <v>4350</v>
      </c>
      <c r="E14163">
        <v>121</v>
      </c>
      <c r="F14163" t="s">
        <v>13487</v>
      </c>
      <c r="G14163" t="s">
        <v>12</v>
      </c>
      <c r="H14163" t="s">
        <v>13</v>
      </c>
      <c r="I14163">
        <v>2011</v>
      </c>
      <c r="J14163" t="s">
        <v>35</v>
      </c>
      <c r="K14163" t="s">
        <v>15</v>
      </c>
      <c r="L14163">
        <v>4</v>
      </c>
    </row>
    <row r="14164" spans="1:12" x14ac:dyDescent="0.25">
      <c r="A14164">
        <v>-77.237799999999993</v>
      </c>
      <c r="B14164">
        <v>38.810699999999997</v>
      </c>
      <c r="C14164" t="s">
        <v>38870</v>
      </c>
      <c r="D14164">
        <v>7375</v>
      </c>
      <c r="E14164">
        <v>72</v>
      </c>
      <c r="F14164" t="s">
        <v>13488</v>
      </c>
      <c r="G14164" t="s">
        <v>12</v>
      </c>
      <c r="H14164" t="s">
        <v>31</v>
      </c>
      <c r="I14164">
        <v>2010</v>
      </c>
      <c r="J14164" t="s">
        <v>37</v>
      </c>
      <c r="K14164" t="s">
        <v>15</v>
      </c>
      <c r="L14164">
        <v>4</v>
      </c>
    </row>
    <row r="14165" spans="1:12" x14ac:dyDescent="0.25">
      <c r="A14165">
        <v>-78.277100000000004</v>
      </c>
      <c r="B14165">
        <v>38.939399999999999</v>
      </c>
      <c r="C14165" t="s">
        <v>38871</v>
      </c>
      <c r="D14165">
        <v>7750</v>
      </c>
      <c r="E14165">
        <v>111</v>
      </c>
      <c r="F14165" t="s">
        <v>13489</v>
      </c>
      <c r="G14165" t="s">
        <v>12</v>
      </c>
      <c r="H14165" t="s">
        <v>31</v>
      </c>
      <c r="I14165">
        <v>2010</v>
      </c>
      <c r="J14165" t="s">
        <v>37</v>
      </c>
      <c r="K14165" t="s">
        <v>15</v>
      </c>
      <c r="L14165">
        <v>4</v>
      </c>
    </row>
    <row r="14166" spans="1:12" x14ac:dyDescent="0.25">
      <c r="A14166">
        <v>-71.075590000000005</v>
      </c>
      <c r="B14166">
        <v>42.3568</v>
      </c>
      <c r="C14166" t="s">
        <v>38872</v>
      </c>
      <c r="D14166">
        <v>5974</v>
      </c>
      <c r="E14166">
        <v>95</v>
      </c>
      <c r="F14166" t="s">
        <v>391</v>
      </c>
      <c r="G14166" t="s">
        <v>12</v>
      </c>
      <c r="H14166" t="s">
        <v>17</v>
      </c>
      <c r="I14166">
        <v>2015</v>
      </c>
      <c r="J14166" t="s">
        <v>48</v>
      </c>
      <c r="K14166" t="s">
        <v>15</v>
      </c>
      <c r="L14166">
        <v>4</v>
      </c>
    </row>
    <row r="14167" spans="1:12" x14ac:dyDescent="0.25">
      <c r="A14167">
        <v>-121.28498999999999</v>
      </c>
      <c r="B14167">
        <v>38.595399999999998</v>
      </c>
      <c r="C14167" t="s">
        <v>38873</v>
      </c>
      <c r="D14167">
        <v>5500</v>
      </c>
      <c r="E14167">
        <v>131</v>
      </c>
      <c r="F14167" t="s">
        <v>13490</v>
      </c>
      <c r="G14167" t="s">
        <v>12</v>
      </c>
      <c r="H14167" t="s">
        <v>17</v>
      </c>
      <c r="J14167" t="s">
        <v>54</v>
      </c>
      <c r="K14167" t="s">
        <v>15</v>
      </c>
      <c r="L14167">
        <v>4</v>
      </c>
    </row>
    <row r="14168" spans="1:12" x14ac:dyDescent="0.25">
      <c r="A14168">
        <v>-84.607100000000003</v>
      </c>
      <c r="B14168">
        <v>33.938499999999998</v>
      </c>
      <c r="C14168" t="s">
        <v>38874</v>
      </c>
      <c r="D14168">
        <v>3400</v>
      </c>
      <c r="E14168">
        <v>86</v>
      </c>
      <c r="F14168" t="s">
        <v>13491</v>
      </c>
      <c r="G14168" t="s">
        <v>12</v>
      </c>
      <c r="H14168" t="s">
        <v>13</v>
      </c>
      <c r="I14168">
        <v>2010</v>
      </c>
      <c r="J14168" t="s">
        <v>152</v>
      </c>
      <c r="K14168" t="s">
        <v>15</v>
      </c>
      <c r="L14168">
        <v>4</v>
      </c>
    </row>
    <row r="14169" spans="1:12" x14ac:dyDescent="0.25">
      <c r="A14169">
        <v>-75.315799999999996</v>
      </c>
      <c r="B14169">
        <v>40.100200000000001</v>
      </c>
      <c r="C14169" t="s">
        <v>38875</v>
      </c>
      <c r="D14169">
        <v>4350</v>
      </c>
      <c r="E14169">
        <v>139</v>
      </c>
      <c r="F14169" t="s">
        <v>13492</v>
      </c>
      <c r="G14169" t="s">
        <v>12</v>
      </c>
      <c r="H14169" t="s">
        <v>13</v>
      </c>
      <c r="I14169">
        <v>2011</v>
      </c>
      <c r="J14169" t="s">
        <v>35</v>
      </c>
      <c r="K14169" t="s">
        <v>15</v>
      </c>
      <c r="L14169">
        <v>4</v>
      </c>
    </row>
    <row r="14170" spans="1:12" x14ac:dyDescent="0.25">
      <c r="A14170">
        <v>-118.101</v>
      </c>
      <c r="B14170">
        <v>33.753500000000003</v>
      </c>
      <c r="C14170" t="s">
        <v>38876</v>
      </c>
      <c r="D14170">
        <v>7450</v>
      </c>
      <c r="E14170">
        <v>93</v>
      </c>
      <c r="F14170" t="s">
        <v>13493</v>
      </c>
      <c r="G14170" t="s">
        <v>12</v>
      </c>
      <c r="H14170" t="s">
        <v>13</v>
      </c>
      <c r="I14170">
        <v>2009</v>
      </c>
      <c r="J14170" t="s">
        <v>27</v>
      </c>
      <c r="K14170" t="s">
        <v>15</v>
      </c>
      <c r="L14170">
        <v>4</v>
      </c>
    </row>
    <row r="14171" spans="1:12" x14ac:dyDescent="0.25">
      <c r="A14171">
        <v>-117.42700000000001</v>
      </c>
      <c r="B14171">
        <v>34.033999999999999</v>
      </c>
      <c r="C14171" t="s">
        <v>38877</v>
      </c>
      <c r="D14171">
        <v>9900</v>
      </c>
      <c r="E14171">
        <v>111</v>
      </c>
      <c r="F14171" t="s">
        <v>13494</v>
      </c>
      <c r="G14171" t="s">
        <v>181</v>
      </c>
      <c r="H14171" t="s">
        <v>182</v>
      </c>
      <c r="I14171">
        <v>2004</v>
      </c>
      <c r="J14171" t="s">
        <v>18</v>
      </c>
      <c r="K14171" t="s">
        <v>20</v>
      </c>
      <c r="L14171">
        <v>4</v>
      </c>
    </row>
    <row r="14172" spans="1:12" x14ac:dyDescent="0.25">
      <c r="A14172">
        <v>-112.11499999999999</v>
      </c>
      <c r="B14172">
        <v>33.697299999999998</v>
      </c>
      <c r="C14172" t="s">
        <v>38878</v>
      </c>
      <c r="D14172">
        <v>6300</v>
      </c>
      <c r="E14172">
        <v>139</v>
      </c>
      <c r="F14172" t="s">
        <v>13495</v>
      </c>
      <c r="G14172" t="s">
        <v>12</v>
      </c>
      <c r="H14172" t="s">
        <v>31</v>
      </c>
      <c r="I14172">
        <v>2005</v>
      </c>
      <c r="J14172" t="s">
        <v>27</v>
      </c>
      <c r="K14172" t="s">
        <v>15</v>
      </c>
      <c r="L14172">
        <v>4</v>
      </c>
    </row>
    <row r="14173" spans="1:12" x14ac:dyDescent="0.25">
      <c r="A14173">
        <v>-121.246</v>
      </c>
      <c r="B14173">
        <v>38.601509999999998</v>
      </c>
      <c r="C14173" t="s">
        <v>38879</v>
      </c>
      <c r="D14173">
        <v>5500</v>
      </c>
      <c r="E14173">
        <v>143</v>
      </c>
      <c r="F14173" t="s">
        <v>13496</v>
      </c>
      <c r="G14173" t="s">
        <v>12</v>
      </c>
      <c r="H14173" t="s">
        <v>17</v>
      </c>
      <c r="J14173" t="s">
        <v>54</v>
      </c>
      <c r="K14173" t="s">
        <v>15</v>
      </c>
      <c r="L14173">
        <v>4</v>
      </c>
    </row>
    <row r="14174" spans="1:12" x14ac:dyDescent="0.25">
      <c r="A14174">
        <v>-121.28299</v>
      </c>
      <c r="B14174">
        <v>38.582509999999999</v>
      </c>
      <c r="C14174" t="s">
        <v>38880</v>
      </c>
      <c r="D14174">
        <v>5500</v>
      </c>
      <c r="E14174">
        <v>121</v>
      </c>
      <c r="F14174" t="s">
        <v>13497</v>
      </c>
      <c r="G14174" t="s">
        <v>12</v>
      </c>
      <c r="H14174" t="s">
        <v>17</v>
      </c>
      <c r="J14174" t="s">
        <v>54</v>
      </c>
      <c r="K14174" t="s">
        <v>15</v>
      </c>
      <c r="L14174">
        <v>4</v>
      </c>
    </row>
    <row r="14175" spans="1:12" x14ac:dyDescent="0.25">
      <c r="A14175">
        <v>-118.319</v>
      </c>
      <c r="B14175">
        <v>33.7851</v>
      </c>
      <c r="C14175" t="s">
        <v>38881</v>
      </c>
      <c r="D14175">
        <v>7375</v>
      </c>
      <c r="E14175">
        <v>121</v>
      </c>
      <c r="F14175" t="s">
        <v>13498</v>
      </c>
      <c r="G14175" t="s">
        <v>12</v>
      </c>
      <c r="H14175" t="s">
        <v>13</v>
      </c>
      <c r="I14175">
        <v>2009</v>
      </c>
      <c r="J14175" t="s">
        <v>27</v>
      </c>
      <c r="K14175" t="s">
        <v>15</v>
      </c>
      <c r="L14175">
        <v>4</v>
      </c>
    </row>
    <row r="14176" spans="1:12" x14ac:dyDescent="0.25">
      <c r="A14176">
        <v>-117.99799</v>
      </c>
      <c r="B14176">
        <v>34.158900000000003</v>
      </c>
      <c r="C14176" t="s">
        <v>38882</v>
      </c>
      <c r="D14176">
        <v>5575</v>
      </c>
      <c r="E14176">
        <v>114</v>
      </c>
      <c r="F14176" t="s">
        <v>13499</v>
      </c>
      <c r="G14176" t="s">
        <v>12</v>
      </c>
      <c r="H14176" t="s">
        <v>13</v>
      </c>
      <c r="I14176">
        <v>2009</v>
      </c>
      <c r="J14176" t="s">
        <v>37</v>
      </c>
      <c r="K14176" t="s">
        <v>15</v>
      </c>
      <c r="L14176">
        <v>4</v>
      </c>
    </row>
    <row r="14177" spans="1:12" x14ac:dyDescent="0.25">
      <c r="A14177">
        <v>-110.855</v>
      </c>
      <c r="B14177">
        <v>32.136200000000002</v>
      </c>
      <c r="C14177" t="s">
        <v>38883</v>
      </c>
      <c r="D14177">
        <v>3550</v>
      </c>
      <c r="E14177">
        <v>95</v>
      </c>
      <c r="F14177" t="s">
        <v>13500</v>
      </c>
      <c r="G14177" t="s">
        <v>12</v>
      </c>
      <c r="H14177" t="s">
        <v>17</v>
      </c>
      <c r="J14177" t="s">
        <v>18</v>
      </c>
      <c r="K14177" t="s">
        <v>20</v>
      </c>
      <c r="L14177">
        <v>4</v>
      </c>
    </row>
    <row r="14178" spans="1:12" x14ac:dyDescent="0.25">
      <c r="A14178">
        <v>-117.495</v>
      </c>
      <c r="B14178">
        <v>33.255200000000002</v>
      </c>
      <c r="C14178" t="s">
        <v>38884</v>
      </c>
      <c r="D14178">
        <v>5500</v>
      </c>
      <c r="E14178">
        <v>146</v>
      </c>
      <c r="F14178" t="s">
        <v>13501</v>
      </c>
      <c r="G14178" t="s">
        <v>12</v>
      </c>
      <c r="H14178" t="s">
        <v>31</v>
      </c>
      <c r="I14178">
        <v>2003</v>
      </c>
      <c r="J14178" t="s">
        <v>74</v>
      </c>
      <c r="K14178" t="s">
        <v>15</v>
      </c>
      <c r="L14178">
        <v>4</v>
      </c>
    </row>
    <row r="14179" spans="1:12" x14ac:dyDescent="0.25">
      <c r="A14179">
        <v>-75.331689999999995</v>
      </c>
      <c r="B14179">
        <v>40.097499999999997</v>
      </c>
      <c r="C14179" t="s">
        <v>38885</v>
      </c>
      <c r="D14179">
        <v>4350</v>
      </c>
      <c r="E14179">
        <v>146</v>
      </c>
      <c r="F14179" t="s">
        <v>13502</v>
      </c>
      <c r="G14179" t="s">
        <v>12</v>
      </c>
      <c r="H14179" t="s">
        <v>13</v>
      </c>
      <c r="I14179">
        <v>2011</v>
      </c>
      <c r="J14179" t="s">
        <v>35</v>
      </c>
      <c r="K14179" t="s">
        <v>15</v>
      </c>
      <c r="L14179">
        <v>4</v>
      </c>
    </row>
    <row r="14180" spans="1:12" x14ac:dyDescent="0.25">
      <c r="A14180">
        <v>-118.062</v>
      </c>
      <c r="B14180">
        <v>33.9422</v>
      </c>
      <c r="C14180" t="s">
        <v>38886</v>
      </c>
      <c r="D14180">
        <v>12399</v>
      </c>
      <c r="E14180">
        <v>198</v>
      </c>
      <c r="F14180" t="s">
        <v>13503</v>
      </c>
      <c r="G14180" t="s">
        <v>181</v>
      </c>
      <c r="H14180" t="s">
        <v>182</v>
      </c>
      <c r="I14180">
        <v>2004</v>
      </c>
      <c r="J14180" t="s">
        <v>18</v>
      </c>
      <c r="K14180" t="s">
        <v>20</v>
      </c>
      <c r="L14180">
        <v>4</v>
      </c>
    </row>
    <row r="14181" spans="1:12" x14ac:dyDescent="0.25">
      <c r="A14181">
        <v>-111.018</v>
      </c>
      <c r="B14181">
        <v>32.920699999999997</v>
      </c>
      <c r="C14181" t="s">
        <v>38887</v>
      </c>
      <c r="D14181">
        <v>5725</v>
      </c>
      <c r="E14181">
        <v>128</v>
      </c>
      <c r="F14181" t="s">
        <v>13504</v>
      </c>
      <c r="G14181" t="s">
        <v>12</v>
      </c>
      <c r="H14181" t="s">
        <v>17</v>
      </c>
      <c r="J14181" t="s">
        <v>18</v>
      </c>
      <c r="K14181" t="s">
        <v>20</v>
      </c>
      <c r="L14181">
        <v>4</v>
      </c>
    </row>
    <row r="14182" spans="1:12" x14ac:dyDescent="0.25">
      <c r="A14182">
        <v>-87.719200000000001</v>
      </c>
      <c r="B14182">
        <v>41.931699999999999</v>
      </c>
      <c r="C14182" t="s">
        <v>38888</v>
      </c>
      <c r="D14182">
        <v>8575</v>
      </c>
      <c r="E14182">
        <v>130</v>
      </c>
      <c r="F14182" t="s">
        <v>13505</v>
      </c>
      <c r="G14182" t="s">
        <v>12</v>
      </c>
      <c r="H14182" t="s">
        <v>31</v>
      </c>
      <c r="I14182">
        <v>2010</v>
      </c>
      <c r="J14182" t="s">
        <v>37</v>
      </c>
      <c r="K14182" t="s">
        <v>15</v>
      </c>
      <c r="L14182">
        <v>4</v>
      </c>
    </row>
    <row r="14183" spans="1:12" x14ac:dyDescent="0.25">
      <c r="A14183">
        <v>-121.24</v>
      </c>
      <c r="B14183">
        <v>38.599299999999999</v>
      </c>
      <c r="C14183" t="s">
        <v>38889</v>
      </c>
      <c r="D14183">
        <v>5499</v>
      </c>
      <c r="E14183">
        <v>146</v>
      </c>
      <c r="F14183" t="s">
        <v>13506</v>
      </c>
      <c r="G14183" t="s">
        <v>12</v>
      </c>
      <c r="H14183" t="s">
        <v>17</v>
      </c>
      <c r="J14183" t="s">
        <v>54</v>
      </c>
      <c r="K14183" t="s">
        <v>15</v>
      </c>
      <c r="L14183">
        <v>4</v>
      </c>
    </row>
    <row r="14184" spans="1:12" x14ac:dyDescent="0.25">
      <c r="A14184">
        <v>-122.67198999999999</v>
      </c>
      <c r="B14184">
        <v>48.861899999999999</v>
      </c>
      <c r="C14184" t="s">
        <v>38890</v>
      </c>
      <c r="D14184">
        <v>2725</v>
      </c>
      <c r="E14184">
        <v>71</v>
      </c>
      <c r="F14184" t="s">
        <v>1254</v>
      </c>
      <c r="G14184" t="s">
        <v>12</v>
      </c>
      <c r="H14184" t="s">
        <v>17</v>
      </c>
      <c r="I14184">
        <v>2001</v>
      </c>
      <c r="J14184" t="s">
        <v>18</v>
      </c>
      <c r="K14184" t="s">
        <v>20</v>
      </c>
      <c r="L14184">
        <v>4</v>
      </c>
    </row>
    <row r="14185" spans="1:12" x14ac:dyDescent="0.25">
      <c r="A14185">
        <v>-122.396</v>
      </c>
      <c r="B14185">
        <v>37.765099999999997</v>
      </c>
      <c r="C14185" t="s">
        <v>38891</v>
      </c>
      <c r="D14185">
        <v>4375</v>
      </c>
      <c r="E14185">
        <v>80</v>
      </c>
      <c r="F14185" t="s">
        <v>13507</v>
      </c>
      <c r="G14185" t="s">
        <v>12</v>
      </c>
      <c r="H14185" t="s">
        <v>13</v>
      </c>
      <c r="I14185">
        <v>2012</v>
      </c>
      <c r="J14185" t="s">
        <v>100</v>
      </c>
      <c r="K14185" t="s">
        <v>15</v>
      </c>
      <c r="L14185">
        <v>4</v>
      </c>
    </row>
    <row r="14186" spans="1:12" x14ac:dyDescent="0.25">
      <c r="A14186">
        <v>-121.22499999999999</v>
      </c>
      <c r="B14186">
        <v>38.588410000000003</v>
      </c>
      <c r="C14186" t="s">
        <v>38892</v>
      </c>
      <c r="D14186">
        <v>5500</v>
      </c>
      <c r="E14186">
        <v>148</v>
      </c>
      <c r="F14186" t="s">
        <v>13508</v>
      </c>
      <c r="G14186" t="s">
        <v>12</v>
      </c>
      <c r="H14186" t="s">
        <v>17</v>
      </c>
      <c r="J14186" t="s">
        <v>54</v>
      </c>
      <c r="K14186" t="s">
        <v>15</v>
      </c>
      <c r="L14186">
        <v>4</v>
      </c>
    </row>
    <row r="14187" spans="1:12" x14ac:dyDescent="0.25">
      <c r="A14187">
        <v>-84.114800000000002</v>
      </c>
      <c r="B14187">
        <v>33.9848</v>
      </c>
      <c r="C14187" t="s">
        <v>38893</v>
      </c>
      <c r="D14187">
        <v>5050</v>
      </c>
      <c r="E14187">
        <v>113</v>
      </c>
      <c r="F14187" t="s">
        <v>13509</v>
      </c>
      <c r="G14187" t="s">
        <v>12</v>
      </c>
      <c r="H14187" t="s">
        <v>13</v>
      </c>
      <c r="I14187">
        <v>2010</v>
      </c>
      <c r="J14187" t="s">
        <v>152</v>
      </c>
      <c r="K14187" t="s">
        <v>15</v>
      </c>
      <c r="L14187">
        <v>4</v>
      </c>
    </row>
    <row r="14188" spans="1:12" x14ac:dyDescent="0.25">
      <c r="A14188">
        <v>-75.153999999999996</v>
      </c>
      <c r="B14188">
        <v>39.894399999999997</v>
      </c>
      <c r="C14188" t="s">
        <v>38894</v>
      </c>
      <c r="D14188">
        <v>4100</v>
      </c>
      <c r="E14188">
        <v>125</v>
      </c>
      <c r="F14188" t="s">
        <v>13510</v>
      </c>
      <c r="G14188" t="s">
        <v>12</v>
      </c>
      <c r="H14188" t="s">
        <v>13</v>
      </c>
      <c r="J14188" t="s">
        <v>14</v>
      </c>
      <c r="K14188" t="s">
        <v>15</v>
      </c>
      <c r="L14188">
        <v>4</v>
      </c>
    </row>
    <row r="14189" spans="1:12" x14ac:dyDescent="0.25">
      <c r="A14189">
        <v>-110.142</v>
      </c>
      <c r="B14189">
        <v>31.89161</v>
      </c>
      <c r="C14189" t="s">
        <v>38895</v>
      </c>
      <c r="D14189">
        <v>9400</v>
      </c>
      <c r="E14189">
        <v>132</v>
      </c>
      <c r="F14189" t="s">
        <v>13511</v>
      </c>
      <c r="G14189" t="s">
        <v>12</v>
      </c>
      <c r="H14189" t="s">
        <v>17</v>
      </c>
      <c r="J14189" t="s">
        <v>18</v>
      </c>
      <c r="K14189" t="s">
        <v>20</v>
      </c>
      <c r="L14189">
        <v>4</v>
      </c>
    </row>
    <row r="14190" spans="1:12" x14ac:dyDescent="0.25">
      <c r="A14190">
        <v>-104.74799</v>
      </c>
      <c r="B14190">
        <v>40.394300000000001</v>
      </c>
      <c r="C14190" t="s">
        <v>38896</v>
      </c>
      <c r="D14190">
        <v>9474</v>
      </c>
      <c r="E14190">
        <v>149</v>
      </c>
      <c r="F14190" t="s">
        <v>1719</v>
      </c>
      <c r="G14190" t="s">
        <v>12</v>
      </c>
      <c r="H14190" t="s">
        <v>17</v>
      </c>
      <c r="I14190">
        <v>2010</v>
      </c>
      <c r="J14190" t="s">
        <v>37</v>
      </c>
      <c r="K14190" t="s">
        <v>15</v>
      </c>
      <c r="L14190">
        <v>4</v>
      </c>
    </row>
    <row r="14191" spans="1:12" x14ac:dyDescent="0.25">
      <c r="A14191">
        <v>-74.078800000000001</v>
      </c>
      <c r="B14191">
        <v>40.66921</v>
      </c>
      <c r="C14191" t="s">
        <v>38897</v>
      </c>
      <c r="D14191">
        <v>4700</v>
      </c>
      <c r="E14191">
        <v>122</v>
      </c>
      <c r="F14191" t="s">
        <v>13512</v>
      </c>
      <c r="G14191" t="s">
        <v>12</v>
      </c>
      <c r="H14191" t="s">
        <v>31</v>
      </c>
      <c r="I14191">
        <v>2005</v>
      </c>
      <c r="J14191" t="s">
        <v>32</v>
      </c>
      <c r="K14191" t="s">
        <v>15</v>
      </c>
      <c r="L14191">
        <v>4</v>
      </c>
    </row>
    <row r="14192" spans="1:12" x14ac:dyDescent="0.25">
      <c r="A14192">
        <v>-121.97499000000001</v>
      </c>
      <c r="B14192">
        <v>37.668309999999998</v>
      </c>
      <c r="C14192" t="s">
        <v>38898</v>
      </c>
      <c r="D14192">
        <v>2950</v>
      </c>
      <c r="E14192">
        <v>117</v>
      </c>
      <c r="F14192" t="s">
        <v>13513</v>
      </c>
      <c r="G14192" t="s">
        <v>12</v>
      </c>
      <c r="H14192" t="s">
        <v>13</v>
      </c>
      <c r="I14192">
        <v>2010</v>
      </c>
      <c r="J14192" t="s">
        <v>14</v>
      </c>
      <c r="K14192" t="s">
        <v>15</v>
      </c>
      <c r="L14192">
        <v>4</v>
      </c>
    </row>
    <row r="14193" spans="1:12" x14ac:dyDescent="0.25">
      <c r="A14193">
        <v>-118.374</v>
      </c>
      <c r="B14193">
        <v>34.103900000000003</v>
      </c>
      <c r="C14193" t="s">
        <v>38899</v>
      </c>
      <c r="D14193">
        <v>5600</v>
      </c>
      <c r="E14193">
        <v>84</v>
      </c>
      <c r="F14193" t="s">
        <v>13514</v>
      </c>
      <c r="G14193" t="s">
        <v>12</v>
      </c>
      <c r="H14193" t="s">
        <v>31</v>
      </c>
      <c r="I14193">
        <v>2005</v>
      </c>
      <c r="J14193" t="s">
        <v>32</v>
      </c>
      <c r="K14193" t="s">
        <v>15</v>
      </c>
      <c r="L14193">
        <v>4</v>
      </c>
    </row>
    <row r="14194" spans="1:12" x14ac:dyDescent="0.25">
      <c r="A14194">
        <v>-77.469499999999996</v>
      </c>
      <c r="B14194">
        <v>38.895110000000003</v>
      </c>
      <c r="C14194" t="s">
        <v>38900</v>
      </c>
      <c r="D14194">
        <v>7975</v>
      </c>
      <c r="E14194">
        <v>122</v>
      </c>
      <c r="F14194" t="s">
        <v>13515</v>
      </c>
      <c r="G14194" t="s">
        <v>12</v>
      </c>
      <c r="H14194">
        <v>182</v>
      </c>
      <c r="I14194">
        <v>2009</v>
      </c>
      <c r="J14194" t="s">
        <v>80</v>
      </c>
      <c r="K14194" t="s">
        <v>15</v>
      </c>
      <c r="L14194">
        <v>4</v>
      </c>
    </row>
    <row r="14195" spans="1:12" hidden="1" x14ac:dyDescent="0.25">
      <c r="A14195">
        <v>-73.914699999999996</v>
      </c>
      <c r="B14195">
        <v>40.9208</v>
      </c>
      <c r="C14195" t="s">
        <v>38901</v>
      </c>
      <c r="D14195">
        <v>7000</v>
      </c>
      <c r="E14195">
        <v>40</v>
      </c>
      <c r="F14195" t="s">
        <v>13516</v>
      </c>
      <c r="G14195" t="s">
        <v>114</v>
      </c>
      <c r="H14195">
        <v>407</v>
      </c>
      <c r="I14195">
        <v>2005</v>
      </c>
      <c r="J14195" t="s">
        <v>226</v>
      </c>
      <c r="K14195" t="s">
        <v>15</v>
      </c>
      <c r="L14195">
        <v>6</v>
      </c>
    </row>
    <row r="14196" spans="1:12" x14ac:dyDescent="0.25">
      <c r="A14196">
        <v>-117.59</v>
      </c>
      <c r="B14196">
        <v>34.011400000000002</v>
      </c>
      <c r="C14196" t="s">
        <v>38902</v>
      </c>
      <c r="D14196">
        <v>15500</v>
      </c>
      <c r="E14196">
        <v>100</v>
      </c>
      <c r="F14196" t="s">
        <v>13517</v>
      </c>
      <c r="G14196" t="s">
        <v>181</v>
      </c>
      <c r="H14196" t="s">
        <v>182</v>
      </c>
      <c r="I14196">
        <v>2003</v>
      </c>
      <c r="J14196" t="s">
        <v>18</v>
      </c>
      <c r="K14196" t="s">
        <v>20</v>
      </c>
      <c r="L14196">
        <v>4</v>
      </c>
    </row>
    <row r="14197" spans="1:12" x14ac:dyDescent="0.25">
      <c r="A14197">
        <v>-75.163899999999998</v>
      </c>
      <c r="B14197">
        <v>39.982210000000002</v>
      </c>
      <c r="C14197" t="s">
        <v>38903</v>
      </c>
      <c r="D14197">
        <v>4105</v>
      </c>
      <c r="E14197">
        <v>87</v>
      </c>
      <c r="F14197" t="s">
        <v>13518</v>
      </c>
      <c r="G14197" t="s">
        <v>12</v>
      </c>
      <c r="H14197" t="s">
        <v>13</v>
      </c>
      <c r="I14197">
        <v>2011</v>
      </c>
      <c r="J14197" t="s">
        <v>35</v>
      </c>
      <c r="K14197" t="s">
        <v>15</v>
      </c>
      <c r="L14197">
        <v>4</v>
      </c>
    </row>
    <row r="14198" spans="1:12" x14ac:dyDescent="0.25">
      <c r="A14198">
        <v>-121.22</v>
      </c>
      <c r="B14198">
        <v>38.56711</v>
      </c>
      <c r="C14198" t="s">
        <v>38904</v>
      </c>
      <c r="D14198">
        <v>5500</v>
      </c>
      <c r="E14198">
        <v>144</v>
      </c>
      <c r="F14198" t="s">
        <v>13519</v>
      </c>
      <c r="G14198" t="s">
        <v>12</v>
      </c>
      <c r="H14198" t="s">
        <v>17</v>
      </c>
      <c r="J14198" t="s">
        <v>54</v>
      </c>
      <c r="K14198" t="s">
        <v>15</v>
      </c>
      <c r="L14198">
        <v>4</v>
      </c>
    </row>
    <row r="14199" spans="1:12" x14ac:dyDescent="0.25">
      <c r="A14199">
        <v>-116.68299</v>
      </c>
      <c r="B14199">
        <v>33.603099999999998</v>
      </c>
      <c r="C14199" t="s">
        <v>38905</v>
      </c>
      <c r="D14199">
        <v>13500</v>
      </c>
      <c r="E14199">
        <v>131</v>
      </c>
      <c r="F14199" t="s">
        <v>1504</v>
      </c>
      <c r="G14199" t="s">
        <v>181</v>
      </c>
      <c r="H14199" t="s">
        <v>182</v>
      </c>
      <c r="I14199">
        <v>2004</v>
      </c>
      <c r="J14199" t="s">
        <v>18</v>
      </c>
      <c r="K14199" t="s">
        <v>20</v>
      </c>
      <c r="L14199">
        <v>4</v>
      </c>
    </row>
    <row r="14200" spans="1:12" x14ac:dyDescent="0.25">
      <c r="A14200">
        <v>-84.249499999999998</v>
      </c>
      <c r="B14200">
        <v>33.779600000000002</v>
      </c>
      <c r="C14200" t="s">
        <v>38906</v>
      </c>
      <c r="D14200">
        <v>4150</v>
      </c>
      <c r="E14200">
        <v>28</v>
      </c>
      <c r="F14200" t="s">
        <v>13520</v>
      </c>
      <c r="G14200" t="s">
        <v>12</v>
      </c>
      <c r="H14200" t="s">
        <v>13</v>
      </c>
      <c r="I14200">
        <v>2010</v>
      </c>
      <c r="J14200" t="s">
        <v>24</v>
      </c>
      <c r="K14200" t="s">
        <v>15</v>
      </c>
      <c r="L14200">
        <v>4</v>
      </c>
    </row>
    <row r="14201" spans="1:12" x14ac:dyDescent="0.25">
      <c r="A14201">
        <v>-84.249499999999998</v>
      </c>
      <c r="B14201">
        <v>33.779600000000002</v>
      </c>
      <c r="C14201" t="s">
        <v>38906</v>
      </c>
      <c r="D14201">
        <v>4150</v>
      </c>
      <c r="E14201">
        <v>28</v>
      </c>
      <c r="F14201" t="s">
        <v>13520</v>
      </c>
      <c r="G14201" t="s">
        <v>12</v>
      </c>
      <c r="H14201" t="s">
        <v>13</v>
      </c>
      <c r="I14201">
        <v>2010</v>
      </c>
      <c r="J14201" t="s">
        <v>24</v>
      </c>
      <c r="K14201" t="s">
        <v>15</v>
      </c>
      <c r="L14201">
        <v>4</v>
      </c>
    </row>
    <row r="14202" spans="1:12" x14ac:dyDescent="0.25">
      <c r="A14202">
        <v>-112.208</v>
      </c>
      <c r="B14202">
        <v>33.485309999999998</v>
      </c>
      <c r="C14202" t="s">
        <v>38907</v>
      </c>
      <c r="D14202">
        <v>9474</v>
      </c>
      <c r="E14202">
        <v>102</v>
      </c>
      <c r="F14202" t="s">
        <v>13521</v>
      </c>
      <c r="G14202" t="s">
        <v>12</v>
      </c>
      <c r="H14202" t="s">
        <v>17</v>
      </c>
      <c r="I14202">
        <v>2009</v>
      </c>
      <c r="J14202" t="s">
        <v>57</v>
      </c>
      <c r="K14202" t="s">
        <v>15</v>
      </c>
      <c r="L14202">
        <v>4</v>
      </c>
    </row>
    <row r="14203" spans="1:12" x14ac:dyDescent="0.25">
      <c r="A14203">
        <v>-117.04199</v>
      </c>
      <c r="B14203">
        <v>32.701099999999997</v>
      </c>
      <c r="C14203" t="s">
        <v>38908</v>
      </c>
      <c r="D14203">
        <v>5475</v>
      </c>
      <c r="E14203">
        <v>91</v>
      </c>
      <c r="F14203" t="s">
        <v>13522</v>
      </c>
      <c r="G14203" t="s">
        <v>12</v>
      </c>
      <c r="H14203" t="s">
        <v>13</v>
      </c>
      <c r="I14203">
        <v>2010</v>
      </c>
      <c r="J14203" t="s">
        <v>29</v>
      </c>
      <c r="K14203" t="s">
        <v>15</v>
      </c>
      <c r="L14203">
        <v>4</v>
      </c>
    </row>
    <row r="14204" spans="1:12" x14ac:dyDescent="0.25">
      <c r="A14204">
        <v>-77.812190000000001</v>
      </c>
      <c r="B14204">
        <v>42.8705</v>
      </c>
      <c r="C14204" t="s">
        <v>38909</v>
      </c>
      <c r="D14204">
        <v>8300</v>
      </c>
      <c r="E14204">
        <v>88</v>
      </c>
      <c r="F14204" t="s">
        <v>13523</v>
      </c>
      <c r="G14204" t="s">
        <v>12</v>
      </c>
      <c r="H14204" t="s">
        <v>17</v>
      </c>
      <c r="I14204">
        <v>2003</v>
      </c>
      <c r="J14204" t="s">
        <v>18</v>
      </c>
      <c r="K14204" t="s">
        <v>20</v>
      </c>
      <c r="L14204">
        <v>4</v>
      </c>
    </row>
    <row r="14205" spans="1:12" x14ac:dyDescent="0.25">
      <c r="A14205">
        <v>-121.22599</v>
      </c>
      <c r="B14205">
        <v>38.554900000000004</v>
      </c>
      <c r="C14205" t="s">
        <v>38910</v>
      </c>
      <c r="D14205">
        <v>5500</v>
      </c>
      <c r="E14205">
        <v>137</v>
      </c>
      <c r="F14205" t="s">
        <v>13524</v>
      </c>
      <c r="G14205" t="s">
        <v>12</v>
      </c>
      <c r="H14205" t="s">
        <v>17</v>
      </c>
      <c r="J14205" t="s">
        <v>54</v>
      </c>
      <c r="K14205" t="s">
        <v>15</v>
      </c>
      <c r="L14205">
        <v>4</v>
      </c>
    </row>
    <row r="14206" spans="1:12" x14ac:dyDescent="0.25">
      <c r="A14206">
        <v>-121.233</v>
      </c>
      <c r="B14206">
        <v>38.549010000000003</v>
      </c>
      <c r="C14206" t="s">
        <v>38911</v>
      </c>
      <c r="D14206">
        <v>5499</v>
      </c>
      <c r="E14206">
        <v>135</v>
      </c>
      <c r="F14206" t="s">
        <v>13525</v>
      </c>
      <c r="G14206" t="s">
        <v>12</v>
      </c>
      <c r="H14206" t="s">
        <v>17</v>
      </c>
      <c r="J14206" t="s">
        <v>54</v>
      </c>
      <c r="K14206" t="s">
        <v>15</v>
      </c>
      <c r="L14206">
        <v>4</v>
      </c>
    </row>
    <row r="14207" spans="1:12" x14ac:dyDescent="0.25">
      <c r="A14207">
        <v>-98.116600000000005</v>
      </c>
      <c r="B14207">
        <v>27.3873</v>
      </c>
      <c r="C14207" t="s">
        <v>38912</v>
      </c>
      <c r="D14207">
        <v>3000</v>
      </c>
      <c r="E14207">
        <v>117</v>
      </c>
      <c r="F14207" t="s">
        <v>1348</v>
      </c>
      <c r="G14207" t="s">
        <v>12</v>
      </c>
      <c r="H14207" t="s">
        <v>17</v>
      </c>
      <c r="I14207">
        <v>2001</v>
      </c>
      <c r="J14207" t="s">
        <v>18</v>
      </c>
      <c r="K14207" t="s">
        <v>20</v>
      </c>
      <c r="L14207">
        <v>4</v>
      </c>
    </row>
    <row r="14208" spans="1:12" x14ac:dyDescent="0.25">
      <c r="A14208">
        <v>-116.96399</v>
      </c>
      <c r="B14208">
        <v>32.717509999999997</v>
      </c>
      <c r="C14208" t="s">
        <v>38913</v>
      </c>
      <c r="D14208">
        <v>5425</v>
      </c>
      <c r="E14208">
        <v>73</v>
      </c>
      <c r="F14208" t="s">
        <v>504</v>
      </c>
      <c r="G14208" t="s">
        <v>12</v>
      </c>
      <c r="H14208" t="s">
        <v>13</v>
      </c>
      <c r="I14208">
        <v>2010</v>
      </c>
      <c r="J14208" t="s">
        <v>29</v>
      </c>
      <c r="K14208" t="s">
        <v>15</v>
      </c>
      <c r="L14208">
        <v>4</v>
      </c>
    </row>
    <row r="14209" spans="1:12" x14ac:dyDescent="0.25">
      <c r="A14209">
        <v>-118.245</v>
      </c>
      <c r="B14209">
        <v>33.964799999999997</v>
      </c>
      <c r="C14209" t="s">
        <v>38914</v>
      </c>
      <c r="D14209">
        <v>12600</v>
      </c>
      <c r="E14209">
        <v>164</v>
      </c>
      <c r="F14209" t="s">
        <v>13526</v>
      </c>
      <c r="G14209" t="s">
        <v>181</v>
      </c>
      <c r="H14209" t="s">
        <v>182</v>
      </c>
      <c r="I14209">
        <v>2004</v>
      </c>
      <c r="J14209" t="s">
        <v>18</v>
      </c>
      <c r="K14209" t="s">
        <v>20</v>
      </c>
      <c r="L14209">
        <v>4</v>
      </c>
    </row>
    <row r="14210" spans="1:12" x14ac:dyDescent="0.25">
      <c r="A14210">
        <v>-117.89299</v>
      </c>
      <c r="B14210">
        <v>33.754300000000001</v>
      </c>
      <c r="C14210" t="s">
        <v>38915</v>
      </c>
      <c r="D14210">
        <v>5725</v>
      </c>
      <c r="E14210">
        <v>70</v>
      </c>
      <c r="F14210" t="s">
        <v>13527</v>
      </c>
      <c r="G14210" t="s">
        <v>12</v>
      </c>
      <c r="H14210" t="s">
        <v>13</v>
      </c>
      <c r="I14210">
        <v>2009</v>
      </c>
      <c r="J14210" t="s">
        <v>37</v>
      </c>
      <c r="K14210" t="s">
        <v>15</v>
      </c>
      <c r="L14210">
        <v>4</v>
      </c>
    </row>
    <row r="14211" spans="1:12" hidden="1" x14ac:dyDescent="0.25">
      <c r="A14211">
        <v>-117.226</v>
      </c>
      <c r="B14211">
        <v>32.798699999999997</v>
      </c>
      <c r="C14211" t="s">
        <v>38916</v>
      </c>
      <c r="D14211">
        <v>5625</v>
      </c>
      <c r="E14211">
        <v>154</v>
      </c>
      <c r="F14211" t="s">
        <v>13528</v>
      </c>
      <c r="G14211" t="s">
        <v>102</v>
      </c>
      <c r="H14211" t="s">
        <v>103</v>
      </c>
      <c r="I14211">
        <v>2010</v>
      </c>
      <c r="J14211" t="s">
        <v>18</v>
      </c>
      <c r="K14211" t="s">
        <v>20</v>
      </c>
      <c r="L14211">
        <v>5</v>
      </c>
    </row>
    <row r="14212" spans="1:12" x14ac:dyDescent="0.25">
      <c r="A14212">
        <v>-121.24099</v>
      </c>
      <c r="B14212">
        <v>38.544699999999999</v>
      </c>
      <c r="C14212" t="s">
        <v>38917</v>
      </c>
      <c r="D14212">
        <v>5500</v>
      </c>
      <c r="E14212">
        <v>135</v>
      </c>
      <c r="F14212" t="s">
        <v>13529</v>
      </c>
      <c r="G14212" t="s">
        <v>12</v>
      </c>
      <c r="H14212" t="s">
        <v>17</v>
      </c>
      <c r="J14212" t="s">
        <v>54</v>
      </c>
      <c r="K14212" t="s">
        <v>15</v>
      </c>
      <c r="L14212">
        <v>4</v>
      </c>
    </row>
    <row r="14213" spans="1:12" x14ac:dyDescent="0.25">
      <c r="A14213">
        <v>-117.14</v>
      </c>
      <c r="B14213">
        <v>32.721499999999999</v>
      </c>
      <c r="C14213" t="s">
        <v>38918</v>
      </c>
      <c r="D14213">
        <v>4500</v>
      </c>
      <c r="E14213">
        <v>115</v>
      </c>
      <c r="F14213" t="s">
        <v>13530</v>
      </c>
      <c r="G14213" t="s">
        <v>12</v>
      </c>
      <c r="H14213" t="s">
        <v>13</v>
      </c>
      <c r="I14213">
        <v>2010</v>
      </c>
      <c r="J14213" t="s">
        <v>29</v>
      </c>
      <c r="K14213" t="s">
        <v>15</v>
      </c>
      <c r="L14213">
        <v>4</v>
      </c>
    </row>
    <row r="14214" spans="1:12" x14ac:dyDescent="0.25">
      <c r="A14214">
        <v>-74.135289999999998</v>
      </c>
      <c r="B14214">
        <v>40.646799999999999</v>
      </c>
      <c r="C14214" t="s">
        <v>38919</v>
      </c>
      <c r="D14214">
        <v>4700</v>
      </c>
      <c r="E14214">
        <v>71</v>
      </c>
      <c r="F14214" t="s">
        <v>13531</v>
      </c>
      <c r="G14214" t="s">
        <v>12</v>
      </c>
      <c r="H14214" t="s">
        <v>31</v>
      </c>
      <c r="I14214">
        <v>2005</v>
      </c>
      <c r="J14214" t="s">
        <v>32</v>
      </c>
      <c r="K14214" t="s">
        <v>15</v>
      </c>
      <c r="L14214">
        <v>4</v>
      </c>
    </row>
    <row r="14215" spans="1:12" x14ac:dyDescent="0.25">
      <c r="A14215">
        <v>-118.185</v>
      </c>
      <c r="B14215">
        <v>33.913400000000003</v>
      </c>
      <c r="C14215" t="s">
        <v>38920</v>
      </c>
      <c r="D14215">
        <v>12750</v>
      </c>
      <c r="E14215">
        <v>137</v>
      </c>
      <c r="F14215" t="s">
        <v>13532</v>
      </c>
      <c r="G14215" t="s">
        <v>181</v>
      </c>
      <c r="H14215" t="s">
        <v>182</v>
      </c>
      <c r="I14215">
        <v>2004</v>
      </c>
      <c r="J14215" t="s">
        <v>18</v>
      </c>
      <c r="K14215" t="s">
        <v>20</v>
      </c>
      <c r="L14215">
        <v>4</v>
      </c>
    </row>
    <row r="14216" spans="1:12" x14ac:dyDescent="0.25">
      <c r="A14216">
        <v>-77.276790000000005</v>
      </c>
      <c r="B14216">
        <v>38.766100000000002</v>
      </c>
      <c r="C14216" t="s">
        <v>38921</v>
      </c>
      <c r="D14216">
        <v>6250</v>
      </c>
      <c r="E14216">
        <v>82</v>
      </c>
      <c r="F14216" t="s">
        <v>13533</v>
      </c>
      <c r="G14216" t="s">
        <v>12</v>
      </c>
      <c r="H14216" t="s">
        <v>13</v>
      </c>
      <c r="I14216">
        <v>2009</v>
      </c>
      <c r="J14216" t="s">
        <v>27</v>
      </c>
      <c r="K14216" t="s">
        <v>15</v>
      </c>
      <c r="L14216">
        <v>4</v>
      </c>
    </row>
    <row r="14217" spans="1:12" x14ac:dyDescent="0.25">
      <c r="A14217">
        <v>-75.358789999999999</v>
      </c>
      <c r="B14217">
        <v>40.150599999999997</v>
      </c>
      <c r="C14217" t="s">
        <v>38922</v>
      </c>
      <c r="D14217">
        <v>4325</v>
      </c>
      <c r="E14217">
        <v>121</v>
      </c>
      <c r="F14217" t="s">
        <v>13534</v>
      </c>
      <c r="G14217" t="s">
        <v>12</v>
      </c>
      <c r="H14217" t="s">
        <v>13</v>
      </c>
      <c r="I14217">
        <v>2011</v>
      </c>
      <c r="J14217" t="s">
        <v>35</v>
      </c>
      <c r="K14217" t="s">
        <v>15</v>
      </c>
      <c r="L14217">
        <v>4</v>
      </c>
    </row>
    <row r="14218" spans="1:12" x14ac:dyDescent="0.25">
      <c r="A14218">
        <v>-112.17899</v>
      </c>
      <c r="B14218">
        <v>33.5777</v>
      </c>
      <c r="C14218" t="s">
        <v>38923</v>
      </c>
      <c r="D14218">
        <v>7924</v>
      </c>
      <c r="E14218">
        <v>110</v>
      </c>
      <c r="F14218" t="s">
        <v>13535</v>
      </c>
      <c r="G14218" t="s">
        <v>12</v>
      </c>
      <c r="H14218" t="s">
        <v>17</v>
      </c>
      <c r="I14218">
        <v>2009</v>
      </c>
      <c r="J14218" t="s">
        <v>57</v>
      </c>
      <c r="K14218" t="s">
        <v>15</v>
      </c>
      <c r="L14218">
        <v>4</v>
      </c>
    </row>
    <row r="14219" spans="1:12" x14ac:dyDescent="0.25">
      <c r="A14219">
        <v>-117.651</v>
      </c>
      <c r="B14219">
        <v>34.116900000000001</v>
      </c>
      <c r="C14219" t="s">
        <v>38924</v>
      </c>
      <c r="D14219">
        <v>15499</v>
      </c>
      <c r="E14219">
        <v>177</v>
      </c>
      <c r="F14219" t="s">
        <v>13536</v>
      </c>
      <c r="G14219" t="s">
        <v>181</v>
      </c>
      <c r="H14219" t="s">
        <v>182</v>
      </c>
      <c r="I14219">
        <v>2004</v>
      </c>
      <c r="J14219" t="s">
        <v>18</v>
      </c>
      <c r="K14219" t="s">
        <v>20</v>
      </c>
      <c r="L14219">
        <v>4</v>
      </c>
    </row>
    <row r="14220" spans="1:12" x14ac:dyDescent="0.25">
      <c r="A14220">
        <v>-121.25899</v>
      </c>
      <c r="B14220">
        <v>38.541409999999999</v>
      </c>
      <c r="C14220" t="s">
        <v>38925</v>
      </c>
      <c r="D14220">
        <v>5500</v>
      </c>
      <c r="E14220">
        <v>126</v>
      </c>
      <c r="F14220" t="s">
        <v>13537</v>
      </c>
      <c r="G14220" t="s">
        <v>12</v>
      </c>
      <c r="H14220" t="s">
        <v>17</v>
      </c>
      <c r="J14220" t="s">
        <v>54</v>
      </c>
      <c r="K14220" t="s">
        <v>15</v>
      </c>
      <c r="L14220">
        <v>4</v>
      </c>
    </row>
    <row r="14221" spans="1:12" x14ac:dyDescent="0.25">
      <c r="A14221">
        <v>-121.265</v>
      </c>
      <c r="B14221">
        <v>38.542009999999998</v>
      </c>
      <c r="C14221" t="s">
        <v>38926</v>
      </c>
      <c r="D14221">
        <v>5500</v>
      </c>
      <c r="E14221">
        <v>124</v>
      </c>
      <c r="F14221" t="s">
        <v>1352</v>
      </c>
      <c r="G14221" t="s">
        <v>12</v>
      </c>
      <c r="H14221" t="s">
        <v>17</v>
      </c>
      <c r="J14221" t="s">
        <v>54</v>
      </c>
      <c r="K14221" t="s">
        <v>15</v>
      </c>
      <c r="L14221">
        <v>4</v>
      </c>
    </row>
    <row r="14222" spans="1:12" x14ac:dyDescent="0.25">
      <c r="A14222">
        <v>-122.438</v>
      </c>
      <c r="B14222">
        <v>37.731299999999997</v>
      </c>
      <c r="C14222" t="s">
        <v>38927</v>
      </c>
      <c r="D14222">
        <v>4400</v>
      </c>
      <c r="E14222">
        <v>40</v>
      </c>
      <c r="F14222" t="s">
        <v>13538</v>
      </c>
      <c r="G14222" t="s">
        <v>12</v>
      </c>
      <c r="H14222" t="s">
        <v>13</v>
      </c>
      <c r="I14222">
        <v>2012</v>
      </c>
      <c r="J14222" t="s">
        <v>100</v>
      </c>
      <c r="K14222" t="s">
        <v>15</v>
      </c>
      <c r="L14222">
        <v>4</v>
      </c>
    </row>
    <row r="14223" spans="1:12" x14ac:dyDescent="0.25">
      <c r="A14223">
        <v>-75.348290000000006</v>
      </c>
      <c r="B14223">
        <v>40.154110000000003</v>
      </c>
      <c r="C14223" t="s">
        <v>38928</v>
      </c>
      <c r="D14223">
        <v>4325</v>
      </c>
      <c r="E14223">
        <v>128</v>
      </c>
      <c r="F14223" t="s">
        <v>13539</v>
      </c>
      <c r="G14223" t="s">
        <v>12</v>
      </c>
      <c r="H14223" t="s">
        <v>13</v>
      </c>
      <c r="I14223">
        <v>2011</v>
      </c>
      <c r="J14223" t="s">
        <v>35</v>
      </c>
      <c r="K14223" t="s">
        <v>15</v>
      </c>
      <c r="L14223">
        <v>4</v>
      </c>
    </row>
    <row r="14224" spans="1:12" x14ac:dyDescent="0.25">
      <c r="A14224">
        <v>-121.45599</v>
      </c>
      <c r="B14224">
        <v>38.535499999999999</v>
      </c>
      <c r="C14224" t="s">
        <v>38929</v>
      </c>
      <c r="D14224">
        <v>3200</v>
      </c>
      <c r="E14224">
        <v>89</v>
      </c>
      <c r="F14224" t="s">
        <v>13540</v>
      </c>
      <c r="G14224" t="s">
        <v>12</v>
      </c>
      <c r="H14224" t="s">
        <v>17</v>
      </c>
      <c r="J14224" t="s">
        <v>54</v>
      </c>
      <c r="K14224" t="s">
        <v>15</v>
      </c>
      <c r="L14224">
        <v>4</v>
      </c>
    </row>
    <row r="14225" spans="1:12" x14ac:dyDescent="0.25">
      <c r="A14225">
        <v>-75.346190000000007</v>
      </c>
      <c r="B14225">
        <v>40.155000000000001</v>
      </c>
      <c r="C14225" t="s">
        <v>38930</v>
      </c>
      <c r="D14225">
        <v>4350</v>
      </c>
      <c r="E14225">
        <v>127</v>
      </c>
      <c r="F14225" t="s">
        <v>13541</v>
      </c>
      <c r="G14225" t="s">
        <v>12</v>
      </c>
      <c r="H14225" t="s">
        <v>13</v>
      </c>
      <c r="I14225">
        <v>2011</v>
      </c>
      <c r="J14225" t="s">
        <v>35</v>
      </c>
      <c r="K14225" t="s">
        <v>15</v>
      </c>
      <c r="L14225">
        <v>4</v>
      </c>
    </row>
    <row r="14226" spans="1:12" x14ac:dyDescent="0.25">
      <c r="A14226">
        <v>-121.277</v>
      </c>
      <c r="B14226">
        <v>38.545299999999997</v>
      </c>
      <c r="C14226" t="s">
        <v>38931</v>
      </c>
      <c r="D14226">
        <v>5499</v>
      </c>
      <c r="E14226">
        <v>125</v>
      </c>
      <c r="F14226" t="s">
        <v>13542</v>
      </c>
      <c r="G14226" t="s">
        <v>12</v>
      </c>
      <c r="H14226" t="s">
        <v>17</v>
      </c>
      <c r="J14226" t="s">
        <v>54</v>
      </c>
      <c r="K14226" t="s">
        <v>15</v>
      </c>
      <c r="L14226">
        <v>4</v>
      </c>
    </row>
    <row r="14227" spans="1:12" hidden="1" x14ac:dyDescent="0.25">
      <c r="A14227">
        <v>-118.416</v>
      </c>
      <c r="B14227">
        <v>32.762099999999997</v>
      </c>
      <c r="C14227" t="s">
        <v>38932</v>
      </c>
      <c r="D14227">
        <v>7625</v>
      </c>
      <c r="E14227">
        <v>118</v>
      </c>
      <c r="F14227" t="s">
        <v>13543</v>
      </c>
      <c r="G14227" t="s">
        <v>102</v>
      </c>
      <c r="H14227" t="s">
        <v>103</v>
      </c>
      <c r="I14227">
        <v>2010</v>
      </c>
      <c r="J14227" t="s">
        <v>18</v>
      </c>
      <c r="K14227" t="s">
        <v>20</v>
      </c>
      <c r="L14227">
        <v>5</v>
      </c>
    </row>
    <row r="14228" spans="1:12" x14ac:dyDescent="0.25">
      <c r="A14228">
        <v>-121.28399</v>
      </c>
      <c r="B14228">
        <v>38.549100000000003</v>
      </c>
      <c r="C14228" t="s">
        <v>38933</v>
      </c>
      <c r="D14228">
        <v>5500</v>
      </c>
      <c r="E14228">
        <v>123</v>
      </c>
      <c r="F14228" t="s">
        <v>13544</v>
      </c>
      <c r="G14228" t="s">
        <v>12</v>
      </c>
      <c r="H14228" t="s">
        <v>17</v>
      </c>
      <c r="J14228" t="s">
        <v>54</v>
      </c>
      <c r="K14228" t="s">
        <v>15</v>
      </c>
      <c r="L14228">
        <v>4</v>
      </c>
    </row>
    <row r="14229" spans="1:12" x14ac:dyDescent="0.25">
      <c r="A14229">
        <v>-111.001</v>
      </c>
      <c r="B14229">
        <v>32.094999999999999</v>
      </c>
      <c r="C14229" t="s">
        <v>38934</v>
      </c>
      <c r="D14229">
        <v>4750</v>
      </c>
      <c r="E14229">
        <v>100</v>
      </c>
      <c r="F14229" t="s">
        <v>13545</v>
      </c>
      <c r="G14229" t="s">
        <v>12</v>
      </c>
      <c r="H14229" t="s">
        <v>17</v>
      </c>
      <c r="J14229" t="s">
        <v>18</v>
      </c>
      <c r="K14229" t="s">
        <v>20</v>
      </c>
      <c r="L14229">
        <v>4</v>
      </c>
    </row>
    <row r="14230" spans="1:12" x14ac:dyDescent="0.25">
      <c r="A14230">
        <v>-121.29199</v>
      </c>
      <c r="B14230">
        <v>38.556199999999997</v>
      </c>
      <c r="C14230" t="s">
        <v>38935</v>
      </c>
      <c r="D14230">
        <v>5500</v>
      </c>
      <c r="E14230">
        <v>123</v>
      </c>
      <c r="F14230" t="s">
        <v>13546</v>
      </c>
      <c r="G14230" t="s">
        <v>12</v>
      </c>
      <c r="H14230" t="s">
        <v>17</v>
      </c>
      <c r="J14230" t="s">
        <v>54</v>
      </c>
      <c r="K14230" t="s">
        <v>15</v>
      </c>
      <c r="L14230">
        <v>4</v>
      </c>
    </row>
    <row r="14231" spans="1:12" x14ac:dyDescent="0.25">
      <c r="A14231">
        <v>-76.902500000000003</v>
      </c>
      <c r="B14231">
        <v>38.902799999999999</v>
      </c>
      <c r="C14231" t="s">
        <v>38936</v>
      </c>
      <c r="D14231">
        <v>4050</v>
      </c>
      <c r="E14231">
        <v>126</v>
      </c>
      <c r="F14231" t="s">
        <v>13547</v>
      </c>
      <c r="G14231" t="s">
        <v>12</v>
      </c>
      <c r="H14231" t="s">
        <v>13</v>
      </c>
      <c r="I14231">
        <v>2010</v>
      </c>
      <c r="J14231" t="s">
        <v>14</v>
      </c>
      <c r="K14231" t="s">
        <v>15</v>
      </c>
      <c r="L14231">
        <v>4</v>
      </c>
    </row>
    <row r="14232" spans="1:12" x14ac:dyDescent="0.25">
      <c r="A14232">
        <v>-76.886499999999998</v>
      </c>
      <c r="B14232">
        <v>38.874609999999997</v>
      </c>
      <c r="C14232" t="s">
        <v>38937</v>
      </c>
      <c r="D14232">
        <v>2025</v>
      </c>
      <c r="E14232">
        <v>110</v>
      </c>
      <c r="F14232" t="s">
        <v>13548</v>
      </c>
      <c r="G14232" t="s">
        <v>12</v>
      </c>
      <c r="H14232" t="s">
        <v>13</v>
      </c>
      <c r="I14232">
        <v>2010</v>
      </c>
      <c r="J14232" t="s">
        <v>14</v>
      </c>
      <c r="K14232" t="s">
        <v>15</v>
      </c>
      <c r="L14232">
        <v>4</v>
      </c>
    </row>
    <row r="14233" spans="1:12" x14ac:dyDescent="0.25">
      <c r="A14233">
        <v>-117.878</v>
      </c>
      <c r="B14233">
        <v>34.076000000000001</v>
      </c>
      <c r="C14233" t="s">
        <v>38938</v>
      </c>
      <c r="D14233">
        <v>14500</v>
      </c>
      <c r="E14233">
        <v>139</v>
      </c>
      <c r="F14233" t="s">
        <v>13549</v>
      </c>
      <c r="G14233" t="s">
        <v>181</v>
      </c>
      <c r="H14233" t="s">
        <v>182</v>
      </c>
      <c r="I14233">
        <v>2004</v>
      </c>
      <c r="J14233" t="s">
        <v>18</v>
      </c>
      <c r="K14233" t="s">
        <v>20</v>
      </c>
      <c r="L14233">
        <v>4</v>
      </c>
    </row>
    <row r="14234" spans="1:12" x14ac:dyDescent="0.25">
      <c r="A14234">
        <v>-121.294</v>
      </c>
      <c r="B14234">
        <v>38.560310000000001</v>
      </c>
      <c r="C14234" t="s">
        <v>38939</v>
      </c>
      <c r="D14234">
        <v>5500</v>
      </c>
      <c r="E14234">
        <v>125</v>
      </c>
      <c r="F14234" t="s">
        <v>13550</v>
      </c>
      <c r="G14234" t="s">
        <v>12</v>
      </c>
      <c r="H14234" t="s">
        <v>17</v>
      </c>
      <c r="J14234" t="s">
        <v>54</v>
      </c>
      <c r="K14234" t="s">
        <v>15</v>
      </c>
      <c r="L14234">
        <v>4</v>
      </c>
    </row>
    <row r="14235" spans="1:12" x14ac:dyDescent="0.25">
      <c r="A14235">
        <v>-112.33799</v>
      </c>
      <c r="B14235">
        <v>33.451599999999999</v>
      </c>
      <c r="C14235" t="s">
        <v>38940</v>
      </c>
      <c r="D14235">
        <v>8550</v>
      </c>
      <c r="E14235">
        <v>80</v>
      </c>
      <c r="F14235" t="s">
        <v>13551</v>
      </c>
      <c r="G14235" t="s">
        <v>12</v>
      </c>
      <c r="H14235" t="s">
        <v>17</v>
      </c>
      <c r="I14235">
        <v>2009</v>
      </c>
      <c r="J14235" t="s">
        <v>57</v>
      </c>
      <c r="K14235" t="s">
        <v>15</v>
      </c>
      <c r="L14235">
        <v>4</v>
      </c>
    </row>
    <row r="14236" spans="1:12" x14ac:dyDescent="0.25">
      <c r="A14236">
        <v>-75.315889999999996</v>
      </c>
      <c r="B14236">
        <v>40.150509999999997</v>
      </c>
      <c r="C14236" t="s">
        <v>38941</v>
      </c>
      <c r="D14236">
        <v>4325</v>
      </c>
      <c r="E14236">
        <v>124</v>
      </c>
      <c r="F14236" t="s">
        <v>13552</v>
      </c>
      <c r="G14236" t="s">
        <v>12</v>
      </c>
      <c r="H14236" t="s">
        <v>13</v>
      </c>
      <c r="I14236">
        <v>2011</v>
      </c>
      <c r="J14236" t="s">
        <v>35</v>
      </c>
      <c r="K14236" t="s">
        <v>15</v>
      </c>
      <c r="L14236">
        <v>4</v>
      </c>
    </row>
    <row r="14237" spans="1:12" x14ac:dyDescent="0.25">
      <c r="A14237">
        <v>-110.846</v>
      </c>
      <c r="B14237">
        <v>32.223700000000001</v>
      </c>
      <c r="C14237" t="s">
        <v>38942</v>
      </c>
      <c r="D14237">
        <v>9500</v>
      </c>
      <c r="E14237">
        <v>93</v>
      </c>
      <c r="F14237" t="s">
        <v>13553</v>
      </c>
      <c r="G14237" t="s">
        <v>12</v>
      </c>
      <c r="H14237" t="s">
        <v>17</v>
      </c>
      <c r="I14237">
        <v>2010</v>
      </c>
      <c r="J14237" t="s">
        <v>35</v>
      </c>
      <c r="K14237" t="s">
        <v>15</v>
      </c>
      <c r="L14237">
        <v>4</v>
      </c>
    </row>
    <row r="14238" spans="1:12" x14ac:dyDescent="0.25">
      <c r="A14238">
        <v>-117.928</v>
      </c>
      <c r="B14238">
        <v>33.706899999999997</v>
      </c>
      <c r="C14238" t="s">
        <v>38943</v>
      </c>
      <c r="D14238">
        <v>5500</v>
      </c>
      <c r="E14238">
        <v>70</v>
      </c>
      <c r="F14238" t="s">
        <v>13554</v>
      </c>
      <c r="G14238" t="s">
        <v>12</v>
      </c>
      <c r="H14238" t="s">
        <v>13</v>
      </c>
      <c r="I14238">
        <v>2010</v>
      </c>
      <c r="J14238" t="s">
        <v>24</v>
      </c>
      <c r="K14238" t="s">
        <v>15</v>
      </c>
      <c r="L14238">
        <v>4</v>
      </c>
    </row>
    <row r="14239" spans="1:12" x14ac:dyDescent="0.25">
      <c r="A14239">
        <v>-75.309790000000007</v>
      </c>
      <c r="B14239">
        <v>40.146909999999998</v>
      </c>
      <c r="C14239" t="s">
        <v>38944</v>
      </c>
      <c r="D14239">
        <v>4350</v>
      </c>
      <c r="E14239">
        <v>124</v>
      </c>
      <c r="F14239" t="s">
        <v>13555</v>
      </c>
      <c r="G14239" t="s">
        <v>12</v>
      </c>
      <c r="H14239" t="s">
        <v>13</v>
      </c>
      <c r="I14239">
        <v>2011</v>
      </c>
      <c r="J14239" t="s">
        <v>35</v>
      </c>
      <c r="K14239" t="s">
        <v>15</v>
      </c>
      <c r="L14239">
        <v>4</v>
      </c>
    </row>
    <row r="14240" spans="1:12" x14ac:dyDescent="0.25">
      <c r="A14240">
        <v>-97.116900000000001</v>
      </c>
      <c r="B14240">
        <v>32.35181</v>
      </c>
      <c r="C14240" t="s">
        <v>38945</v>
      </c>
      <c r="D14240">
        <v>3925</v>
      </c>
      <c r="E14240">
        <v>110</v>
      </c>
      <c r="F14240" t="s">
        <v>13556</v>
      </c>
      <c r="G14240" t="s">
        <v>12</v>
      </c>
      <c r="H14240" t="s">
        <v>13</v>
      </c>
      <c r="I14240">
        <v>2009</v>
      </c>
      <c r="J14240" t="s">
        <v>27</v>
      </c>
      <c r="K14240" t="s">
        <v>15</v>
      </c>
      <c r="L14240">
        <v>4</v>
      </c>
    </row>
    <row r="14241" spans="1:12" x14ac:dyDescent="0.25">
      <c r="A14241">
        <v>-123.023</v>
      </c>
      <c r="B14241">
        <v>45.552300000000002</v>
      </c>
      <c r="C14241" t="s">
        <v>38946</v>
      </c>
      <c r="D14241">
        <v>5325</v>
      </c>
      <c r="E14241">
        <v>66</v>
      </c>
      <c r="F14241" t="s">
        <v>13557</v>
      </c>
      <c r="G14241" t="s">
        <v>12</v>
      </c>
      <c r="H14241" t="s">
        <v>17</v>
      </c>
      <c r="I14241">
        <v>2009</v>
      </c>
      <c r="J14241" t="s">
        <v>27</v>
      </c>
      <c r="K14241" t="s">
        <v>15</v>
      </c>
      <c r="L14241">
        <v>4</v>
      </c>
    </row>
    <row r="14242" spans="1:12" x14ac:dyDescent="0.25">
      <c r="A14242">
        <v>-122.48899</v>
      </c>
      <c r="B14242">
        <v>37.804299999999998</v>
      </c>
      <c r="C14242" t="s">
        <v>38947</v>
      </c>
      <c r="D14242">
        <v>4500</v>
      </c>
      <c r="E14242">
        <v>83</v>
      </c>
      <c r="F14242" t="s">
        <v>13558</v>
      </c>
      <c r="G14242" t="s">
        <v>12</v>
      </c>
      <c r="H14242" t="s">
        <v>13</v>
      </c>
      <c r="I14242">
        <v>2012</v>
      </c>
      <c r="J14242" t="s">
        <v>100</v>
      </c>
      <c r="K14242" t="s">
        <v>15</v>
      </c>
      <c r="L14242">
        <v>4</v>
      </c>
    </row>
    <row r="14243" spans="1:12" hidden="1" x14ac:dyDescent="0.25">
      <c r="A14243">
        <v>-77.706800000000001</v>
      </c>
      <c r="B14243">
        <v>38.582500000000003</v>
      </c>
      <c r="C14243" t="s">
        <v>38948</v>
      </c>
      <c r="D14243">
        <v>725</v>
      </c>
      <c r="E14243">
        <v>69</v>
      </c>
      <c r="F14243" t="s">
        <v>13559</v>
      </c>
      <c r="G14243" t="s">
        <v>223</v>
      </c>
      <c r="H14243">
        <v>407</v>
      </c>
      <c r="I14243">
        <v>2012</v>
      </c>
      <c r="J14243" t="s">
        <v>100</v>
      </c>
      <c r="K14243" t="s">
        <v>15</v>
      </c>
      <c r="L14243">
        <v>6</v>
      </c>
    </row>
    <row r="14244" spans="1:12" x14ac:dyDescent="0.25">
      <c r="A14244">
        <v>-121.29799</v>
      </c>
      <c r="B14244">
        <v>38.573799999999999</v>
      </c>
      <c r="C14244" t="s">
        <v>38949</v>
      </c>
      <c r="D14244">
        <v>5500</v>
      </c>
      <c r="E14244">
        <v>128</v>
      </c>
      <c r="F14244" t="s">
        <v>13560</v>
      </c>
      <c r="G14244" t="s">
        <v>12</v>
      </c>
      <c r="H14244" t="s">
        <v>17</v>
      </c>
      <c r="J14244" t="s">
        <v>54</v>
      </c>
      <c r="K14244" t="s">
        <v>15</v>
      </c>
      <c r="L14244">
        <v>4</v>
      </c>
    </row>
    <row r="14245" spans="1:12" x14ac:dyDescent="0.25">
      <c r="A14245">
        <v>-122.82</v>
      </c>
      <c r="B14245">
        <v>45.4495</v>
      </c>
      <c r="C14245" t="s">
        <v>38950</v>
      </c>
      <c r="D14245">
        <v>4350</v>
      </c>
      <c r="E14245">
        <v>78</v>
      </c>
      <c r="F14245" t="s">
        <v>13561</v>
      </c>
      <c r="G14245" t="s">
        <v>12</v>
      </c>
      <c r="H14245" t="s">
        <v>17</v>
      </c>
      <c r="I14245">
        <v>2009</v>
      </c>
      <c r="J14245" t="s">
        <v>27</v>
      </c>
      <c r="K14245" t="s">
        <v>15</v>
      </c>
      <c r="L14245">
        <v>4</v>
      </c>
    </row>
    <row r="14246" spans="1:12" x14ac:dyDescent="0.25">
      <c r="A14246">
        <v>-121.45599</v>
      </c>
      <c r="B14246">
        <v>38.585500000000003</v>
      </c>
      <c r="C14246" t="s">
        <v>38951</v>
      </c>
      <c r="D14246">
        <v>6225</v>
      </c>
      <c r="E14246">
        <v>89</v>
      </c>
      <c r="F14246" t="s">
        <v>1035</v>
      </c>
      <c r="G14246" t="s">
        <v>12</v>
      </c>
      <c r="H14246" t="s">
        <v>17</v>
      </c>
      <c r="J14246" t="s">
        <v>54</v>
      </c>
      <c r="K14246" t="s">
        <v>15</v>
      </c>
      <c r="L14246">
        <v>4</v>
      </c>
    </row>
    <row r="14247" spans="1:12" x14ac:dyDescent="0.25">
      <c r="A14247">
        <v>-75.304500000000004</v>
      </c>
      <c r="B14247">
        <v>40.141910000000003</v>
      </c>
      <c r="C14247" t="s">
        <v>38952</v>
      </c>
      <c r="D14247">
        <v>4325</v>
      </c>
      <c r="E14247">
        <v>140</v>
      </c>
      <c r="F14247" t="s">
        <v>13560</v>
      </c>
      <c r="G14247" t="s">
        <v>12</v>
      </c>
      <c r="H14247" t="s">
        <v>13</v>
      </c>
      <c r="I14247">
        <v>2011</v>
      </c>
      <c r="J14247" t="s">
        <v>35</v>
      </c>
      <c r="K14247" t="s">
        <v>15</v>
      </c>
      <c r="L14247">
        <v>4</v>
      </c>
    </row>
    <row r="14248" spans="1:12" x14ac:dyDescent="0.25">
      <c r="A14248">
        <v>-110.99299999999999</v>
      </c>
      <c r="B14248">
        <v>31.659300000000002</v>
      </c>
      <c r="C14248" t="s">
        <v>38953</v>
      </c>
      <c r="D14248">
        <v>8375</v>
      </c>
      <c r="E14248">
        <v>104</v>
      </c>
      <c r="F14248" t="s">
        <v>13562</v>
      </c>
      <c r="G14248" t="s">
        <v>12</v>
      </c>
      <c r="H14248" t="s">
        <v>17</v>
      </c>
      <c r="J14248" t="s">
        <v>18</v>
      </c>
      <c r="K14248" t="s">
        <v>20</v>
      </c>
      <c r="L14248">
        <v>4</v>
      </c>
    </row>
    <row r="14249" spans="1:12" x14ac:dyDescent="0.25">
      <c r="A14249">
        <v>-121.29698999999999</v>
      </c>
      <c r="B14249">
        <v>38.576000000000001</v>
      </c>
      <c r="C14249" t="s">
        <v>38954</v>
      </c>
      <c r="D14249">
        <v>5500</v>
      </c>
      <c r="E14249">
        <v>128</v>
      </c>
      <c r="F14249" t="s">
        <v>13563</v>
      </c>
      <c r="G14249" t="s">
        <v>12</v>
      </c>
      <c r="H14249" t="s">
        <v>17</v>
      </c>
      <c r="J14249" t="s">
        <v>54</v>
      </c>
      <c r="K14249" t="s">
        <v>15</v>
      </c>
      <c r="L14249">
        <v>4</v>
      </c>
    </row>
    <row r="14250" spans="1:12" x14ac:dyDescent="0.25">
      <c r="A14250">
        <v>-117.22799999999999</v>
      </c>
      <c r="B14250">
        <v>32.742100000000001</v>
      </c>
      <c r="C14250" t="s">
        <v>38955</v>
      </c>
      <c r="D14250">
        <v>5425</v>
      </c>
      <c r="E14250">
        <v>92</v>
      </c>
      <c r="F14250" t="s">
        <v>566</v>
      </c>
      <c r="G14250" t="s">
        <v>12</v>
      </c>
      <c r="H14250" t="s">
        <v>13</v>
      </c>
      <c r="I14250">
        <v>2010</v>
      </c>
      <c r="J14250" t="s">
        <v>29</v>
      </c>
      <c r="K14250" t="s">
        <v>15</v>
      </c>
      <c r="L14250">
        <v>4</v>
      </c>
    </row>
    <row r="14251" spans="1:12" x14ac:dyDescent="0.25">
      <c r="A14251">
        <v>-122.19099</v>
      </c>
      <c r="B14251">
        <v>37.766300000000001</v>
      </c>
      <c r="C14251" t="s">
        <v>38956</v>
      </c>
      <c r="D14251">
        <v>3225</v>
      </c>
      <c r="E14251">
        <v>134</v>
      </c>
      <c r="F14251" t="s">
        <v>13564</v>
      </c>
      <c r="G14251" t="s">
        <v>12</v>
      </c>
      <c r="H14251" t="s">
        <v>13</v>
      </c>
      <c r="I14251">
        <v>2012</v>
      </c>
      <c r="J14251" t="s">
        <v>100</v>
      </c>
      <c r="K14251" t="s">
        <v>15</v>
      </c>
      <c r="L14251">
        <v>4</v>
      </c>
    </row>
    <row r="14252" spans="1:12" x14ac:dyDescent="0.25">
      <c r="A14252">
        <v>-75.299390000000002</v>
      </c>
      <c r="B14252">
        <v>40.122810000000001</v>
      </c>
      <c r="C14252" t="s">
        <v>38957</v>
      </c>
      <c r="D14252">
        <v>4350</v>
      </c>
      <c r="E14252">
        <v>121</v>
      </c>
      <c r="F14252" t="s">
        <v>13565</v>
      </c>
      <c r="G14252" t="s">
        <v>12</v>
      </c>
      <c r="H14252" t="s">
        <v>13</v>
      </c>
      <c r="I14252">
        <v>2011</v>
      </c>
      <c r="J14252" t="s">
        <v>35</v>
      </c>
      <c r="K14252" t="s">
        <v>15</v>
      </c>
      <c r="L14252">
        <v>4</v>
      </c>
    </row>
    <row r="14253" spans="1:12" x14ac:dyDescent="0.25">
      <c r="A14253">
        <v>-95.542900000000003</v>
      </c>
      <c r="B14253">
        <v>29.783999999999999</v>
      </c>
      <c r="C14253" t="s">
        <v>38958</v>
      </c>
      <c r="D14253">
        <v>1750</v>
      </c>
      <c r="E14253">
        <v>102</v>
      </c>
      <c r="F14253" t="s">
        <v>1594</v>
      </c>
      <c r="G14253" t="s">
        <v>12</v>
      </c>
      <c r="H14253" t="s">
        <v>13</v>
      </c>
      <c r="I14253">
        <v>2010</v>
      </c>
      <c r="J14253" t="s">
        <v>48</v>
      </c>
      <c r="K14253" t="s">
        <v>15</v>
      </c>
      <c r="L14253">
        <v>4</v>
      </c>
    </row>
    <row r="14254" spans="1:12" x14ac:dyDescent="0.25">
      <c r="A14254">
        <v>-121.286</v>
      </c>
      <c r="B14254">
        <v>38.594610000000003</v>
      </c>
      <c r="C14254" t="s">
        <v>38959</v>
      </c>
      <c r="D14254">
        <v>5500</v>
      </c>
      <c r="E14254">
        <v>131</v>
      </c>
      <c r="F14254" t="s">
        <v>13566</v>
      </c>
      <c r="G14254" t="s">
        <v>12</v>
      </c>
      <c r="H14254" t="s">
        <v>17</v>
      </c>
      <c r="J14254" t="s">
        <v>54</v>
      </c>
      <c r="K14254" t="s">
        <v>15</v>
      </c>
      <c r="L14254">
        <v>4</v>
      </c>
    </row>
    <row r="14255" spans="1:12" x14ac:dyDescent="0.25">
      <c r="A14255">
        <v>-74.048389999999998</v>
      </c>
      <c r="B14255">
        <v>40.635599999999997</v>
      </c>
      <c r="C14255" t="s">
        <v>38960</v>
      </c>
      <c r="D14255">
        <v>4725</v>
      </c>
      <c r="E14255">
        <v>123</v>
      </c>
      <c r="F14255" t="s">
        <v>13567</v>
      </c>
      <c r="G14255" t="s">
        <v>12</v>
      </c>
      <c r="H14255" t="s">
        <v>31</v>
      </c>
      <c r="I14255">
        <v>2005</v>
      </c>
      <c r="J14255" t="s">
        <v>32</v>
      </c>
      <c r="K14255" t="s">
        <v>15</v>
      </c>
      <c r="L14255">
        <v>4</v>
      </c>
    </row>
    <row r="14256" spans="1:12" x14ac:dyDescent="0.25">
      <c r="A14256">
        <v>-77.1905</v>
      </c>
      <c r="B14256">
        <v>38.893599999999999</v>
      </c>
      <c r="C14256" t="s">
        <v>38961</v>
      </c>
      <c r="D14256">
        <v>8200</v>
      </c>
      <c r="E14256">
        <v>109</v>
      </c>
      <c r="F14256" t="s">
        <v>13568</v>
      </c>
      <c r="G14256" t="s">
        <v>12</v>
      </c>
      <c r="H14256" t="s">
        <v>17</v>
      </c>
      <c r="I14256">
        <v>2009</v>
      </c>
      <c r="J14256" t="s">
        <v>57</v>
      </c>
      <c r="K14256" t="s">
        <v>15</v>
      </c>
      <c r="L14256">
        <v>4</v>
      </c>
    </row>
    <row r="14257" spans="1:12" x14ac:dyDescent="0.25">
      <c r="A14257">
        <v>-121.276</v>
      </c>
      <c r="B14257">
        <v>38.600299999999997</v>
      </c>
      <c r="C14257" t="s">
        <v>38962</v>
      </c>
      <c r="D14257">
        <v>5500</v>
      </c>
      <c r="E14257">
        <v>136</v>
      </c>
      <c r="F14257" t="s">
        <v>13569</v>
      </c>
      <c r="G14257" t="s">
        <v>12</v>
      </c>
      <c r="H14257" t="s">
        <v>17</v>
      </c>
      <c r="J14257" t="s">
        <v>54</v>
      </c>
      <c r="K14257" t="s">
        <v>15</v>
      </c>
      <c r="L14257">
        <v>4</v>
      </c>
    </row>
    <row r="14258" spans="1:12" x14ac:dyDescent="0.25">
      <c r="A14258">
        <v>-118.23699999999999</v>
      </c>
      <c r="B14258">
        <v>33.815199999999997</v>
      </c>
      <c r="C14258" t="s">
        <v>38963</v>
      </c>
      <c r="D14258">
        <v>2374</v>
      </c>
      <c r="E14258">
        <v>78</v>
      </c>
      <c r="F14258" t="s">
        <v>13570</v>
      </c>
      <c r="G14258" t="s">
        <v>12</v>
      </c>
      <c r="H14258" t="s">
        <v>13</v>
      </c>
      <c r="I14258">
        <v>2009</v>
      </c>
      <c r="J14258" t="s">
        <v>27</v>
      </c>
      <c r="K14258" t="s">
        <v>15</v>
      </c>
      <c r="L14258">
        <v>4</v>
      </c>
    </row>
    <row r="14259" spans="1:12" x14ac:dyDescent="0.25">
      <c r="A14259">
        <v>-75.307490000000001</v>
      </c>
      <c r="B14259">
        <v>40.1096</v>
      </c>
      <c r="C14259" t="s">
        <v>38964</v>
      </c>
      <c r="D14259">
        <v>4340</v>
      </c>
      <c r="E14259">
        <v>118</v>
      </c>
      <c r="F14259" t="s">
        <v>13571</v>
      </c>
      <c r="G14259" t="s">
        <v>12</v>
      </c>
      <c r="H14259" t="s">
        <v>13</v>
      </c>
      <c r="I14259">
        <v>2011</v>
      </c>
      <c r="J14259" t="s">
        <v>35</v>
      </c>
      <c r="K14259" t="s">
        <v>15</v>
      </c>
      <c r="L14259">
        <v>4</v>
      </c>
    </row>
    <row r="14260" spans="1:12" x14ac:dyDescent="0.25">
      <c r="A14260">
        <v>-112.051</v>
      </c>
      <c r="B14260">
        <v>33.692799999999998</v>
      </c>
      <c r="C14260" t="s">
        <v>38965</v>
      </c>
      <c r="D14260">
        <v>5300</v>
      </c>
      <c r="E14260">
        <v>124</v>
      </c>
      <c r="F14260" t="s">
        <v>13572</v>
      </c>
      <c r="G14260" t="s">
        <v>12</v>
      </c>
      <c r="H14260" t="s">
        <v>31</v>
      </c>
      <c r="I14260">
        <v>2005</v>
      </c>
      <c r="J14260" t="s">
        <v>27</v>
      </c>
      <c r="K14260" t="s">
        <v>15</v>
      </c>
      <c r="L14260">
        <v>4</v>
      </c>
    </row>
    <row r="14261" spans="1:12" x14ac:dyDescent="0.25">
      <c r="A14261">
        <v>-117.74</v>
      </c>
      <c r="B14261">
        <v>33.938400000000001</v>
      </c>
      <c r="C14261" t="s">
        <v>38966</v>
      </c>
      <c r="D14261">
        <v>10600</v>
      </c>
      <c r="E14261">
        <v>191</v>
      </c>
      <c r="F14261" t="s">
        <v>13573</v>
      </c>
      <c r="G14261" t="s">
        <v>181</v>
      </c>
      <c r="H14261" t="s">
        <v>182</v>
      </c>
      <c r="I14261">
        <v>2003</v>
      </c>
      <c r="J14261" t="s">
        <v>18</v>
      </c>
      <c r="K14261" t="s">
        <v>20</v>
      </c>
      <c r="L14261">
        <v>4</v>
      </c>
    </row>
    <row r="14262" spans="1:12" x14ac:dyDescent="0.25">
      <c r="A14262">
        <v>-122.184</v>
      </c>
      <c r="B14262">
        <v>37.439100000000003</v>
      </c>
      <c r="C14262" t="s">
        <v>38967</v>
      </c>
      <c r="D14262">
        <v>3500</v>
      </c>
      <c r="E14262">
        <v>86</v>
      </c>
      <c r="F14262" t="s">
        <v>13574</v>
      </c>
      <c r="G14262" t="s">
        <v>12</v>
      </c>
      <c r="H14262" t="s">
        <v>13</v>
      </c>
      <c r="I14262">
        <v>2010</v>
      </c>
      <c r="J14262" t="s">
        <v>14</v>
      </c>
      <c r="K14262" t="s">
        <v>15</v>
      </c>
      <c r="L14262">
        <v>4</v>
      </c>
    </row>
    <row r="14263" spans="1:12" x14ac:dyDescent="0.25">
      <c r="A14263">
        <v>-121.254</v>
      </c>
      <c r="B14263">
        <v>38.603110000000001</v>
      </c>
      <c r="C14263" t="s">
        <v>38968</v>
      </c>
      <c r="D14263">
        <v>5500</v>
      </c>
      <c r="E14263">
        <v>143</v>
      </c>
      <c r="F14263" t="s">
        <v>13575</v>
      </c>
      <c r="G14263" t="s">
        <v>12</v>
      </c>
      <c r="H14263" t="s">
        <v>17</v>
      </c>
      <c r="J14263" t="s">
        <v>54</v>
      </c>
      <c r="K14263" t="s">
        <v>15</v>
      </c>
      <c r="L14263">
        <v>4</v>
      </c>
    </row>
    <row r="14264" spans="1:12" x14ac:dyDescent="0.25">
      <c r="A14264">
        <v>-77.380300000000005</v>
      </c>
      <c r="B14264">
        <v>38.93741</v>
      </c>
      <c r="C14264" t="s">
        <v>38969</v>
      </c>
      <c r="D14264">
        <v>5399</v>
      </c>
      <c r="E14264">
        <v>80</v>
      </c>
      <c r="F14264" t="s">
        <v>13576</v>
      </c>
      <c r="G14264" t="s">
        <v>12</v>
      </c>
      <c r="H14264" t="s">
        <v>71</v>
      </c>
      <c r="I14264">
        <v>2004</v>
      </c>
      <c r="J14264" t="s">
        <v>32</v>
      </c>
      <c r="K14264" t="s">
        <v>15</v>
      </c>
      <c r="L14264">
        <v>4</v>
      </c>
    </row>
    <row r="14265" spans="1:12" x14ac:dyDescent="0.25">
      <c r="A14265">
        <v>-74.053389999999993</v>
      </c>
      <c r="B14265">
        <v>40.682510000000001</v>
      </c>
      <c r="C14265" t="s">
        <v>38970</v>
      </c>
      <c r="D14265">
        <v>4725</v>
      </c>
      <c r="E14265">
        <v>105</v>
      </c>
      <c r="F14265" t="s">
        <v>13577</v>
      </c>
      <c r="G14265" t="s">
        <v>12</v>
      </c>
      <c r="H14265" t="s">
        <v>31</v>
      </c>
      <c r="I14265">
        <v>2005</v>
      </c>
      <c r="J14265" t="s">
        <v>32</v>
      </c>
      <c r="K14265" t="s">
        <v>15</v>
      </c>
      <c r="L14265">
        <v>4</v>
      </c>
    </row>
    <row r="14266" spans="1:12" hidden="1" x14ac:dyDescent="0.25">
      <c r="A14266">
        <v>-118.509</v>
      </c>
      <c r="B14266">
        <v>33.347000000000001</v>
      </c>
      <c r="C14266" t="s">
        <v>38971</v>
      </c>
      <c r="D14266">
        <v>6300</v>
      </c>
      <c r="E14266">
        <v>120</v>
      </c>
      <c r="F14266" t="s">
        <v>13578</v>
      </c>
      <c r="G14266" t="s">
        <v>102</v>
      </c>
      <c r="H14266" t="s">
        <v>103</v>
      </c>
      <c r="I14266">
        <v>2010</v>
      </c>
      <c r="J14266" t="s">
        <v>18</v>
      </c>
      <c r="K14266" t="s">
        <v>20</v>
      </c>
      <c r="L14266">
        <v>5</v>
      </c>
    </row>
    <row r="14267" spans="1:12" hidden="1" x14ac:dyDescent="0.25">
      <c r="A14267">
        <v>-117.12299</v>
      </c>
      <c r="B14267">
        <v>31.983910000000002</v>
      </c>
      <c r="C14267" t="s">
        <v>38972</v>
      </c>
      <c r="D14267">
        <v>9500</v>
      </c>
      <c r="E14267">
        <v>207</v>
      </c>
      <c r="F14267" t="s">
        <v>13579</v>
      </c>
      <c r="G14267" t="s">
        <v>102</v>
      </c>
      <c r="H14267" t="s">
        <v>103</v>
      </c>
      <c r="I14267">
        <v>2010</v>
      </c>
      <c r="J14267" t="s">
        <v>18</v>
      </c>
      <c r="K14267" t="s">
        <v>20</v>
      </c>
      <c r="L14267">
        <v>5</v>
      </c>
    </row>
    <row r="14268" spans="1:12" x14ac:dyDescent="0.25">
      <c r="A14268">
        <v>-95.610799999999998</v>
      </c>
      <c r="B14268">
        <v>29.720510000000001</v>
      </c>
      <c r="C14268" t="s">
        <v>38973</v>
      </c>
      <c r="D14268">
        <v>5300</v>
      </c>
      <c r="E14268">
        <v>70</v>
      </c>
      <c r="F14268" t="s">
        <v>13580</v>
      </c>
      <c r="G14268" t="s">
        <v>12</v>
      </c>
      <c r="H14268" t="s">
        <v>13</v>
      </c>
      <c r="I14268">
        <v>2010</v>
      </c>
      <c r="J14268" t="s">
        <v>48</v>
      </c>
      <c r="K14268" t="s">
        <v>15</v>
      </c>
      <c r="L14268">
        <v>4</v>
      </c>
    </row>
    <row r="14269" spans="1:12" x14ac:dyDescent="0.25">
      <c r="A14269">
        <v>-117.76599</v>
      </c>
      <c r="B14269">
        <v>33.3797</v>
      </c>
      <c r="C14269" t="s">
        <v>38974</v>
      </c>
      <c r="D14269">
        <v>14499</v>
      </c>
      <c r="E14269">
        <v>117</v>
      </c>
      <c r="F14269" t="s">
        <v>13581</v>
      </c>
      <c r="G14269" t="s">
        <v>181</v>
      </c>
      <c r="H14269" t="s">
        <v>182</v>
      </c>
      <c r="I14269">
        <v>2004</v>
      </c>
      <c r="J14269" t="s">
        <v>18</v>
      </c>
      <c r="K14269" t="s">
        <v>20</v>
      </c>
      <c r="L14269">
        <v>4</v>
      </c>
    </row>
    <row r="14270" spans="1:12" x14ac:dyDescent="0.25">
      <c r="A14270">
        <v>-74.068790000000007</v>
      </c>
      <c r="B14270">
        <v>40.689700000000002</v>
      </c>
      <c r="C14270" t="s">
        <v>38975</v>
      </c>
      <c r="D14270">
        <v>4700</v>
      </c>
      <c r="E14270">
        <v>107</v>
      </c>
      <c r="F14270" t="s">
        <v>13582</v>
      </c>
      <c r="G14270" t="s">
        <v>12</v>
      </c>
      <c r="H14270" t="s">
        <v>31</v>
      </c>
      <c r="I14270">
        <v>2005</v>
      </c>
      <c r="J14270" t="s">
        <v>32</v>
      </c>
      <c r="K14270" t="s">
        <v>15</v>
      </c>
      <c r="L14270">
        <v>4</v>
      </c>
    </row>
    <row r="14271" spans="1:12" x14ac:dyDescent="0.25">
      <c r="A14271">
        <v>-98.183800000000005</v>
      </c>
      <c r="B14271">
        <v>26.118300000000001</v>
      </c>
      <c r="C14271" t="s">
        <v>38976</v>
      </c>
      <c r="D14271">
        <v>7100</v>
      </c>
      <c r="E14271">
        <v>108</v>
      </c>
      <c r="F14271" t="s">
        <v>13583</v>
      </c>
      <c r="G14271" t="s">
        <v>12</v>
      </c>
      <c r="H14271" t="s">
        <v>17</v>
      </c>
      <c r="I14271">
        <v>2001</v>
      </c>
      <c r="J14271" t="s">
        <v>18</v>
      </c>
      <c r="K14271" t="s">
        <v>20</v>
      </c>
      <c r="L14271">
        <v>4</v>
      </c>
    </row>
    <row r="14272" spans="1:12" x14ac:dyDescent="0.25">
      <c r="A14272">
        <v>-75.372600000000006</v>
      </c>
      <c r="B14272">
        <v>40.115400000000001</v>
      </c>
      <c r="C14272" t="s">
        <v>38977</v>
      </c>
      <c r="D14272">
        <v>4325</v>
      </c>
      <c r="E14272">
        <v>146</v>
      </c>
      <c r="F14272" t="s">
        <v>13584</v>
      </c>
      <c r="G14272" t="s">
        <v>12</v>
      </c>
      <c r="H14272" t="s">
        <v>13</v>
      </c>
      <c r="I14272">
        <v>2011</v>
      </c>
      <c r="J14272" t="s">
        <v>35</v>
      </c>
      <c r="K14272" t="s">
        <v>15</v>
      </c>
      <c r="L14272">
        <v>4</v>
      </c>
    </row>
    <row r="14273" spans="1:12" x14ac:dyDescent="0.25">
      <c r="A14273">
        <v>-121.22</v>
      </c>
      <c r="B14273">
        <v>38.56561</v>
      </c>
      <c r="C14273" t="s">
        <v>38978</v>
      </c>
      <c r="D14273">
        <v>5500</v>
      </c>
      <c r="E14273">
        <v>144</v>
      </c>
      <c r="F14273" t="s">
        <v>13585</v>
      </c>
      <c r="G14273" t="s">
        <v>12</v>
      </c>
      <c r="H14273" t="s">
        <v>17</v>
      </c>
      <c r="J14273" t="s">
        <v>54</v>
      </c>
      <c r="K14273" t="s">
        <v>15</v>
      </c>
      <c r="L14273">
        <v>4</v>
      </c>
    </row>
    <row r="14274" spans="1:12" x14ac:dyDescent="0.25">
      <c r="A14274">
        <v>-118.06399999999999</v>
      </c>
      <c r="B14274">
        <v>33.763500000000001</v>
      </c>
      <c r="C14274" t="s">
        <v>38979</v>
      </c>
      <c r="D14274">
        <v>5574</v>
      </c>
      <c r="E14274">
        <v>153</v>
      </c>
      <c r="F14274" t="s">
        <v>13586</v>
      </c>
      <c r="G14274" t="s">
        <v>12</v>
      </c>
      <c r="H14274" t="s">
        <v>13</v>
      </c>
      <c r="I14274">
        <v>2010</v>
      </c>
      <c r="J14274" t="s">
        <v>24</v>
      </c>
      <c r="K14274" t="s">
        <v>15</v>
      </c>
      <c r="L14274">
        <v>4</v>
      </c>
    </row>
    <row r="14275" spans="1:12" x14ac:dyDescent="0.25">
      <c r="A14275">
        <v>-122.512</v>
      </c>
      <c r="B14275">
        <v>37.758000000000003</v>
      </c>
      <c r="C14275" t="s">
        <v>38980</v>
      </c>
      <c r="D14275">
        <v>4425</v>
      </c>
      <c r="E14275">
        <v>106</v>
      </c>
      <c r="F14275" t="s">
        <v>13587</v>
      </c>
      <c r="G14275" t="s">
        <v>12</v>
      </c>
      <c r="H14275" t="s">
        <v>13</v>
      </c>
      <c r="I14275">
        <v>2012</v>
      </c>
      <c r="J14275" t="s">
        <v>100</v>
      </c>
      <c r="K14275" t="s">
        <v>15</v>
      </c>
      <c r="L14275">
        <v>4</v>
      </c>
    </row>
    <row r="14276" spans="1:12" hidden="1" x14ac:dyDescent="0.25">
      <c r="A14276">
        <v>-122.798</v>
      </c>
      <c r="B14276">
        <v>48.943899999999999</v>
      </c>
      <c r="C14276" t="s">
        <v>38981</v>
      </c>
      <c r="D14276">
        <v>5400</v>
      </c>
      <c r="E14276">
        <v>66</v>
      </c>
      <c r="F14276" t="s">
        <v>13588</v>
      </c>
      <c r="G14276" t="s">
        <v>224</v>
      </c>
      <c r="H14276" t="s">
        <v>221</v>
      </c>
      <c r="I14276">
        <v>2011</v>
      </c>
      <c r="J14276" t="s">
        <v>222</v>
      </c>
      <c r="K14276" t="s">
        <v>20</v>
      </c>
      <c r="L14276">
        <v>6</v>
      </c>
    </row>
    <row r="14277" spans="1:12" x14ac:dyDescent="0.25">
      <c r="A14277">
        <v>-95.57029</v>
      </c>
      <c r="B14277">
        <v>29.724299999999999</v>
      </c>
      <c r="C14277" t="s">
        <v>38982</v>
      </c>
      <c r="D14277">
        <v>6575</v>
      </c>
      <c r="E14277">
        <v>84</v>
      </c>
      <c r="F14277" t="s">
        <v>1074</v>
      </c>
      <c r="G14277" t="s">
        <v>12</v>
      </c>
      <c r="H14277" t="s">
        <v>17</v>
      </c>
      <c r="I14277">
        <v>2009</v>
      </c>
      <c r="J14277" t="s">
        <v>27</v>
      </c>
      <c r="K14277" t="s">
        <v>15</v>
      </c>
      <c r="L14277">
        <v>4</v>
      </c>
    </row>
    <row r="14278" spans="1:12" x14ac:dyDescent="0.25">
      <c r="A14278">
        <v>-98.6511</v>
      </c>
      <c r="B14278">
        <v>29.702500000000001</v>
      </c>
      <c r="C14278" t="s">
        <v>38983</v>
      </c>
      <c r="D14278">
        <v>6425</v>
      </c>
      <c r="E14278">
        <v>76</v>
      </c>
      <c r="F14278" t="s">
        <v>13589</v>
      </c>
      <c r="G14278" t="s">
        <v>12</v>
      </c>
      <c r="H14278" t="s">
        <v>17</v>
      </c>
      <c r="I14278">
        <v>2015</v>
      </c>
      <c r="J14278" t="s">
        <v>29</v>
      </c>
      <c r="K14278" t="s">
        <v>15</v>
      </c>
      <c r="L14278">
        <v>4</v>
      </c>
    </row>
    <row r="14279" spans="1:12" x14ac:dyDescent="0.25">
      <c r="A14279">
        <v>-121.22199000000001</v>
      </c>
      <c r="B14279">
        <v>38.560310000000001</v>
      </c>
      <c r="C14279" t="s">
        <v>38984</v>
      </c>
      <c r="D14279">
        <v>5500</v>
      </c>
      <c r="E14279">
        <v>140</v>
      </c>
      <c r="F14279" t="s">
        <v>13590</v>
      </c>
      <c r="G14279" t="s">
        <v>12</v>
      </c>
      <c r="H14279" t="s">
        <v>17</v>
      </c>
      <c r="J14279" t="s">
        <v>54</v>
      </c>
      <c r="K14279" t="s">
        <v>15</v>
      </c>
      <c r="L14279">
        <v>4</v>
      </c>
    </row>
    <row r="14280" spans="1:12" x14ac:dyDescent="0.25">
      <c r="A14280">
        <v>-95.627300000000005</v>
      </c>
      <c r="B14280">
        <v>29.766100000000002</v>
      </c>
      <c r="C14280" t="s">
        <v>38985</v>
      </c>
      <c r="D14280">
        <v>4300</v>
      </c>
      <c r="E14280">
        <v>102</v>
      </c>
      <c r="F14280" t="s">
        <v>13591</v>
      </c>
      <c r="G14280" t="s">
        <v>12</v>
      </c>
      <c r="H14280" t="s">
        <v>13</v>
      </c>
      <c r="I14280">
        <v>2010</v>
      </c>
      <c r="J14280" t="s">
        <v>152</v>
      </c>
      <c r="K14280" t="s">
        <v>15</v>
      </c>
      <c r="L14280">
        <v>4</v>
      </c>
    </row>
    <row r="14281" spans="1:12" x14ac:dyDescent="0.25">
      <c r="A14281">
        <v>-74.085390000000004</v>
      </c>
      <c r="B14281">
        <v>40.691400000000002</v>
      </c>
      <c r="C14281" t="s">
        <v>38986</v>
      </c>
      <c r="D14281">
        <v>4700</v>
      </c>
      <c r="E14281">
        <v>111</v>
      </c>
      <c r="F14281" t="s">
        <v>13592</v>
      </c>
      <c r="G14281" t="s">
        <v>12</v>
      </c>
      <c r="H14281" t="s">
        <v>31</v>
      </c>
      <c r="I14281">
        <v>2005</v>
      </c>
      <c r="J14281" t="s">
        <v>32</v>
      </c>
      <c r="K14281" t="s">
        <v>15</v>
      </c>
      <c r="L14281">
        <v>4</v>
      </c>
    </row>
    <row r="14282" spans="1:12" hidden="1" x14ac:dyDescent="0.25">
      <c r="A14282">
        <v>-117.20699</v>
      </c>
      <c r="B14282">
        <v>32.502600000000001</v>
      </c>
      <c r="C14282" t="s">
        <v>38987</v>
      </c>
      <c r="D14282">
        <v>2925</v>
      </c>
      <c r="E14282">
        <v>340</v>
      </c>
      <c r="F14282" t="s">
        <v>363</v>
      </c>
      <c r="G14282" t="s">
        <v>102</v>
      </c>
      <c r="H14282" t="s">
        <v>103</v>
      </c>
      <c r="I14282">
        <v>2010</v>
      </c>
      <c r="J14282" t="s">
        <v>18</v>
      </c>
      <c r="K14282" t="s">
        <v>20</v>
      </c>
      <c r="L14282">
        <v>5</v>
      </c>
    </row>
    <row r="14283" spans="1:12" x14ac:dyDescent="0.25">
      <c r="A14283">
        <v>-121.226</v>
      </c>
      <c r="B14283">
        <v>38.555509999999998</v>
      </c>
      <c r="C14283" t="s">
        <v>38988</v>
      </c>
      <c r="D14283">
        <v>5499</v>
      </c>
      <c r="E14283">
        <v>141</v>
      </c>
      <c r="F14283" t="s">
        <v>13593</v>
      </c>
      <c r="G14283" t="s">
        <v>12</v>
      </c>
      <c r="H14283" t="s">
        <v>17</v>
      </c>
      <c r="J14283" t="s">
        <v>54</v>
      </c>
      <c r="K14283" t="s">
        <v>15</v>
      </c>
      <c r="L14283">
        <v>4</v>
      </c>
    </row>
    <row r="14284" spans="1:12" x14ac:dyDescent="0.25">
      <c r="A14284">
        <v>-117.57</v>
      </c>
      <c r="B14284">
        <v>34.1068</v>
      </c>
      <c r="C14284" t="s">
        <v>38989</v>
      </c>
      <c r="D14284">
        <v>8150</v>
      </c>
      <c r="E14284">
        <v>237</v>
      </c>
      <c r="F14284" t="s">
        <v>13594</v>
      </c>
      <c r="G14284" t="s">
        <v>12</v>
      </c>
      <c r="H14284" t="s">
        <v>71</v>
      </c>
      <c r="I14284">
        <v>2004</v>
      </c>
      <c r="J14284" t="s">
        <v>27</v>
      </c>
      <c r="K14284" t="s">
        <v>15</v>
      </c>
      <c r="L14284">
        <v>4</v>
      </c>
    </row>
    <row r="14285" spans="1:12" x14ac:dyDescent="0.25">
      <c r="A14285">
        <v>-95.626490000000004</v>
      </c>
      <c r="B14285">
        <v>29.718910000000001</v>
      </c>
      <c r="C14285" t="s">
        <v>38990</v>
      </c>
      <c r="D14285">
        <v>5125</v>
      </c>
      <c r="E14285">
        <v>116</v>
      </c>
      <c r="F14285" t="s">
        <v>13593</v>
      </c>
      <c r="G14285" t="s">
        <v>12</v>
      </c>
      <c r="H14285" t="s">
        <v>17</v>
      </c>
      <c r="I14285">
        <v>2015</v>
      </c>
      <c r="J14285" t="s">
        <v>29</v>
      </c>
      <c r="K14285" t="s">
        <v>15</v>
      </c>
      <c r="L14285">
        <v>4</v>
      </c>
    </row>
    <row r="14286" spans="1:12" x14ac:dyDescent="0.25">
      <c r="A14286">
        <v>-111.114</v>
      </c>
      <c r="B14286">
        <v>32.386499999999998</v>
      </c>
      <c r="C14286" t="s">
        <v>38991</v>
      </c>
      <c r="D14286">
        <v>6425</v>
      </c>
      <c r="E14286">
        <v>137</v>
      </c>
      <c r="F14286" t="s">
        <v>13595</v>
      </c>
      <c r="G14286" t="s">
        <v>12</v>
      </c>
      <c r="H14286" t="s">
        <v>17</v>
      </c>
      <c r="J14286" t="s">
        <v>18</v>
      </c>
      <c r="K14286" t="s">
        <v>20</v>
      </c>
      <c r="L14286">
        <v>4</v>
      </c>
    </row>
    <row r="14287" spans="1:12" x14ac:dyDescent="0.25">
      <c r="A14287">
        <v>-118.301</v>
      </c>
      <c r="B14287">
        <v>33.806199999999997</v>
      </c>
      <c r="C14287" t="s">
        <v>38992</v>
      </c>
      <c r="D14287">
        <v>4800</v>
      </c>
      <c r="E14287">
        <v>108</v>
      </c>
      <c r="F14287" t="s">
        <v>13596</v>
      </c>
      <c r="G14287" t="s">
        <v>12</v>
      </c>
      <c r="H14287" t="s">
        <v>13</v>
      </c>
      <c r="I14287">
        <v>2009</v>
      </c>
      <c r="J14287" t="s">
        <v>37</v>
      </c>
      <c r="K14287" t="s">
        <v>15</v>
      </c>
      <c r="L14287">
        <v>4</v>
      </c>
    </row>
    <row r="14288" spans="1:12" x14ac:dyDescent="0.25">
      <c r="A14288">
        <v>-121.23</v>
      </c>
      <c r="B14288">
        <v>38.551400000000001</v>
      </c>
      <c r="C14288" t="s">
        <v>38993</v>
      </c>
      <c r="D14288">
        <v>5500</v>
      </c>
      <c r="E14288">
        <v>135</v>
      </c>
      <c r="F14288" t="s">
        <v>13597</v>
      </c>
      <c r="G14288" t="s">
        <v>12</v>
      </c>
      <c r="H14288" t="s">
        <v>17</v>
      </c>
      <c r="J14288" t="s">
        <v>54</v>
      </c>
      <c r="K14288" t="s">
        <v>15</v>
      </c>
      <c r="L14288">
        <v>4</v>
      </c>
    </row>
    <row r="14289" spans="1:12" x14ac:dyDescent="0.25">
      <c r="A14289">
        <v>-71.116889999999998</v>
      </c>
      <c r="B14289">
        <v>42.097700000000003</v>
      </c>
      <c r="C14289" t="s">
        <v>38994</v>
      </c>
      <c r="D14289">
        <v>6300</v>
      </c>
      <c r="E14289">
        <v>60</v>
      </c>
      <c r="F14289" t="s">
        <v>13598</v>
      </c>
      <c r="G14289" t="s">
        <v>12</v>
      </c>
      <c r="H14289" t="s">
        <v>13</v>
      </c>
      <c r="I14289">
        <v>2010</v>
      </c>
      <c r="J14289" t="s">
        <v>54</v>
      </c>
      <c r="K14289" t="s">
        <v>15</v>
      </c>
      <c r="L14289">
        <v>4</v>
      </c>
    </row>
    <row r="14290" spans="1:12" x14ac:dyDescent="0.25">
      <c r="A14290">
        <v>-74.101200000000006</v>
      </c>
      <c r="B14290">
        <v>40.683109999999999</v>
      </c>
      <c r="C14290" t="s">
        <v>38995</v>
      </c>
      <c r="D14290">
        <v>4700</v>
      </c>
      <c r="E14290">
        <v>104</v>
      </c>
      <c r="F14290" t="s">
        <v>13599</v>
      </c>
      <c r="G14290" t="s">
        <v>12</v>
      </c>
      <c r="H14290" t="s">
        <v>31</v>
      </c>
      <c r="I14290">
        <v>2005</v>
      </c>
      <c r="J14290" t="s">
        <v>32</v>
      </c>
      <c r="K14290" t="s">
        <v>15</v>
      </c>
      <c r="L14290">
        <v>4</v>
      </c>
    </row>
    <row r="14291" spans="1:12" x14ac:dyDescent="0.25">
      <c r="A14291">
        <v>-118.184</v>
      </c>
      <c r="B14291">
        <v>33.923699999999997</v>
      </c>
      <c r="C14291" t="s">
        <v>38996</v>
      </c>
      <c r="D14291">
        <v>12400</v>
      </c>
      <c r="E14291">
        <v>148</v>
      </c>
      <c r="F14291" t="s">
        <v>13600</v>
      </c>
      <c r="G14291" t="s">
        <v>181</v>
      </c>
      <c r="H14291" t="s">
        <v>182</v>
      </c>
      <c r="I14291">
        <v>2004</v>
      </c>
      <c r="J14291" t="s">
        <v>18</v>
      </c>
      <c r="K14291" t="s">
        <v>20</v>
      </c>
      <c r="L14291">
        <v>4</v>
      </c>
    </row>
    <row r="14292" spans="1:12" x14ac:dyDescent="0.25">
      <c r="A14292">
        <v>-118.601</v>
      </c>
      <c r="B14292">
        <v>34.156500000000001</v>
      </c>
      <c r="C14292" t="s">
        <v>38997</v>
      </c>
      <c r="D14292">
        <v>5425</v>
      </c>
      <c r="E14292">
        <v>137</v>
      </c>
      <c r="F14292" t="s">
        <v>13601</v>
      </c>
      <c r="G14292" t="s">
        <v>12</v>
      </c>
      <c r="H14292" t="s">
        <v>13</v>
      </c>
      <c r="I14292">
        <v>2010</v>
      </c>
      <c r="J14292" t="s">
        <v>24</v>
      </c>
      <c r="K14292" t="s">
        <v>15</v>
      </c>
      <c r="L14292">
        <v>4</v>
      </c>
    </row>
    <row r="14293" spans="1:12" x14ac:dyDescent="0.25">
      <c r="A14293">
        <v>-74.104690000000005</v>
      </c>
      <c r="B14293">
        <v>40.680300000000003</v>
      </c>
      <c r="C14293" t="s">
        <v>38998</v>
      </c>
      <c r="D14293">
        <v>4700</v>
      </c>
      <c r="E14293">
        <v>104</v>
      </c>
      <c r="F14293" t="s">
        <v>13602</v>
      </c>
      <c r="G14293" t="s">
        <v>12</v>
      </c>
      <c r="H14293" t="s">
        <v>31</v>
      </c>
      <c r="I14293">
        <v>2005</v>
      </c>
      <c r="J14293" t="s">
        <v>32</v>
      </c>
      <c r="K14293" t="s">
        <v>15</v>
      </c>
      <c r="L14293">
        <v>4</v>
      </c>
    </row>
    <row r="14294" spans="1:12" x14ac:dyDescent="0.25">
      <c r="A14294">
        <v>-80.219589999999997</v>
      </c>
      <c r="B14294">
        <v>25.777799999999999</v>
      </c>
      <c r="C14294" t="s">
        <v>38999</v>
      </c>
      <c r="D14294">
        <v>5524</v>
      </c>
      <c r="E14294">
        <v>74</v>
      </c>
      <c r="F14294" t="s">
        <v>13603</v>
      </c>
      <c r="G14294" t="s">
        <v>12</v>
      </c>
      <c r="H14294" t="s">
        <v>13</v>
      </c>
      <c r="I14294">
        <v>2010</v>
      </c>
      <c r="J14294" t="s">
        <v>236</v>
      </c>
      <c r="K14294" t="s">
        <v>15</v>
      </c>
      <c r="L14294">
        <v>4</v>
      </c>
    </row>
    <row r="14295" spans="1:12" hidden="1" x14ac:dyDescent="0.25">
      <c r="A14295">
        <v>-117.167</v>
      </c>
      <c r="B14295">
        <v>32.081899999999997</v>
      </c>
      <c r="C14295" t="s">
        <v>39000</v>
      </c>
      <c r="D14295">
        <v>7630</v>
      </c>
      <c r="E14295">
        <v>207</v>
      </c>
      <c r="F14295" t="s">
        <v>13604</v>
      </c>
      <c r="G14295" t="s">
        <v>102</v>
      </c>
      <c r="H14295" t="s">
        <v>103</v>
      </c>
      <c r="I14295">
        <v>2010</v>
      </c>
      <c r="J14295" t="s">
        <v>18</v>
      </c>
      <c r="K14295" t="s">
        <v>20</v>
      </c>
      <c r="L14295">
        <v>5</v>
      </c>
    </row>
    <row r="14296" spans="1:12" x14ac:dyDescent="0.25">
      <c r="A14296">
        <v>-74.111599999999996</v>
      </c>
      <c r="B14296">
        <v>40.674700000000001</v>
      </c>
      <c r="C14296" t="s">
        <v>39001</v>
      </c>
      <c r="D14296">
        <v>4700</v>
      </c>
      <c r="E14296">
        <v>111</v>
      </c>
      <c r="F14296" t="s">
        <v>13605</v>
      </c>
      <c r="G14296" t="s">
        <v>12</v>
      </c>
      <c r="H14296" t="s">
        <v>31</v>
      </c>
      <c r="I14296">
        <v>2005</v>
      </c>
      <c r="J14296" t="s">
        <v>32</v>
      </c>
      <c r="K14296" t="s">
        <v>15</v>
      </c>
      <c r="L14296">
        <v>4</v>
      </c>
    </row>
    <row r="14297" spans="1:12" x14ac:dyDescent="0.25">
      <c r="A14297">
        <v>-122.687</v>
      </c>
      <c r="B14297">
        <v>45.6661</v>
      </c>
      <c r="C14297" t="s">
        <v>39002</v>
      </c>
      <c r="D14297">
        <v>6475</v>
      </c>
      <c r="E14297">
        <v>95</v>
      </c>
      <c r="F14297" t="s">
        <v>13606</v>
      </c>
      <c r="G14297" t="s">
        <v>12</v>
      </c>
      <c r="H14297" t="s">
        <v>17</v>
      </c>
      <c r="I14297">
        <v>2013</v>
      </c>
      <c r="J14297" t="s">
        <v>192</v>
      </c>
      <c r="K14297" t="s">
        <v>15</v>
      </c>
      <c r="L14297">
        <v>4</v>
      </c>
    </row>
    <row r="14298" spans="1:12" x14ac:dyDescent="0.25">
      <c r="A14298">
        <v>-121.26699000000001</v>
      </c>
      <c r="B14298">
        <v>38.5426</v>
      </c>
      <c r="C14298" t="s">
        <v>39003</v>
      </c>
      <c r="D14298">
        <v>5500</v>
      </c>
      <c r="E14298">
        <v>124</v>
      </c>
      <c r="F14298" t="s">
        <v>13607</v>
      </c>
      <c r="G14298" t="s">
        <v>12</v>
      </c>
      <c r="H14298" t="s">
        <v>17</v>
      </c>
      <c r="J14298" t="s">
        <v>54</v>
      </c>
      <c r="K14298" t="s">
        <v>15</v>
      </c>
      <c r="L14298">
        <v>4</v>
      </c>
    </row>
    <row r="14299" spans="1:12" x14ac:dyDescent="0.25">
      <c r="A14299">
        <v>-121.273</v>
      </c>
      <c r="B14299">
        <v>38.54421</v>
      </c>
      <c r="C14299" t="s">
        <v>39004</v>
      </c>
      <c r="D14299">
        <v>5499</v>
      </c>
      <c r="E14299">
        <v>120</v>
      </c>
      <c r="F14299" t="s">
        <v>13608</v>
      </c>
      <c r="G14299" t="s">
        <v>12</v>
      </c>
      <c r="H14299" t="s">
        <v>17</v>
      </c>
      <c r="J14299" t="s">
        <v>54</v>
      </c>
      <c r="K14299" t="s">
        <v>15</v>
      </c>
      <c r="L14299">
        <v>4</v>
      </c>
    </row>
    <row r="14300" spans="1:12" x14ac:dyDescent="0.25">
      <c r="A14300">
        <v>-110.95399999999999</v>
      </c>
      <c r="B14300">
        <v>32.087800000000001</v>
      </c>
      <c r="C14300" t="s">
        <v>39005</v>
      </c>
      <c r="D14300">
        <v>4150</v>
      </c>
      <c r="E14300">
        <v>103</v>
      </c>
      <c r="F14300" t="s">
        <v>13609</v>
      </c>
      <c r="G14300" t="s">
        <v>12</v>
      </c>
      <c r="H14300" t="s">
        <v>17</v>
      </c>
      <c r="J14300" t="s">
        <v>18</v>
      </c>
      <c r="K14300" t="s">
        <v>20</v>
      </c>
      <c r="L14300">
        <v>4</v>
      </c>
    </row>
    <row r="14301" spans="1:12" x14ac:dyDescent="0.25">
      <c r="A14301">
        <v>-95.328299999999999</v>
      </c>
      <c r="B14301">
        <v>29.767099999999999</v>
      </c>
      <c r="C14301" t="s">
        <v>39006</v>
      </c>
      <c r="D14301">
        <v>2250</v>
      </c>
      <c r="E14301">
        <v>132</v>
      </c>
      <c r="F14301" t="s">
        <v>13610</v>
      </c>
      <c r="G14301" t="s">
        <v>12</v>
      </c>
      <c r="H14301" t="s">
        <v>13</v>
      </c>
      <c r="I14301">
        <v>2010</v>
      </c>
      <c r="J14301" t="s">
        <v>152</v>
      </c>
      <c r="K14301" t="s">
        <v>15</v>
      </c>
      <c r="L14301">
        <v>4</v>
      </c>
    </row>
    <row r="14302" spans="1:12" x14ac:dyDescent="0.25">
      <c r="A14302">
        <v>-112.069</v>
      </c>
      <c r="B14302">
        <v>33.381</v>
      </c>
      <c r="C14302" t="s">
        <v>39007</v>
      </c>
      <c r="D14302">
        <v>8374</v>
      </c>
      <c r="E14302">
        <v>105</v>
      </c>
      <c r="F14302" t="s">
        <v>1106</v>
      </c>
      <c r="G14302" t="s">
        <v>12</v>
      </c>
      <c r="H14302" t="s">
        <v>17</v>
      </c>
      <c r="I14302">
        <v>2009</v>
      </c>
      <c r="J14302" t="s">
        <v>57</v>
      </c>
      <c r="K14302" t="s">
        <v>15</v>
      </c>
      <c r="L14302">
        <v>4</v>
      </c>
    </row>
    <row r="14303" spans="1:12" x14ac:dyDescent="0.25">
      <c r="A14303">
        <v>-75.340389999999999</v>
      </c>
      <c r="B14303">
        <v>40.157809999999998</v>
      </c>
      <c r="C14303" t="s">
        <v>39008</v>
      </c>
      <c r="D14303">
        <v>4325</v>
      </c>
      <c r="E14303">
        <v>111</v>
      </c>
      <c r="F14303" t="s">
        <v>13611</v>
      </c>
      <c r="G14303" t="s">
        <v>12</v>
      </c>
      <c r="H14303" t="s">
        <v>13</v>
      </c>
      <c r="I14303">
        <v>2011</v>
      </c>
      <c r="J14303" t="s">
        <v>35</v>
      </c>
      <c r="K14303" t="s">
        <v>15</v>
      </c>
      <c r="L14303">
        <v>4</v>
      </c>
    </row>
    <row r="14304" spans="1:12" x14ac:dyDescent="0.25">
      <c r="A14304">
        <v>-77.163889999999995</v>
      </c>
      <c r="B14304">
        <v>38.942300000000003</v>
      </c>
      <c r="C14304" t="s">
        <v>39009</v>
      </c>
      <c r="D14304">
        <v>7425</v>
      </c>
      <c r="E14304">
        <v>80</v>
      </c>
      <c r="F14304" t="s">
        <v>13612</v>
      </c>
      <c r="G14304" t="s">
        <v>12</v>
      </c>
      <c r="H14304" t="s">
        <v>13</v>
      </c>
      <c r="I14304">
        <v>2009</v>
      </c>
      <c r="J14304" t="s">
        <v>27</v>
      </c>
      <c r="K14304" t="s">
        <v>15</v>
      </c>
      <c r="L14304">
        <v>4</v>
      </c>
    </row>
    <row r="14305" spans="1:12" x14ac:dyDescent="0.25">
      <c r="A14305">
        <v>-121.285</v>
      </c>
      <c r="B14305">
        <v>38.5503</v>
      </c>
      <c r="C14305" t="s">
        <v>39010</v>
      </c>
      <c r="D14305">
        <v>5500</v>
      </c>
      <c r="E14305">
        <v>121</v>
      </c>
      <c r="F14305" t="s">
        <v>13613</v>
      </c>
      <c r="G14305" t="s">
        <v>12</v>
      </c>
      <c r="H14305" t="s">
        <v>17</v>
      </c>
      <c r="J14305" t="s">
        <v>54</v>
      </c>
      <c r="K14305" t="s">
        <v>15</v>
      </c>
      <c r="L14305">
        <v>4</v>
      </c>
    </row>
    <row r="14306" spans="1:12" x14ac:dyDescent="0.25">
      <c r="A14306">
        <v>-95.605689999999996</v>
      </c>
      <c r="B14306">
        <v>29.711400000000001</v>
      </c>
      <c r="C14306" t="s">
        <v>39011</v>
      </c>
      <c r="D14306">
        <v>6300</v>
      </c>
      <c r="E14306">
        <v>78</v>
      </c>
      <c r="F14306" t="s">
        <v>1458</v>
      </c>
      <c r="G14306" t="s">
        <v>12</v>
      </c>
      <c r="H14306" t="s">
        <v>13</v>
      </c>
      <c r="I14306">
        <v>2010</v>
      </c>
      <c r="J14306" t="s">
        <v>152</v>
      </c>
      <c r="K14306" t="s">
        <v>15</v>
      </c>
      <c r="L14306">
        <v>4</v>
      </c>
    </row>
    <row r="14307" spans="1:12" x14ac:dyDescent="0.25">
      <c r="A14307">
        <v>-121.291</v>
      </c>
      <c r="B14307">
        <v>38.555500000000002</v>
      </c>
      <c r="C14307" t="s">
        <v>39012</v>
      </c>
      <c r="D14307">
        <v>5500</v>
      </c>
      <c r="E14307">
        <v>125</v>
      </c>
      <c r="F14307" t="s">
        <v>13614</v>
      </c>
      <c r="G14307" t="s">
        <v>12</v>
      </c>
      <c r="H14307" t="s">
        <v>17</v>
      </c>
      <c r="J14307" t="s">
        <v>54</v>
      </c>
      <c r="K14307" t="s">
        <v>15</v>
      </c>
      <c r="L14307">
        <v>4</v>
      </c>
    </row>
    <row r="14308" spans="1:12" x14ac:dyDescent="0.25">
      <c r="A14308">
        <v>-75.114500000000007</v>
      </c>
      <c r="B14308">
        <v>39.973300000000002</v>
      </c>
      <c r="C14308" t="s">
        <v>39013</v>
      </c>
      <c r="D14308">
        <v>4281</v>
      </c>
      <c r="E14308">
        <v>50</v>
      </c>
      <c r="F14308" t="s">
        <v>13615</v>
      </c>
      <c r="G14308" t="s">
        <v>12</v>
      </c>
      <c r="H14308" t="s">
        <v>13</v>
      </c>
      <c r="J14308" t="s">
        <v>14</v>
      </c>
      <c r="K14308" t="s">
        <v>15</v>
      </c>
      <c r="L14308">
        <v>4</v>
      </c>
    </row>
    <row r="14309" spans="1:12" x14ac:dyDescent="0.25">
      <c r="A14309">
        <v>-121.29499</v>
      </c>
      <c r="B14309">
        <v>38.561399999999999</v>
      </c>
      <c r="C14309" t="s">
        <v>24945</v>
      </c>
      <c r="D14309">
        <v>5500</v>
      </c>
      <c r="E14309">
        <v>122</v>
      </c>
      <c r="F14309" t="s">
        <v>13616</v>
      </c>
      <c r="G14309" t="s">
        <v>12</v>
      </c>
      <c r="H14309" t="s">
        <v>17</v>
      </c>
      <c r="J14309" t="s">
        <v>54</v>
      </c>
      <c r="K14309" t="s">
        <v>15</v>
      </c>
      <c r="L14309">
        <v>4</v>
      </c>
    </row>
    <row r="14310" spans="1:12" x14ac:dyDescent="0.25">
      <c r="A14310">
        <v>-74.1524</v>
      </c>
      <c r="B14310">
        <v>40.63561</v>
      </c>
      <c r="C14310" t="s">
        <v>39014</v>
      </c>
      <c r="D14310">
        <v>4700</v>
      </c>
      <c r="E14310">
        <v>49</v>
      </c>
      <c r="F14310" t="s">
        <v>13617</v>
      </c>
      <c r="G14310" t="s">
        <v>12</v>
      </c>
      <c r="H14310" t="s">
        <v>31</v>
      </c>
      <c r="I14310">
        <v>2005</v>
      </c>
      <c r="J14310" t="s">
        <v>32</v>
      </c>
      <c r="K14310" t="s">
        <v>15</v>
      </c>
      <c r="L14310">
        <v>4</v>
      </c>
    </row>
    <row r="14311" spans="1:12" x14ac:dyDescent="0.25">
      <c r="A14311">
        <v>-76.907989999999998</v>
      </c>
      <c r="B14311">
        <v>38.884399999999999</v>
      </c>
      <c r="C14311" t="s">
        <v>39015</v>
      </c>
      <c r="D14311">
        <v>2025</v>
      </c>
      <c r="E14311">
        <v>95</v>
      </c>
      <c r="F14311" t="s">
        <v>693</v>
      </c>
      <c r="G14311" t="s">
        <v>12</v>
      </c>
      <c r="H14311" t="s">
        <v>13</v>
      </c>
      <c r="I14311">
        <v>2010</v>
      </c>
      <c r="J14311" t="s">
        <v>14</v>
      </c>
      <c r="K14311" t="s">
        <v>15</v>
      </c>
      <c r="L14311">
        <v>4</v>
      </c>
    </row>
    <row r="14312" spans="1:12" x14ac:dyDescent="0.25">
      <c r="A14312">
        <v>-117.81</v>
      </c>
      <c r="B14312">
        <v>33.641100000000002</v>
      </c>
      <c r="C14312" t="s">
        <v>39016</v>
      </c>
      <c r="D14312">
        <v>7500</v>
      </c>
      <c r="E14312">
        <v>80</v>
      </c>
      <c r="F14312" t="s">
        <v>13618</v>
      </c>
      <c r="G14312" t="s">
        <v>12</v>
      </c>
      <c r="H14312" t="s">
        <v>71</v>
      </c>
      <c r="I14312">
        <v>2004</v>
      </c>
      <c r="J14312" t="s">
        <v>27</v>
      </c>
      <c r="K14312" t="s">
        <v>15</v>
      </c>
      <c r="L14312">
        <v>4</v>
      </c>
    </row>
    <row r="14313" spans="1:12" hidden="1" x14ac:dyDescent="0.25">
      <c r="A14313">
        <v>-98.224299999999999</v>
      </c>
      <c r="B14313">
        <v>26.182300000000001</v>
      </c>
      <c r="C14313" t="s">
        <v>39017</v>
      </c>
      <c r="D14313">
        <v>375</v>
      </c>
      <c r="E14313">
        <v>78</v>
      </c>
      <c r="F14313" t="s">
        <v>13619</v>
      </c>
      <c r="G14313" t="s">
        <v>114</v>
      </c>
      <c r="H14313" t="s">
        <v>115</v>
      </c>
      <c r="J14313" t="s">
        <v>116</v>
      </c>
      <c r="K14313" t="s">
        <v>20</v>
      </c>
      <c r="L14313">
        <v>6</v>
      </c>
    </row>
    <row r="14314" spans="1:12" x14ac:dyDescent="0.25">
      <c r="A14314">
        <v>-75.317400000000006</v>
      </c>
      <c r="B14314">
        <v>40.153109999999998</v>
      </c>
      <c r="C14314" t="s">
        <v>39018</v>
      </c>
      <c r="D14314">
        <v>4324</v>
      </c>
      <c r="E14314">
        <v>113</v>
      </c>
      <c r="F14314" t="s">
        <v>13620</v>
      </c>
      <c r="G14314" t="s">
        <v>12</v>
      </c>
      <c r="H14314" t="s">
        <v>13</v>
      </c>
      <c r="I14314">
        <v>2011</v>
      </c>
      <c r="J14314" t="s">
        <v>35</v>
      </c>
      <c r="K14314" t="s">
        <v>15</v>
      </c>
      <c r="L14314">
        <v>4</v>
      </c>
    </row>
    <row r="14315" spans="1:12" x14ac:dyDescent="0.25">
      <c r="A14315">
        <v>-121.29799</v>
      </c>
      <c r="B14315">
        <v>38.572600000000001</v>
      </c>
      <c r="C14315" t="s">
        <v>39019</v>
      </c>
      <c r="D14315">
        <v>5500</v>
      </c>
      <c r="E14315">
        <v>126</v>
      </c>
      <c r="F14315" t="s">
        <v>13621</v>
      </c>
      <c r="G14315" t="s">
        <v>12</v>
      </c>
      <c r="H14315" t="s">
        <v>17</v>
      </c>
      <c r="J14315" t="s">
        <v>54</v>
      </c>
      <c r="K14315" t="s">
        <v>15</v>
      </c>
      <c r="L14315">
        <v>4</v>
      </c>
    </row>
    <row r="14316" spans="1:12" x14ac:dyDescent="0.25">
      <c r="A14316">
        <v>-98.753600000000006</v>
      </c>
      <c r="B14316">
        <v>26.399010000000001</v>
      </c>
      <c r="C14316" t="s">
        <v>39020</v>
      </c>
      <c r="D14316">
        <v>7400</v>
      </c>
      <c r="E14316">
        <v>120</v>
      </c>
      <c r="F14316" t="s">
        <v>13622</v>
      </c>
      <c r="G14316" t="s">
        <v>12</v>
      </c>
      <c r="H14316" t="s">
        <v>17</v>
      </c>
      <c r="I14316">
        <v>2001</v>
      </c>
      <c r="J14316" t="s">
        <v>18</v>
      </c>
      <c r="K14316" t="s">
        <v>20</v>
      </c>
      <c r="L14316">
        <v>4</v>
      </c>
    </row>
    <row r="14317" spans="1:12" x14ac:dyDescent="0.25">
      <c r="A14317">
        <v>-111.96899999999999</v>
      </c>
      <c r="B14317">
        <v>33.613700000000001</v>
      </c>
      <c r="C14317" t="s">
        <v>39021</v>
      </c>
      <c r="D14317">
        <v>5050</v>
      </c>
      <c r="E14317">
        <v>134</v>
      </c>
      <c r="F14317" t="s">
        <v>13623</v>
      </c>
      <c r="G14317" t="s">
        <v>12</v>
      </c>
      <c r="H14317" t="s">
        <v>17</v>
      </c>
      <c r="I14317">
        <v>2009</v>
      </c>
      <c r="J14317" t="s">
        <v>57</v>
      </c>
      <c r="K14317" t="s">
        <v>15</v>
      </c>
      <c r="L14317">
        <v>4</v>
      </c>
    </row>
    <row r="14318" spans="1:12" x14ac:dyDescent="0.25">
      <c r="A14318">
        <v>-118.43299</v>
      </c>
      <c r="B14318">
        <v>34.066600000000001</v>
      </c>
      <c r="C14318" t="s">
        <v>39022</v>
      </c>
      <c r="D14318">
        <v>14499</v>
      </c>
      <c r="E14318">
        <v>121</v>
      </c>
      <c r="F14318" t="s">
        <v>13624</v>
      </c>
      <c r="G14318" t="s">
        <v>181</v>
      </c>
      <c r="H14318" t="s">
        <v>182</v>
      </c>
      <c r="I14318">
        <v>2004</v>
      </c>
      <c r="J14318" t="s">
        <v>18</v>
      </c>
      <c r="K14318" t="s">
        <v>20</v>
      </c>
      <c r="L14318">
        <v>4</v>
      </c>
    </row>
    <row r="14319" spans="1:12" x14ac:dyDescent="0.25">
      <c r="A14319">
        <v>-94.603700000000003</v>
      </c>
      <c r="B14319">
        <v>39.094499999999996</v>
      </c>
      <c r="C14319" t="s">
        <v>39023</v>
      </c>
      <c r="D14319">
        <v>5300</v>
      </c>
      <c r="E14319">
        <v>144</v>
      </c>
      <c r="F14319" t="s">
        <v>13625</v>
      </c>
      <c r="G14319" t="s">
        <v>12</v>
      </c>
      <c r="H14319" t="s">
        <v>31</v>
      </c>
      <c r="I14319">
        <v>2004</v>
      </c>
      <c r="J14319" t="s">
        <v>27</v>
      </c>
      <c r="K14319" t="s">
        <v>15</v>
      </c>
      <c r="L14319">
        <v>4</v>
      </c>
    </row>
    <row r="14320" spans="1:12" x14ac:dyDescent="0.25">
      <c r="A14320">
        <v>-77.424000000000007</v>
      </c>
      <c r="B14320">
        <v>38.905099999999997</v>
      </c>
      <c r="C14320" t="s">
        <v>39024</v>
      </c>
      <c r="D14320">
        <v>7475</v>
      </c>
      <c r="E14320">
        <v>126</v>
      </c>
      <c r="F14320" t="s">
        <v>13626</v>
      </c>
      <c r="G14320" t="s">
        <v>12</v>
      </c>
      <c r="H14320" t="s">
        <v>13</v>
      </c>
      <c r="I14320">
        <v>2009</v>
      </c>
      <c r="J14320" t="s">
        <v>27</v>
      </c>
      <c r="K14320" t="s">
        <v>15</v>
      </c>
      <c r="L14320">
        <v>4</v>
      </c>
    </row>
    <row r="14321" spans="1:12" x14ac:dyDescent="0.25">
      <c r="A14321">
        <v>-121.29799</v>
      </c>
      <c r="B14321">
        <v>38.577399999999997</v>
      </c>
      <c r="C14321" t="s">
        <v>39025</v>
      </c>
      <c r="D14321">
        <v>5500</v>
      </c>
      <c r="E14321">
        <v>130</v>
      </c>
      <c r="F14321" t="s">
        <v>13627</v>
      </c>
      <c r="G14321" t="s">
        <v>12</v>
      </c>
      <c r="H14321" t="s">
        <v>17</v>
      </c>
      <c r="J14321" t="s">
        <v>54</v>
      </c>
      <c r="K14321" t="s">
        <v>15</v>
      </c>
      <c r="L14321">
        <v>4</v>
      </c>
    </row>
    <row r="14322" spans="1:12" x14ac:dyDescent="0.25">
      <c r="A14322">
        <v>-111.95099999999999</v>
      </c>
      <c r="B14322">
        <v>33.400300000000001</v>
      </c>
      <c r="C14322" t="s">
        <v>39026</v>
      </c>
      <c r="D14322">
        <v>9375</v>
      </c>
      <c r="E14322">
        <v>167</v>
      </c>
      <c r="F14322" t="s">
        <v>13628</v>
      </c>
      <c r="G14322" t="s">
        <v>12</v>
      </c>
      <c r="H14322" t="s">
        <v>17</v>
      </c>
      <c r="I14322">
        <v>2009</v>
      </c>
      <c r="J14322" t="s">
        <v>57</v>
      </c>
      <c r="K14322" t="s">
        <v>15</v>
      </c>
      <c r="L14322">
        <v>4</v>
      </c>
    </row>
    <row r="14323" spans="1:12" hidden="1" x14ac:dyDescent="0.25">
      <c r="A14323">
        <v>-110.92100000000001</v>
      </c>
      <c r="B14323">
        <v>31.6952</v>
      </c>
      <c r="C14323" t="s">
        <v>39027</v>
      </c>
      <c r="D14323">
        <v>17300</v>
      </c>
      <c r="E14323">
        <v>197</v>
      </c>
      <c r="F14323" t="s">
        <v>1578</v>
      </c>
      <c r="G14323" t="s">
        <v>203</v>
      </c>
      <c r="H14323" t="s">
        <v>204</v>
      </c>
      <c r="I14323">
        <v>2009</v>
      </c>
      <c r="J14323" t="s">
        <v>18</v>
      </c>
      <c r="K14323" t="s">
        <v>20</v>
      </c>
      <c r="L14323">
        <v>5</v>
      </c>
    </row>
    <row r="14324" spans="1:12" x14ac:dyDescent="0.25">
      <c r="A14324">
        <v>-117.67100000000001</v>
      </c>
      <c r="B14324">
        <v>33.545209999999997</v>
      </c>
      <c r="C14324" t="s">
        <v>39028</v>
      </c>
      <c r="D14324">
        <v>5400</v>
      </c>
      <c r="E14324">
        <v>100</v>
      </c>
      <c r="F14324" t="s">
        <v>1118</v>
      </c>
      <c r="G14324" t="s">
        <v>12</v>
      </c>
      <c r="H14324" t="s">
        <v>13</v>
      </c>
      <c r="I14324">
        <v>2010</v>
      </c>
      <c r="J14324" t="s">
        <v>24</v>
      </c>
      <c r="K14324" t="s">
        <v>15</v>
      </c>
      <c r="L14324">
        <v>4</v>
      </c>
    </row>
    <row r="14325" spans="1:12" x14ac:dyDescent="0.25">
      <c r="A14325">
        <v>-121.297</v>
      </c>
      <c r="B14325">
        <v>38.579700000000003</v>
      </c>
      <c r="C14325" t="s">
        <v>39029</v>
      </c>
      <c r="D14325">
        <v>5500</v>
      </c>
      <c r="E14325">
        <v>130</v>
      </c>
      <c r="F14325" t="s">
        <v>13629</v>
      </c>
      <c r="G14325" t="s">
        <v>12</v>
      </c>
      <c r="H14325" t="s">
        <v>17</v>
      </c>
      <c r="J14325" t="s">
        <v>54</v>
      </c>
      <c r="K14325" t="s">
        <v>15</v>
      </c>
      <c r="L14325">
        <v>4</v>
      </c>
    </row>
    <row r="14326" spans="1:12" x14ac:dyDescent="0.25">
      <c r="A14326">
        <v>-77.083699999999993</v>
      </c>
      <c r="B14326">
        <v>38.834299999999999</v>
      </c>
      <c r="C14326" t="s">
        <v>39030</v>
      </c>
      <c r="D14326">
        <v>6875</v>
      </c>
      <c r="E14326">
        <v>102</v>
      </c>
      <c r="F14326" t="s">
        <v>13630</v>
      </c>
      <c r="G14326" t="s">
        <v>12</v>
      </c>
      <c r="H14326" t="s">
        <v>17</v>
      </c>
      <c r="I14326">
        <v>2009</v>
      </c>
      <c r="J14326" t="s">
        <v>57</v>
      </c>
      <c r="K14326" t="s">
        <v>15</v>
      </c>
      <c r="L14326">
        <v>4</v>
      </c>
    </row>
    <row r="14327" spans="1:12" x14ac:dyDescent="0.25">
      <c r="A14327">
        <v>-75.310890000000001</v>
      </c>
      <c r="B14327">
        <v>40.149700000000003</v>
      </c>
      <c r="C14327" t="s">
        <v>39031</v>
      </c>
      <c r="D14327">
        <v>4325</v>
      </c>
      <c r="E14327">
        <v>115</v>
      </c>
      <c r="F14327" t="s">
        <v>13629</v>
      </c>
      <c r="G14327" t="s">
        <v>12</v>
      </c>
      <c r="H14327" t="s">
        <v>13</v>
      </c>
      <c r="I14327">
        <v>2011</v>
      </c>
      <c r="J14327" t="s">
        <v>35</v>
      </c>
      <c r="K14327" t="s">
        <v>15</v>
      </c>
      <c r="L14327">
        <v>4</v>
      </c>
    </row>
    <row r="14328" spans="1:12" x14ac:dyDescent="0.25">
      <c r="A14328">
        <v>-77.188000000000002</v>
      </c>
      <c r="B14328">
        <v>38.80321</v>
      </c>
      <c r="C14328" t="s">
        <v>39032</v>
      </c>
      <c r="D14328">
        <v>7350</v>
      </c>
      <c r="E14328">
        <v>78</v>
      </c>
      <c r="F14328" t="s">
        <v>13631</v>
      </c>
      <c r="G14328" t="s">
        <v>12</v>
      </c>
      <c r="H14328" t="s">
        <v>13</v>
      </c>
      <c r="I14328">
        <v>2009</v>
      </c>
      <c r="J14328" t="s">
        <v>27</v>
      </c>
      <c r="K14328" t="s">
        <v>15</v>
      </c>
      <c r="L14328">
        <v>4</v>
      </c>
    </row>
    <row r="14329" spans="1:12" hidden="1" x14ac:dyDescent="0.25">
      <c r="A14329">
        <v>-122.23299</v>
      </c>
      <c r="B14329">
        <v>47.423200000000001</v>
      </c>
      <c r="C14329" t="s">
        <v>39033</v>
      </c>
      <c r="D14329">
        <v>4725</v>
      </c>
      <c r="E14329">
        <v>125</v>
      </c>
      <c r="F14329" t="s">
        <v>13632</v>
      </c>
      <c r="G14329" t="s">
        <v>224</v>
      </c>
      <c r="H14329" t="s">
        <v>221</v>
      </c>
      <c r="I14329">
        <v>2011</v>
      </c>
      <c r="J14329" t="s">
        <v>222</v>
      </c>
      <c r="K14329" t="s">
        <v>20</v>
      </c>
      <c r="L14329">
        <v>6</v>
      </c>
    </row>
    <row r="14330" spans="1:12" hidden="1" x14ac:dyDescent="0.25">
      <c r="A14330">
        <v>-117.22699</v>
      </c>
      <c r="B14330">
        <v>32.197809999999997</v>
      </c>
      <c r="C14330" t="s">
        <v>39034</v>
      </c>
      <c r="D14330">
        <v>6500</v>
      </c>
      <c r="E14330">
        <v>207</v>
      </c>
      <c r="F14330" t="s">
        <v>13633</v>
      </c>
      <c r="G14330" t="s">
        <v>102</v>
      </c>
      <c r="H14330" t="s">
        <v>103</v>
      </c>
      <c r="I14330">
        <v>2010</v>
      </c>
      <c r="J14330" t="s">
        <v>18</v>
      </c>
      <c r="K14330" t="s">
        <v>20</v>
      </c>
      <c r="L14330">
        <v>5</v>
      </c>
    </row>
    <row r="14331" spans="1:12" x14ac:dyDescent="0.25">
      <c r="A14331">
        <v>-77.295599999999993</v>
      </c>
      <c r="B14331">
        <v>38.795999999999999</v>
      </c>
      <c r="C14331" t="s">
        <v>39035</v>
      </c>
      <c r="D14331">
        <v>8175</v>
      </c>
      <c r="E14331">
        <v>101</v>
      </c>
      <c r="F14331" t="s">
        <v>13634</v>
      </c>
      <c r="G14331" t="s">
        <v>12</v>
      </c>
      <c r="H14331" t="s">
        <v>17</v>
      </c>
      <c r="I14331">
        <v>2009</v>
      </c>
      <c r="J14331" t="s">
        <v>57</v>
      </c>
      <c r="K14331" t="s">
        <v>15</v>
      </c>
      <c r="L14331">
        <v>4</v>
      </c>
    </row>
    <row r="14332" spans="1:12" x14ac:dyDescent="0.25">
      <c r="A14332">
        <v>-121.29300000000001</v>
      </c>
      <c r="B14332">
        <v>38.5884</v>
      </c>
      <c r="C14332" t="s">
        <v>39036</v>
      </c>
      <c r="D14332">
        <v>5499</v>
      </c>
      <c r="E14332">
        <v>132</v>
      </c>
      <c r="F14332" t="s">
        <v>13635</v>
      </c>
      <c r="G14332" t="s">
        <v>12</v>
      </c>
      <c r="H14332" t="s">
        <v>17</v>
      </c>
      <c r="J14332" t="s">
        <v>54</v>
      </c>
      <c r="K14332" t="s">
        <v>15</v>
      </c>
      <c r="L14332">
        <v>4</v>
      </c>
    </row>
    <row r="14333" spans="1:12" x14ac:dyDescent="0.25">
      <c r="A14333">
        <v>-121.291</v>
      </c>
      <c r="B14333">
        <v>38.590499999999999</v>
      </c>
      <c r="C14333" t="s">
        <v>39037</v>
      </c>
      <c r="D14333">
        <v>5499</v>
      </c>
      <c r="E14333">
        <v>134</v>
      </c>
      <c r="F14333" t="s">
        <v>13636</v>
      </c>
      <c r="G14333" t="s">
        <v>12</v>
      </c>
      <c r="H14333" t="s">
        <v>17</v>
      </c>
      <c r="J14333" t="s">
        <v>54</v>
      </c>
      <c r="K14333" t="s">
        <v>15</v>
      </c>
      <c r="L14333">
        <v>4</v>
      </c>
    </row>
    <row r="14334" spans="1:12" x14ac:dyDescent="0.25">
      <c r="A14334">
        <v>-84.328500000000005</v>
      </c>
      <c r="B14334">
        <v>33.823300000000003</v>
      </c>
      <c r="C14334" t="s">
        <v>39038</v>
      </c>
      <c r="D14334">
        <v>4311</v>
      </c>
      <c r="E14334">
        <v>74</v>
      </c>
      <c r="F14334" t="s">
        <v>13637</v>
      </c>
      <c r="G14334" t="s">
        <v>12</v>
      </c>
      <c r="H14334" t="s">
        <v>13</v>
      </c>
      <c r="I14334">
        <v>2010</v>
      </c>
      <c r="J14334" t="s">
        <v>152</v>
      </c>
      <c r="K14334" t="s">
        <v>15</v>
      </c>
      <c r="L14334">
        <v>4</v>
      </c>
    </row>
    <row r="14335" spans="1:12" x14ac:dyDescent="0.25">
      <c r="A14335">
        <v>-75.305099999999996</v>
      </c>
      <c r="B14335">
        <v>40.143210000000003</v>
      </c>
      <c r="C14335" t="s">
        <v>39039</v>
      </c>
      <c r="D14335">
        <v>4350</v>
      </c>
      <c r="E14335">
        <v>119</v>
      </c>
      <c r="F14335" t="s">
        <v>13636</v>
      </c>
      <c r="G14335" t="s">
        <v>12</v>
      </c>
      <c r="H14335" t="s">
        <v>13</v>
      </c>
      <c r="I14335">
        <v>2011</v>
      </c>
      <c r="J14335" t="s">
        <v>35</v>
      </c>
      <c r="K14335" t="s">
        <v>15</v>
      </c>
      <c r="L14335">
        <v>4</v>
      </c>
    </row>
    <row r="14336" spans="1:12" x14ac:dyDescent="0.25">
      <c r="A14336">
        <v>-118.292</v>
      </c>
      <c r="B14336">
        <v>33.835999999999999</v>
      </c>
      <c r="C14336" t="s">
        <v>39040</v>
      </c>
      <c r="D14336">
        <v>7425</v>
      </c>
      <c r="E14336">
        <v>83</v>
      </c>
      <c r="F14336" t="s">
        <v>13638</v>
      </c>
      <c r="G14336" t="s">
        <v>12</v>
      </c>
      <c r="H14336" t="s">
        <v>13</v>
      </c>
      <c r="I14336">
        <v>2009</v>
      </c>
      <c r="J14336" t="s">
        <v>27</v>
      </c>
      <c r="K14336" t="s">
        <v>15</v>
      </c>
      <c r="L14336">
        <v>4</v>
      </c>
    </row>
    <row r="14337" spans="1:12" x14ac:dyDescent="0.25">
      <c r="A14337">
        <v>-74.142589999999998</v>
      </c>
      <c r="B14337">
        <v>40.624099999999999</v>
      </c>
      <c r="C14337" t="s">
        <v>39041</v>
      </c>
      <c r="D14337">
        <v>4700</v>
      </c>
      <c r="E14337">
        <v>116</v>
      </c>
      <c r="F14337" t="s">
        <v>13639</v>
      </c>
      <c r="G14337" t="s">
        <v>12</v>
      </c>
      <c r="H14337" t="s">
        <v>31</v>
      </c>
      <c r="I14337">
        <v>2005</v>
      </c>
      <c r="J14337" t="s">
        <v>32</v>
      </c>
      <c r="K14337" t="s">
        <v>15</v>
      </c>
      <c r="L14337">
        <v>4</v>
      </c>
    </row>
    <row r="14338" spans="1:12" x14ac:dyDescent="0.25">
      <c r="A14338">
        <v>-111.864</v>
      </c>
      <c r="B14338">
        <v>33.281599999999997</v>
      </c>
      <c r="C14338" t="s">
        <v>39042</v>
      </c>
      <c r="D14338">
        <v>9399</v>
      </c>
      <c r="E14338">
        <v>176</v>
      </c>
      <c r="F14338" t="s">
        <v>13640</v>
      </c>
      <c r="G14338" t="s">
        <v>12</v>
      </c>
      <c r="H14338" t="s">
        <v>17</v>
      </c>
      <c r="I14338">
        <v>2003</v>
      </c>
      <c r="J14338" t="s">
        <v>18</v>
      </c>
      <c r="K14338" t="s">
        <v>20</v>
      </c>
      <c r="L14338">
        <v>4</v>
      </c>
    </row>
    <row r="14339" spans="1:12" x14ac:dyDescent="0.25">
      <c r="A14339">
        <v>-121.28899</v>
      </c>
      <c r="B14339">
        <v>38.592300000000002</v>
      </c>
      <c r="C14339" t="s">
        <v>39043</v>
      </c>
      <c r="D14339">
        <v>5499</v>
      </c>
      <c r="E14339">
        <v>134</v>
      </c>
      <c r="F14339" t="s">
        <v>13641</v>
      </c>
      <c r="G14339" t="s">
        <v>12</v>
      </c>
      <c r="H14339" t="s">
        <v>17</v>
      </c>
      <c r="J14339" t="s">
        <v>54</v>
      </c>
      <c r="K14339" t="s">
        <v>15</v>
      </c>
      <c r="L14339">
        <v>4</v>
      </c>
    </row>
    <row r="14340" spans="1:12" x14ac:dyDescent="0.25">
      <c r="A14340">
        <v>-75.303690000000003</v>
      </c>
      <c r="B14340">
        <v>40.141399999999997</v>
      </c>
      <c r="C14340" t="s">
        <v>39044</v>
      </c>
      <c r="D14340">
        <v>4325</v>
      </c>
      <c r="E14340">
        <v>119</v>
      </c>
      <c r="F14340" t="s">
        <v>13641</v>
      </c>
      <c r="G14340" t="s">
        <v>12</v>
      </c>
      <c r="H14340" t="s">
        <v>13</v>
      </c>
      <c r="I14340">
        <v>2011</v>
      </c>
      <c r="J14340" t="s">
        <v>35</v>
      </c>
      <c r="K14340" t="s">
        <v>15</v>
      </c>
      <c r="L14340">
        <v>4</v>
      </c>
    </row>
    <row r="14341" spans="1:12" x14ac:dyDescent="0.25">
      <c r="A14341">
        <v>-75.301590000000004</v>
      </c>
      <c r="B14341">
        <v>40.137599999999999</v>
      </c>
      <c r="C14341" t="s">
        <v>39045</v>
      </c>
      <c r="D14341">
        <v>4350</v>
      </c>
      <c r="E14341">
        <v>125</v>
      </c>
      <c r="F14341" t="s">
        <v>806</v>
      </c>
      <c r="G14341" t="s">
        <v>12</v>
      </c>
      <c r="H14341" t="s">
        <v>13</v>
      </c>
      <c r="I14341">
        <v>2011</v>
      </c>
      <c r="J14341" t="s">
        <v>35</v>
      </c>
      <c r="K14341" t="s">
        <v>15</v>
      </c>
      <c r="L14341">
        <v>4</v>
      </c>
    </row>
    <row r="14342" spans="1:12" x14ac:dyDescent="0.25">
      <c r="A14342">
        <v>-94.68459</v>
      </c>
      <c r="B14342">
        <v>39.028309999999998</v>
      </c>
      <c r="C14342" t="s">
        <v>39046</v>
      </c>
      <c r="D14342">
        <v>5300</v>
      </c>
      <c r="E14342">
        <v>144</v>
      </c>
      <c r="F14342" t="s">
        <v>13642</v>
      </c>
      <c r="G14342" t="s">
        <v>12</v>
      </c>
      <c r="H14342" t="s">
        <v>31</v>
      </c>
      <c r="I14342">
        <v>2004</v>
      </c>
      <c r="J14342" t="s">
        <v>27</v>
      </c>
      <c r="K14342" t="s">
        <v>15</v>
      </c>
      <c r="L14342">
        <v>4</v>
      </c>
    </row>
    <row r="14343" spans="1:12" x14ac:dyDescent="0.25">
      <c r="A14343">
        <v>-95.633790000000005</v>
      </c>
      <c r="B14343">
        <v>29.73921</v>
      </c>
      <c r="C14343" t="s">
        <v>39047</v>
      </c>
      <c r="D14343">
        <v>5125</v>
      </c>
      <c r="E14343">
        <v>120</v>
      </c>
      <c r="F14343" t="s">
        <v>13643</v>
      </c>
      <c r="G14343" t="s">
        <v>12</v>
      </c>
      <c r="H14343" t="s">
        <v>17</v>
      </c>
      <c r="I14343">
        <v>2015</v>
      </c>
      <c r="J14343" t="s">
        <v>29</v>
      </c>
      <c r="K14343" t="s">
        <v>15</v>
      </c>
      <c r="L14343">
        <v>4</v>
      </c>
    </row>
    <row r="14344" spans="1:12" hidden="1" x14ac:dyDescent="0.25">
      <c r="A14344">
        <v>-95.592590000000001</v>
      </c>
      <c r="B14344">
        <v>29.71</v>
      </c>
      <c r="C14344" t="s">
        <v>39048</v>
      </c>
      <c r="D14344">
        <v>3900</v>
      </c>
      <c r="E14344">
        <v>83</v>
      </c>
      <c r="F14344" t="s">
        <v>13644</v>
      </c>
      <c r="G14344" t="s">
        <v>114</v>
      </c>
      <c r="H14344">
        <v>407</v>
      </c>
      <c r="I14344">
        <v>2006</v>
      </c>
      <c r="J14344" t="s">
        <v>226</v>
      </c>
      <c r="K14344" t="s">
        <v>15</v>
      </c>
      <c r="L14344">
        <v>6</v>
      </c>
    </row>
    <row r="14345" spans="1:12" x14ac:dyDescent="0.25">
      <c r="A14345">
        <v>-117.504</v>
      </c>
      <c r="B14345">
        <v>33.223500000000001</v>
      </c>
      <c r="C14345" t="s">
        <v>39049</v>
      </c>
      <c r="D14345">
        <v>8500</v>
      </c>
      <c r="E14345">
        <v>117</v>
      </c>
      <c r="F14345" t="s">
        <v>13645</v>
      </c>
      <c r="G14345" t="s">
        <v>181</v>
      </c>
      <c r="H14345" t="s">
        <v>182</v>
      </c>
      <c r="I14345">
        <v>2003</v>
      </c>
      <c r="J14345" t="s">
        <v>18</v>
      </c>
      <c r="K14345" t="s">
        <v>20</v>
      </c>
      <c r="L14345">
        <v>4</v>
      </c>
    </row>
    <row r="14346" spans="1:12" x14ac:dyDescent="0.25">
      <c r="A14346">
        <v>-75.298190000000005</v>
      </c>
      <c r="B14346">
        <v>40.126609999999999</v>
      </c>
      <c r="C14346" t="s">
        <v>39050</v>
      </c>
      <c r="D14346">
        <v>4325</v>
      </c>
      <c r="E14346">
        <v>141</v>
      </c>
      <c r="F14346" t="s">
        <v>13646</v>
      </c>
      <c r="G14346" t="s">
        <v>12</v>
      </c>
      <c r="H14346" t="s">
        <v>13</v>
      </c>
      <c r="I14346">
        <v>2011</v>
      </c>
      <c r="J14346" t="s">
        <v>35</v>
      </c>
      <c r="K14346" t="s">
        <v>15</v>
      </c>
      <c r="L14346">
        <v>4</v>
      </c>
    </row>
    <row r="14347" spans="1:12" x14ac:dyDescent="0.25">
      <c r="A14347">
        <v>-73.929299999999998</v>
      </c>
      <c r="B14347">
        <v>40.661799999999999</v>
      </c>
      <c r="C14347" t="s">
        <v>39051</v>
      </c>
      <c r="D14347">
        <v>4275</v>
      </c>
      <c r="E14347">
        <v>66</v>
      </c>
      <c r="F14347" t="s">
        <v>13647</v>
      </c>
      <c r="G14347" t="s">
        <v>12</v>
      </c>
      <c r="H14347" t="s">
        <v>13</v>
      </c>
      <c r="I14347">
        <v>2012</v>
      </c>
      <c r="J14347" t="s">
        <v>192</v>
      </c>
      <c r="K14347" t="s">
        <v>15</v>
      </c>
      <c r="L14347">
        <v>4</v>
      </c>
    </row>
    <row r="14348" spans="1:12" x14ac:dyDescent="0.25">
      <c r="A14348">
        <v>-117.128</v>
      </c>
      <c r="B14348">
        <v>32.7072</v>
      </c>
      <c r="C14348" t="s">
        <v>39052</v>
      </c>
      <c r="D14348">
        <v>5450</v>
      </c>
      <c r="E14348">
        <v>70</v>
      </c>
      <c r="F14348" t="s">
        <v>13648</v>
      </c>
      <c r="G14348" t="s">
        <v>12</v>
      </c>
      <c r="H14348" t="s">
        <v>13</v>
      </c>
      <c r="I14348">
        <v>2010</v>
      </c>
      <c r="J14348" t="s">
        <v>29</v>
      </c>
      <c r="K14348" t="s">
        <v>15</v>
      </c>
      <c r="L14348">
        <v>4</v>
      </c>
    </row>
    <row r="14349" spans="1:12" x14ac:dyDescent="0.25">
      <c r="A14349">
        <v>-117.128</v>
      </c>
      <c r="B14349">
        <v>32.7072</v>
      </c>
      <c r="C14349" t="s">
        <v>39052</v>
      </c>
      <c r="D14349">
        <v>5450</v>
      </c>
      <c r="E14349">
        <v>70</v>
      </c>
      <c r="F14349" t="s">
        <v>13648</v>
      </c>
      <c r="G14349" t="s">
        <v>12</v>
      </c>
      <c r="H14349" t="s">
        <v>13</v>
      </c>
      <c r="I14349">
        <v>2010</v>
      </c>
      <c r="J14349" t="s">
        <v>29</v>
      </c>
      <c r="K14349" t="s">
        <v>15</v>
      </c>
      <c r="L14349">
        <v>4</v>
      </c>
    </row>
    <row r="14350" spans="1:12" x14ac:dyDescent="0.25">
      <c r="A14350">
        <v>-118.334</v>
      </c>
      <c r="B14350">
        <v>33.825000000000003</v>
      </c>
      <c r="C14350" t="s">
        <v>39053</v>
      </c>
      <c r="D14350">
        <v>8275</v>
      </c>
      <c r="E14350">
        <v>109</v>
      </c>
      <c r="F14350" t="s">
        <v>13649</v>
      </c>
      <c r="G14350" t="s">
        <v>12</v>
      </c>
      <c r="H14350" t="s">
        <v>31</v>
      </c>
      <c r="I14350">
        <v>2010</v>
      </c>
      <c r="J14350" t="s">
        <v>37</v>
      </c>
      <c r="K14350" t="s">
        <v>15</v>
      </c>
      <c r="L14350">
        <v>4</v>
      </c>
    </row>
    <row r="14351" spans="1:12" x14ac:dyDescent="0.25">
      <c r="A14351">
        <v>-73.944100000000006</v>
      </c>
      <c r="B14351">
        <v>40.930300000000003</v>
      </c>
      <c r="C14351" t="s">
        <v>39054</v>
      </c>
      <c r="D14351">
        <v>7250</v>
      </c>
      <c r="E14351">
        <v>80</v>
      </c>
      <c r="F14351" t="s">
        <v>13650</v>
      </c>
      <c r="G14351" t="s">
        <v>12</v>
      </c>
      <c r="H14351" t="s">
        <v>13</v>
      </c>
      <c r="I14351">
        <v>2010</v>
      </c>
      <c r="J14351" t="s">
        <v>35</v>
      </c>
      <c r="K14351" t="s">
        <v>15</v>
      </c>
      <c r="L14351">
        <v>4</v>
      </c>
    </row>
    <row r="14352" spans="1:12" x14ac:dyDescent="0.25">
      <c r="A14352">
        <v>-75.298190000000005</v>
      </c>
      <c r="B14352">
        <v>40.121299999999998</v>
      </c>
      <c r="C14352" t="s">
        <v>39055</v>
      </c>
      <c r="D14352">
        <v>4325</v>
      </c>
      <c r="E14352">
        <v>136</v>
      </c>
      <c r="F14352" t="s">
        <v>13651</v>
      </c>
      <c r="G14352" t="s">
        <v>12</v>
      </c>
      <c r="H14352" t="s">
        <v>13</v>
      </c>
      <c r="I14352">
        <v>2011</v>
      </c>
      <c r="J14352" t="s">
        <v>35</v>
      </c>
      <c r="K14352" t="s">
        <v>15</v>
      </c>
      <c r="L14352">
        <v>4</v>
      </c>
    </row>
    <row r="14353" spans="1:12" x14ac:dyDescent="0.25">
      <c r="A14353">
        <v>-83.511489999999995</v>
      </c>
      <c r="B14353">
        <v>42.527610000000003</v>
      </c>
      <c r="C14353" t="s">
        <v>39056</v>
      </c>
      <c r="D14353">
        <v>2950</v>
      </c>
      <c r="E14353">
        <v>136</v>
      </c>
      <c r="F14353" t="s">
        <v>13652</v>
      </c>
      <c r="G14353" t="s">
        <v>12</v>
      </c>
      <c r="H14353" t="s">
        <v>13</v>
      </c>
      <c r="I14353">
        <v>2010</v>
      </c>
      <c r="J14353" t="s">
        <v>100</v>
      </c>
      <c r="K14353" t="s">
        <v>15</v>
      </c>
      <c r="L14353">
        <v>4</v>
      </c>
    </row>
    <row r="14354" spans="1:12" hidden="1" x14ac:dyDescent="0.25">
      <c r="A14354">
        <v>-98.123000000000005</v>
      </c>
      <c r="B14354">
        <v>26.578299999999999</v>
      </c>
      <c r="C14354" t="s">
        <v>39057</v>
      </c>
      <c r="D14354">
        <v>1050</v>
      </c>
      <c r="E14354">
        <v>84</v>
      </c>
      <c r="F14354" t="s">
        <v>13653</v>
      </c>
      <c r="G14354" t="s">
        <v>114</v>
      </c>
      <c r="H14354" t="s">
        <v>115</v>
      </c>
      <c r="J14354" t="s">
        <v>116</v>
      </c>
      <c r="K14354" t="s">
        <v>20</v>
      </c>
      <c r="L14354">
        <v>6</v>
      </c>
    </row>
    <row r="14355" spans="1:12" x14ac:dyDescent="0.25">
      <c r="A14355">
        <v>-112.13200000000001</v>
      </c>
      <c r="B14355">
        <v>33.520800000000001</v>
      </c>
      <c r="C14355" t="s">
        <v>39058</v>
      </c>
      <c r="D14355">
        <v>8425</v>
      </c>
      <c r="E14355">
        <v>197</v>
      </c>
      <c r="F14355" t="s">
        <v>13654</v>
      </c>
      <c r="G14355" t="s">
        <v>12</v>
      </c>
      <c r="H14355" t="s">
        <v>17</v>
      </c>
      <c r="I14355">
        <v>2009</v>
      </c>
      <c r="J14355" t="s">
        <v>57</v>
      </c>
      <c r="K14355" t="s">
        <v>15</v>
      </c>
      <c r="L14355">
        <v>4</v>
      </c>
    </row>
    <row r="14356" spans="1:12" x14ac:dyDescent="0.25">
      <c r="A14356">
        <v>-95.523390000000006</v>
      </c>
      <c r="B14356">
        <v>29.695499999999999</v>
      </c>
      <c r="C14356" t="s">
        <v>39059</v>
      </c>
      <c r="D14356">
        <v>6575</v>
      </c>
      <c r="E14356">
        <v>105</v>
      </c>
      <c r="F14356" t="s">
        <v>13655</v>
      </c>
      <c r="G14356" t="s">
        <v>12</v>
      </c>
      <c r="H14356" t="s">
        <v>17</v>
      </c>
      <c r="I14356">
        <v>2009</v>
      </c>
      <c r="J14356" t="s">
        <v>27</v>
      </c>
      <c r="K14356" t="s">
        <v>15</v>
      </c>
      <c r="L14356">
        <v>4</v>
      </c>
    </row>
    <row r="14357" spans="1:12" x14ac:dyDescent="0.25">
      <c r="A14357">
        <v>-98.203100000000006</v>
      </c>
      <c r="B14357">
        <v>26.168810000000001</v>
      </c>
      <c r="C14357" t="s">
        <v>39060</v>
      </c>
      <c r="D14357">
        <v>1475</v>
      </c>
      <c r="E14357">
        <v>98</v>
      </c>
      <c r="F14357" t="s">
        <v>13656</v>
      </c>
      <c r="G14357" t="s">
        <v>12</v>
      </c>
      <c r="H14357" t="s">
        <v>17</v>
      </c>
      <c r="I14357">
        <v>2001</v>
      </c>
      <c r="J14357" t="s">
        <v>18</v>
      </c>
      <c r="K14357" t="s">
        <v>20</v>
      </c>
      <c r="L14357">
        <v>4</v>
      </c>
    </row>
    <row r="14358" spans="1:12" x14ac:dyDescent="0.25">
      <c r="A14358">
        <v>-121.258</v>
      </c>
      <c r="B14358">
        <v>38.603499999999997</v>
      </c>
      <c r="C14358" t="s">
        <v>39061</v>
      </c>
      <c r="D14358">
        <v>5500</v>
      </c>
      <c r="E14358">
        <v>146</v>
      </c>
      <c r="F14358" t="s">
        <v>13657</v>
      </c>
      <c r="G14358" t="s">
        <v>12</v>
      </c>
      <c r="H14358" t="s">
        <v>17</v>
      </c>
      <c r="J14358" t="s">
        <v>54</v>
      </c>
      <c r="K14358" t="s">
        <v>15</v>
      </c>
      <c r="L14358">
        <v>4</v>
      </c>
    </row>
    <row r="14359" spans="1:12" x14ac:dyDescent="0.25">
      <c r="A14359">
        <v>-75.300290000000004</v>
      </c>
      <c r="B14359">
        <v>40.115000000000002</v>
      </c>
      <c r="C14359" t="s">
        <v>39062</v>
      </c>
      <c r="D14359">
        <v>4350</v>
      </c>
      <c r="E14359">
        <v>136</v>
      </c>
      <c r="F14359" t="s">
        <v>13657</v>
      </c>
      <c r="G14359" t="s">
        <v>12</v>
      </c>
      <c r="H14359" t="s">
        <v>13</v>
      </c>
      <c r="I14359">
        <v>2011</v>
      </c>
      <c r="J14359" t="s">
        <v>35</v>
      </c>
      <c r="K14359" t="s">
        <v>15</v>
      </c>
      <c r="L14359">
        <v>4</v>
      </c>
    </row>
    <row r="14360" spans="1:12" x14ac:dyDescent="0.25">
      <c r="A14360">
        <v>-121.25099</v>
      </c>
      <c r="B14360">
        <v>38.602699999999999</v>
      </c>
      <c r="C14360" t="s">
        <v>39063</v>
      </c>
      <c r="D14360">
        <v>5500</v>
      </c>
      <c r="E14360">
        <v>144</v>
      </c>
      <c r="F14360" t="s">
        <v>1937</v>
      </c>
      <c r="G14360" t="s">
        <v>12</v>
      </c>
      <c r="H14360" t="s">
        <v>17</v>
      </c>
      <c r="J14360" t="s">
        <v>54</v>
      </c>
      <c r="K14360" t="s">
        <v>15</v>
      </c>
      <c r="L14360">
        <v>4</v>
      </c>
    </row>
    <row r="14361" spans="1:12" x14ac:dyDescent="0.25">
      <c r="A14361">
        <v>-118.45099999999999</v>
      </c>
      <c r="B14361">
        <v>33.954300000000003</v>
      </c>
      <c r="C14361" t="s">
        <v>39064</v>
      </c>
      <c r="D14361">
        <v>6200</v>
      </c>
      <c r="E14361">
        <v>86</v>
      </c>
      <c r="F14361" t="s">
        <v>13658</v>
      </c>
      <c r="G14361" t="s">
        <v>12</v>
      </c>
      <c r="H14361" t="s">
        <v>71</v>
      </c>
      <c r="I14361">
        <v>2005</v>
      </c>
      <c r="J14361" t="s">
        <v>32</v>
      </c>
      <c r="K14361" t="s">
        <v>15</v>
      </c>
      <c r="L14361">
        <v>4</v>
      </c>
    </row>
    <row r="14362" spans="1:12" hidden="1" x14ac:dyDescent="0.25">
      <c r="A14362">
        <v>-111.13099</v>
      </c>
      <c r="B14362">
        <v>32.226700000000001</v>
      </c>
      <c r="C14362" t="s">
        <v>39065</v>
      </c>
      <c r="D14362">
        <v>4458</v>
      </c>
      <c r="E14362">
        <v>156</v>
      </c>
      <c r="F14362" t="s">
        <v>13659</v>
      </c>
      <c r="G14362" t="s">
        <v>63</v>
      </c>
      <c r="H14362" t="s">
        <v>119</v>
      </c>
      <c r="I14362">
        <v>2007</v>
      </c>
      <c r="J14362" t="s">
        <v>18</v>
      </c>
      <c r="K14362" t="s">
        <v>20</v>
      </c>
      <c r="L14362">
        <v>6</v>
      </c>
    </row>
    <row r="14363" spans="1:12" x14ac:dyDescent="0.25">
      <c r="A14363">
        <v>-116.59099999999999</v>
      </c>
      <c r="B14363">
        <v>33.943199999999997</v>
      </c>
      <c r="C14363" t="s">
        <v>39066</v>
      </c>
      <c r="D14363">
        <v>16400</v>
      </c>
      <c r="E14363">
        <v>145</v>
      </c>
      <c r="F14363" t="s">
        <v>13660</v>
      </c>
      <c r="G14363" t="s">
        <v>181</v>
      </c>
      <c r="H14363" t="s">
        <v>182</v>
      </c>
      <c r="I14363">
        <v>2004</v>
      </c>
      <c r="J14363" t="s">
        <v>18</v>
      </c>
      <c r="K14363" t="s">
        <v>20</v>
      </c>
      <c r="L14363">
        <v>4</v>
      </c>
    </row>
    <row r="14364" spans="1:12" x14ac:dyDescent="0.25">
      <c r="A14364">
        <v>-73.863500000000002</v>
      </c>
      <c r="B14364">
        <v>40.973799999999997</v>
      </c>
      <c r="C14364" t="s">
        <v>39067</v>
      </c>
      <c r="D14364">
        <v>6525</v>
      </c>
      <c r="E14364">
        <v>88</v>
      </c>
      <c r="F14364" t="s">
        <v>13661</v>
      </c>
      <c r="G14364" t="s">
        <v>12</v>
      </c>
      <c r="H14364" t="s">
        <v>13</v>
      </c>
      <c r="I14364">
        <v>2010</v>
      </c>
      <c r="J14364" t="s">
        <v>35</v>
      </c>
      <c r="K14364" t="s">
        <v>15</v>
      </c>
      <c r="L14364">
        <v>4</v>
      </c>
    </row>
    <row r="14365" spans="1:12" x14ac:dyDescent="0.25">
      <c r="A14365">
        <v>-75.312790000000007</v>
      </c>
      <c r="B14365">
        <v>40.10371</v>
      </c>
      <c r="C14365" t="s">
        <v>39068</v>
      </c>
      <c r="D14365">
        <v>4350</v>
      </c>
      <c r="E14365">
        <v>136</v>
      </c>
      <c r="F14365" t="s">
        <v>13662</v>
      </c>
      <c r="G14365" t="s">
        <v>12</v>
      </c>
      <c r="H14365" t="s">
        <v>13</v>
      </c>
      <c r="I14365">
        <v>2011</v>
      </c>
      <c r="J14365" t="s">
        <v>35</v>
      </c>
      <c r="K14365" t="s">
        <v>15</v>
      </c>
      <c r="L14365">
        <v>4</v>
      </c>
    </row>
    <row r="14366" spans="1:12" x14ac:dyDescent="0.25">
      <c r="A14366">
        <v>-76.803200000000004</v>
      </c>
      <c r="B14366">
        <v>38.971200000000003</v>
      </c>
      <c r="C14366" t="s">
        <v>39069</v>
      </c>
      <c r="D14366">
        <v>4200</v>
      </c>
      <c r="E14366">
        <v>117</v>
      </c>
      <c r="F14366" t="s">
        <v>13663</v>
      </c>
      <c r="G14366" t="s">
        <v>12</v>
      </c>
      <c r="H14366" t="s">
        <v>13</v>
      </c>
      <c r="I14366">
        <v>2010</v>
      </c>
      <c r="J14366" t="s">
        <v>14</v>
      </c>
      <c r="K14366" t="s">
        <v>15</v>
      </c>
      <c r="L14366">
        <v>4</v>
      </c>
    </row>
    <row r="14367" spans="1:12" x14ac:dyDescent="0.25">
      <c r="A14367">
        <v>-74.082589999999996</v>
      </c>
      <c r="B14367">
        <v>40.633800000000001</v>
      </c>
      <c r="C14367" t="s">
        <v>39070</v>
      </c>
      <c r="D14367">
        <v>4700</v>
      </c>
      <c r="E14367">
        <v>119</v>
      </c>
      <c r="F14367" t="s">
        <v>13664</v>
      </c>
      <c r="G14367" t="s">
        <v>12</v>
      </c>
      <c r="H14367" t="s">
        <v>31</v>
      </c>
      <c r="I14367">
        <v>2005</v>
      </c>
      <c r="J14367" t="s">
        <v>32</v>
      </c>
      <c r="K14367" t="s">
        <v>15</v>
      </c>
      <c r="L14367">
        <v>4</v>
      </c>
    </row>
    <row r="14368" spans="1:12" hidden="1" x14ac:dyDescent="0.25">
      <c r="A14368">
        <v>-111.11499000000001</v>
      </c>
      <c r="B14368">
        <v>32.220410000000001</v>
      </c>
      <c r="C14368" t="s">
        <v>39071</v>
      </c>
      <c r="D14368">
        <v>4024</v>
      </c>
      <c r="E14368">
        <v>156</v>
      </c>
      <c r="F14368" t="s">
        <v>13665</v>
      </c>
      <c r="G14368" t="s">
        <v>63</v>
      </c>
      <c r="H14368" t="s">
        <v>119</v>
      </c>
      <c r="I14368">
        <v>2007</v>
      </c>
      <c r="J14368" t="s">
        <v>18</v>
      </c>
      <c r="K14368" t="s">
        <v>20</v>
      </c>
      <c r="L14368">
        <v>6</v>
      </c>
    </row>
    <row r="14369" spans="1:12" x14ac:dyDescent="0.25">
      <c r="A14369">
        <v>-72.771799999999999</v>
      </c>
      <c r="B14369">
        <v>41.789200000000001</v>
      </c>
      <c r="C14369" t="s">
        <v>39072</v>
      </c>
      <c r="D14369">
        <v>6199</v>
      </c>
      <c r="E14369">
        <v>124</v>
      </c>
      <c r="F14369" t="s">
        <v>13666</v>
      </c>
      <c r="G14369" t="s">
        <v>12</v>
      </c>
      <c r="H14369" t="s">
        <v>13</v>
      </c>
      <c r="I14369">
        <v>2009</v>
      </c>
      <c r="J14369" t="s">
        <v>27</v>
      </c>
      <c r="K14369" t="s">
        <v>15</v>
      </c>
      <c r="L14369">
        <v>4</v>
      </c>
    </row>
    <row r="14370" spans="1:12" x14ac:dyDescent="0.25">
      <c r="A14370">
        <v>-122.489</v>
      </c>
      <c r="B14370">
        <v>37.677599999999998</v>
      </c>
      <c r="C14370" t="s">
        <v>39073</v>
      </c>
      <c r="D14370">
        <v>4225</v>
      </c>
      <c r="E14370">
        <v>95</v>
      </c>
      <c r="F14370" t="s">
        <v>13667</v>
      </c>
      <c r="G14370" t="s">
        <v>12</v>
      </c>
      <c r="H14370" t="s">
        <v>13</v>
      </c>
      <c r="I14370">
        <v>2012</v>
      </c>
      <c r="J14370" t="s">
        <v>100</v>
      </c>
      <c r="K14370" t="s">
        <v>15</v>
      </c>
      <c r="L14370">
        <v>4</v>
      </c>
    </row>
    <row r="14371" spans="1:12" x14ac:dyDescent="0.25">
      <c r="A14371">
        <v>-117.959</v>
      </c>
      <c r="B14371">
        <v>34.293010000000002</v>
      </c>
      <c r="C14371" t="s">
        <v>39074</v>
      </c>
      <c r="D14371">
        <v>10825</v>
      </c>
      <c r="E14371">
        <v>157</v>
      </c>
      <c r="F14371" t="s">
        <v>13668</v>
      </c>
      <c r="G14371" t="s">
        <v>181</v>
      </c>
      <c r="H14371" t="s">
        <v>182</v>
      </c>
      <c r="I14371">
        <v>2003</v>
      </c>
      <c r="J14371" t="s">
        <v>18</v>
      </c>
      <c r="K14371" t="s">
        <v>20</v>
      </c>
      <c r="L14371">
        <v>4</v>
      </c>
    </row>
    <row r="14372" spans="1:12" x14ac:dyDescent="0.25">
      <c r="A14372">
        <v>-121.22399</v>
      </c>
      <c r="B14372">
        <v>38.587200000000003</v>
      </c>
      <c r="C14372" t="s">
        <v>39075</v>
      </c>
      <c r="D14372">
        <v>5500</v>
      </c>
      <c r="E14372">
        <v>152</v>
      </c>
      <c r="F14372" t="s">
        <v>13669</v>
      </c>
      <c r="G14372" t="s">
        <v>12</v>
      </c>
      <c r="H14372" t="s">
        <v>17</v>
      </c>
      <c r="J14372" t="s">
        <v>54</v>
      </c>
      <c r="K14372" t="s">
        <v>15</v>
      </c>
      <c r="L14372">
        <v>4</v>
      </c>
    </row>
    <row r="14373" spans="1:12" hidden="1" x14ac:dyDescent="0.25">
      <c r="A14373">
        <v>-111.11</v>
      </c>
      <c r="B14373">
        <v>32.218409999999999</v>
      </c>
      <c r="C14373" t="s">
        <v>39076</v>
      </c>
      <c r="D14373">
        <v>4000</v>
      </c>
      <c r="E14373">
        <v>87</v>
      </c>
      <c r="F14373" t="s">
        <v>13670</v>
      </c>
      <c r="G14373" t="s">
        <v>63</v>
      </c>
      <c r="H14373" t="s">
        <v>119</v>
      </c>
      <c r="I14373">
        <v>2007</v>
      </c>
      <c r="J14373" t="s">
        <v>18</v>
      </c>
      <c r="K14373" t="s">
        <v>20</v>
      </c>
      <c r="L14373">
        <v>6</v>
      </c>
    </row>
    <row r="14374" spans="1:12" hidden="1" x14ac:dyDescent="0.25">
      <c r="A14374">
        <v>-111.09099000000001</v>
      </c>
      <c r="B14374">
        <v>32.211500000000001</v>
      </c>
      <c r="C14374" t="s">
        <v>39077</v>
      </c>
      <c r="D14374">
        <v>3800</v>
      </c>
      <c r="E14374">
        <v>87</v>
      </c>
      <c r="F14374" t="s">
        <v>13671</v>
      </c>
      <c r="G14374" t="s">
        <v>63</v>
      </c>
      <c r="H14374" t="s">
        <v>119</v>
      </c>
      <c r="I14374">
        <v>2007</v>
      </c>
      <c r="J14374" t="s">
        <v>18</v>
      </c>
      <c r="K14374" t="s">
        <v>20</v>
      </c>
      <c r="L14374">
        <v>6</v>
      </c>
    </row>
    <row r="14375" spans="1:12" x14ac:dyDescent="0.25">
      <c r="A14375">
        <v>-74.070390000000003</v>
      </c>
      <c r="B14375">
        <v>40.644509999999997</v>
      </c>
      <c r="C14375" t="s">
        <v>39078</v>
      </c>
      <c r="D14375">
        <v>4725</v>
      </c>
      <c r="E14375">
        <v>101</v>
      </c>
      <c r="F14375" t="s">
        <v>13672</v>
      </c>
      <c r="G14375" t="s">
        <v>12</v>
      </c>
      <c r="H14375" t="s">
        <v>31</v>
      </c>
      <c r="I14375">
        <v>2005</v>
      </c>
      <c r="J14375" t="s">
        <v>32</v>
      </c>
      <c r="K14375" t="s">
        <v>15</v>
      </c>
      <c r="L14375">
        <v>4</v>
      </c>
    </row>
    <row r="14376" spans="1:12" x14ac:dyDescent="0.25">
      <c r="A14376">
        <v>-73.8613</v>
      </c>
      <c r="B14376">
        <v>40.909210000000002</v>
      </c>
      <c r="C14376" t="s">
        <v>39079</v>
      </c>
      <c r="D14376">
        <v>6450</v>
      </c>
      <c r="E14376">
        <v>70</v>
      </c>
      <c r="F14376" t="s">
        <v>409</v>
      </c>
      <c r="G14376" t="s">
        <v>12</v>
      </c>
      <c r="H14376" t="s">
        <v>13</v>
      </c>
      <c r="I14376">
        <v>2010</v>
      </c>
      <c r="J14376" t="s">
        <v>37</v>
      </c>
      <c r="K14376" t="s">
        <v>15</v>
      </c>
      <c r="L14376">
        <v>4</v>
      </c>
    </row>
    <row r="14377" spans="1:12" x14ac:dyDescent="0.25">
      <c r="A14377">
        <v>-98.447599999999994</v>
      </c>
      <c r="B14377">
        <v>26.268699999999999</v>
      </c>
      <c r="C14377" t="s">
        <v>39080</v>
      </c>
      <c r="D14377">
        <v>4225</v>
      </c>
      <c r="E14377">
        <v>106</v>
      </c>
      <c r="F14377" t="s">
        <v>13673</v>
      </c>
      <c r="G14377" t="s">
        <v>12</v>
      </c>
      <c r="H14377" t="s">
        <v>17</v>
      </c>
      <c r="I14377">
        <v>2001</v>
      </c>
      <c r="J14377" t="s">
        <v>18</v>
      </c>
      <c r="K14377" t="s">
        <v>20</v>
      </c>
      <c r="L14377">
        <v>4</v>
      </c>
    </row>
    <row r="14378" spans="1:12" x14ac:dyDescent="0.25">
      <c r="A14378">
        <v>-83.997489999999999</v>
      </c>
      <c r="B14378">
        <v>33.906210000000002</v>
      </c>
      <c r="C14378" t="s">
        <v>39081</v>
      </c>
      <c r="D14378">
        <v>5175</v>
      </c>
      <c r="E14378">
        <v>114</v>
      </c>
      <c r="F14378" t="s">
        <v>1707</v>
      </c>
      <c r="G14378" t="s">
        <v>12</v>
      </c>
      <c r="H14378" t="s">
        <v>13</v>
      </c>
      <c r="I14378">
        <v>2010</v>
      </c>
      <c r="J14378" t="s">
        <v>24</v>
      </c>
      <c r="K14378" t="s">
        <v>15</v>
      </c>
      <c r="L14378">
        <v>4</v>
      </c>
    </row>
    <row r="14379" spans="1:12" x14ac:dyDescent="0.25">
      <c r="A14379">
        <v>-121.22</v>
      </c>
      <c r="B14379">
        <v>38.571100000000001</v>
      </c>
      <c r="C14379" t="s">
        <v>39082</v>
      </c>
      <c r="D14379">
        <v>5500</v>
      </c>
      <c r="E14379">
        <v>147</v>
      </c>
      <c r="F14379" t="s">
        <v>13674</v>
      </c>
      <c r="G14379" t="s">
        <v>12</v>
      </c>
      <c r="H14379" t="s">
        <v>17</v>
      </c>
      <c r="J14379" t="s">
        <v>54</v>
      </c>
      <c r="K14379" t="s">
        <v>15</v>
      </c>
      <c r="L14379">
        <v>4</v>
      </c>
    </row>
    <row r="14380" spans="1:12" x14ac:dyDescent="0.25">
      <c r="A14380">
        <v>-84.61009</v>
      </c>
      <c r="B14380">
        <v>39.113399999999999</v>
      </c>
      <c r="C14380" t="s">
        <v>39083</v>
      </c>
      <c r="D14380">
        <v>8250</v>
      </c>
      <c r="E14380">
        <v>126</v>
      </c>
      <c r="F14380" t="s">
        <v>13675</v>
      </c>
      <c r="G14380" t="s">
        <v>12</v>
      </c>
      <c r="H14380" t="s">
        <v>31</v>
      </c>
      <c r="I14380">
        <v>2010</v>
      </c>
      <c r="J14380" t="s">
        <v>37</v>
      </c>
      <c r="K14380" t="s">
        <v>15</v>
      </c>
      <c r="L14380">
        <v>4</v>
      </c>
    </row>
    <row r="14381" spans="1:12" x14ac:dyDescent="0.25">
      <c r="A14381">
        <v>-98.401300000000006</v>
      </c>
      <c r="B14381">
        <v>26.345800000000001</v>
      </c>
      <c r="C14381" t="s">
        <v>39084</v>
      </c>
      <c r="D14381">
        <v>3650</v>
      </c>
      <c r="E14381">
        <v>93</v>
      </c>
      <c r="F14381" t="s">
        <v>13676</v>
      </c>
      <c r="G14381" t="s">
        <v>12</v>
      </c>
      <c r="H14381" t="s">
        <v>17</v>
      </c>
      <c r="I14381">
        <v>2001</v>
      </c>
      <c r="J14381" t="s">
        <v>18</v>
      </c>
      <c r="K14381" t="s">
        <v>20</v>
      </c>
      <c r="L14381">
        <v>4</v>
      </c>
    </row>
    <row r="14382" spans="1:12" x14ac:dyDescent="0.25">
      <c r="A14382">
        <v>-75.347200000000001</v>
      </c>
      <c r="B14382">
        <v>40.098799999999997</v>
      </c>
      <c r="C14382" t="s">
        <v>39085</v>
      </c>
      <c r="D14382">
        <v>4325</v>
      </c>
      <c r="E14382">
        <v>148</v>
      </c>
      <c r="F14382" t="s">
        <v>13674</v>
      </c>
      <c r="G14382" t="s">
        <v>12</v>
      </c>
      <c r="H14382" t="s">
        <v>13</v>
      </c>
      <c r="I14382">
        <v>2011</v>
      </c>
      <c r="J14382" t="s">
        <v>35</v>
      </c>
      <c r="K14382" t="s">
        <v>15</v>
      </c>
      <c r="L14382">
        <v>4</v>
      </c>
    </row>
    <row r="14383" spans="1:12" x14ac:dyDescent="0.25">
      <c r="A14383">
        <v>-122.127</v>
      </c>
      <c r="B14383">
        <v>47.657899999999998</v>
      </c>
      <c r="C14383" t="s">
        <v>39086</v>
      </c>
      <c r="D14383">
        <v>4400</v>
      </c>
      <c r="E14383">
        <v>78</v>
      </c>
      <c r="F14383" t="s">
        <v>13677</v>
      </c>
      <c r="G14383" t="s">
        <v>12</v>
      </c>
      <c r="H14383" t="s">
        <v>13</v>
      </c>
      <c r="I14383">
        <v>2010</v>
      </c>
      <c r="J14383" t="s">
        <v>14</v>
      </c>
      <c r="K14383" t="s">
        <v>15</v>
      </c>
      <c r="L14383">
        <v>4</v>
      </c>
    </row>
    <row r="14384" spans="1:12" x14ac:dyDescent="0.25">
      <c r="A14384">
        <v>-121.22099</v>
      </c>
      <c r="B14384">
        <v>38.5657</v>
      </c>
      <c r="C14384" t="s">
        <v>39087</v>
      </c>
      <c r="D14384">
        <v>5500</v>
      </c>
      <c r="E14384">
        <v>145</v>
      </c>
      <c r="F14384" t="s">
        <v>13678</v>
      </c>
      <c r="G14384" t="s">
        <v>12</v>
      </c>
      <c r="H14384" t="s">
        <v>17</v>
      </c>
      <c r="J14384" t="s">
        <v>54</v>
      </c>
      <c r="K14384" t="s">
        <v>15</v>
      </c>
      <c r="L14384">
        <v>4</v>
      </c>
    </row>
    <row r="14385" spans="1:12" x14ac:dyDescent="0.25">
      <c r="A14385">
        <v>-122.19199999999999</v>
      </c>
      <c r="B14385">
        <v>37.798810000000003</v>
      </c>
      <c r="C14385" t="s">
        <v>39088</v>
      </c>
      <c r="D14385">
        <v>3524</v>
      </c>
      <c r="E14385">
        <v>80</v>
      </c>
      <c r="F14385" t="s">
        <v>13679</v>
      </c>
      <c r="G14385" t="s">
        <v>12</v>
      </c>
      <c r="H14385" t="s">
        <v>13</v>
      </c>
      <c r="I14385">
        <v>2012</v>
      </c>
      <c r="J14385" t="s">
        <v>100</v>
      </c>
      <c r="K14385" t="s">
        <v>15</v>
      </c>
      <c r="L14385">
        <v>4</v>
      </c>
    </row>
    <row r="14386" spans="1:12" x14ac:dyDescent="0.25">
      <c r="A14386">
        <v>-74.066800000000001</v>
      </c>
      <c r="B14386">
        <v>40.660400000000003</v>
      </c>
      <c r="C14386" t="s">
        <v>39089</v>
      </c>
      <c r="D14386">
        <v>4700</v>
      </c>
      <c r="E14386">
        <v>99</v>
      </c>
      <c r="F14386" t="s">
        <v>13680</v>
      </c>
      <c r="G14386" t="s">
        <v>12</v>
      </c>
      <c r="H14386" t="s">
        <v>31</v>
      </c>
      <c r="I14386">
        <v>2005</v>
      </c>
      <c r="J14386" t="s">
        <v>32</v>
      </c>
      <c r="K14386" t="s">
        <v>15</v>
      </c>
      <c r="L14386">
        <v>4</v>
      </c>
    </row>
    <row r="14387" spans="1:12" x14ac:dyDescent="0.25">
      <c r="A14387">
        <v>-84.079589999999996</v>
      </c>
      <c r="B14387">
        <v>33.948999999999998</v>
      </c>
      <c r="C14387" t="s">
        <v>39090</v>
      </c>
      <c r="D14387">
        <v>6400</v>
      </c>
      <c r="E14387">
        <v>76</v>
      </c>
      <c r="F14387" t="s">
        <v>13681</v>
      </c>
      <c r="G14387" t="s">
        <v>12</v>
      </c>
      <c r="H14387" t="s">
        <v>71</v>
      </c>
      <c r="I14387">
        <v>2005</v>
      </c>
      <c r="J14387" t="s">
        <v>32</v>
      </c>
      <c r="K14387" t="s">
        <v>15</v>
      </c>
      <c r="L14387">
        <v>4</v>
      </c>
    </row>
    <row r="14388" spans="1:12" x14ac:dyDescent="0.25">
      <c r="A14388">
        <v>-121.22199000000001</v>
      </c>
      <c r="B14388">
        <v>38.563000000000002</v>
      </c>
      <c r="C14388" t="s">
        <v>39091</v>
      </c>
      <c r="D14388">
        <v>5499</v>
      </c>
      <c r="E14388">
        <v>145</v>
      </c>
      <c r="F14388" t="s">
        <v>13682</v>
      </c>
      <c r="G14388" t="s">
        <v>12</v>
      </c>
      <c r="H14388" t="s">
        <v>17</v>
      </c>
      <c r="J14388" t="s">
        <v>54</v>
      </c>
      <c r="K14388" t="s">
        <v>15</v>
      </c>
      <c r="L14388">
        <v>4</v>
      </c>
    </row>
    <row r="14389" spans="1:12" x14ac:dyDescent="0.25">
      <c r="A14389">
        <v>-121.233</v>
      </c>
      <c r="B14389">
        <v>38.549509999999998</v>
      </c>
      <c r="C14389" t="s">
        <v>39092</v>
      </c>
      <c r="D14389">
        <v>5500</v>
      </c>
      <c r="E14389">
        <v>135</v>
      </c>
      <c r="F14389" t="s">
        <v>13683</v>
      </c>
      <c r="G14389" t="s">
        <v>12</v>
      </c>
      <c r="H14389" t="s">
        <v>17</v>
      </c>
      <c r="J14389" t="s">
        <v>54</v>
      </c>
      <c r="K14389" t="s">
        <v>15</v>
      </c>
      <c r="L14389">
        <v>4</v>
      </c>
    </row>
    <row r="14390" spans="1:12" x14ac:dyDescent="0.25">
      <c r="A14390">
        <v>-94.690489999999997</v>
      </c>
      <c r="B14390">
        <v>39.024099999999997</v>
      </c>
      <c r="C14390" t="s">
        <v>39093</v>
      </c>
      <c r="D14390">
        <v>5300</v>
      </c>
      <c r="E14390">
        <v>144</v>
      </c>
      <c r="F14390" t="s">
        <v>13684</v>
      </c>
      <c r="G14390" t="s">
        <v>12</v>
      </c>
      <c r="H14390" t="s">
        <v>31</v>
      </c>
      <c r="I14390">
        <v>2004</v>
      </c>
      <c r="J14390" t="s">
        <v>27</v>
      </c>
      <c r="K14390" t="s">
        <v>15</v>
      </c>
      <c r="L14390">
        <v>4</v>
      </c>
    </row>
    <row r="14391" spans="1:12" x14ac:dyDescent="0.25">
      <c r="A14391">
        <v>-121.23599</v>
      </c>
      <c r="B14391">
        <v>38.547800000000002</v>
      </c>
      <c r="C14391" t="s">
        <v>39094</v>
      </c>
      <c r="D14391">
        <v>5500</v>
      </c>
      <c r="E14391">
        <v>132</v>
      </c>
      <c r="F14391" t="s">
        <v>13685</v>
      </c>
      <c r="G14391" t="s">
        <v>12</v>
      </c>
      <c r="H14391" t="s">
        <v>17</v>
      </c>
      <c r="J14391" t="s">
        <v>54</v>
      </c>
      <c r="K14391" t="s">
        <v>15</v>
      </c>
      <c r="L14391">
        <v>4</v>
      </c>
    </row>
    <row r="14392" spans="1:12" x14ac:dyDescent="0.25">
      <c r="A14392">
        <v>-117.01799</v>
      </c>
      <c r="B14392">
        <v>32.550710000000002</v>
      </c>
      <c r="C14392" t="s">
        <v>39095</v>
      </c>
      <c r="D14392">
        <v>4600</v>
      </c>
      <c r="E14392">
        <v>70</v>
      </c>
      <c r="F14392" t="s">
        <v>13686</v>
      </c>
      <c r="G14392" t="s">
        <v>12</v>
      </c>
      <c r="H14392" t="s">
        <v>31</v>
      </c>
      <c r="I14392">
        <v>2003</v>
      </c>
      <c r="J14392" t="s">
        <v>74</v>
      </c>
      <c r="K14392" t="s">
        <v>15</v>
      </c>
      <c r="L14392">
        <v>4</v>
      </c>
    </row>
    <row r="14393" spans="1:12" hidden="1" x14ac:dyDescent="0.25">
      <c r="A14393">
        <v>-93.606800000000007</v>
      </c>
      <c r="B14393">
        <v>45.125100000000003</v>
      </c>
      <c r="C14393" t="s">
        <v>39096</v>
      </c>
      <c r="D14393">
        <v>6500</v>
      </c>
      <c r="E14393">
        <v>43</v>
      </c>
      <c r="F14393" t="s">
        <v>13687</v>
      </c>
      <c r="G14393" t="s">
        <v>224</v>
      </c>
      <c r="H14393" t="s">
        <v>221</v>
      </c>
      <c r="I14393">
        <v>2010</v>
      </c>
      <c r="J14393" t="s">
        <v>222</v>
      </c>
      <c r="K14393" t="s">
        <v>20</v>
      </c>
      <c r="L14393">
        <v>6</v>
      </c>
    </row>
    <row r="14394" spans="1:12" x14ac:dyDescent="0.25">
      <c r="A14394">
        <v>-122.402</v>
      </c>
      <c r="B14394">
        <v>37.76961</v>
      </c>
      <c r="C14394" t="s">
        <v>39097</v>
      </c>
      <c r="D14394">
        <v>4250</v>
      </c>
      <c r="E14394">
        <v>94</v>
      </c>
      <c r="F14394" t="s">
        <v>680</v>
      </c>
      <c r="G14394" t="s">
        <v>12</v>
      </c>
      <c r="H14394" t="s">
        <v>13</v>
      </c>
      <c r="I14394">
        <v>2010</v>
      </c>
      <c r="J14394" t="s">
        <v>14</v>
      </c>
      <c r="K14394" t="s">
        <v>15</v>
      </c>
      <c r="L14394">
        <v>4</v>
      </c>
    </row>
    <row r="14395" spans="1:12" x14ac:dyDescent="0.25">
      <c r="A14395">
        <v>-121.24099</v>
      </c>
      <c r="B14395">
        <v>38.545000000000002</v>
      </c>
      <c r="C14395" t="s">
        <v>39098</v>
      </c>
      <c r="D14395">
        <v>5500</v>
      </c>
      <c r="E14395">
        <v>127</v>
      </c>
      <c r="F14395" t="s">
        <v>13688</v>
      </c>
      <c r="G14395" t="s">
        <v>12</v>
      </c>
      <c r="H14395" t="s">
        <v>17</v>
      </c>
      <c r="J14395" t="s">
        <v>54</v>
      </c>
      <c r="K14395" t="s">
        <v>15</v>
      </c>
      <c r="L14395">
        <v>4</v>
      </c>
    </row>
    <row r="14396" spans="1:12" x14ac:dyDescent="0.25">
      <c r="A14396">
        <v>-118.12499</v>
      </c>
      <c r="B14396">
        <v>33.717509999999997</v>
      </c>
      <c r="C14396" t="s">
        <v>39099</v>
      </c>
      <c r="D14396">
        <v>7600</v>
      </c>
      <c r="E14396">
        <v>90</v>
      </c>
      <c r="F14396" t="s">
        <v>13689</v>
      </c>
      <c r="G14396" t="s">
        <v>12</v>
      </c>
      <c r="H14396" t="s">
        <v>71</v>
      </c>
      <c r="I14396">
        <v>2004</v>
      </c>
      <c r="J14396" t="s">
        <v>27</v>
      </c>
      <c r="K14396" t="s">
        <v>15</v>
      </c>
      <c r="L14396">
        <v>4</v>
      </c>
    </row>
    <row r="14397" spans="1:12" x14ac:dyDescent="0.25">
      <c r="A14397">
        <v>-94.701499999999996</v>
      </c>
      <c r="B14397">
        <v>39.016199999999998</v>
      </c>
      <c r="C14397" t="s">
        <v>39100</v>
      </c>
      <c r="D14397">
        <v>5300</v>
      </c>
      <c r="E14397">
        <v>144</v>
      </c>
      <c r="F14397" t="s">
        <v>13690</v>
      </c>
      <c r="G14397" t="s">
        <v>12</v>
      </c>
      <c r="H14397" t="s">
        <v>31</v>
      </c>
      <c r="I14397">
        <v>2004</v>
      </c>
      <c r="J14397" t="s">
        <v>27</v>
      </c>
      <c r="K14397" t="s">
        <v>15</v>
      </c>
      <c r="L14397">
        <v>4</v>
      </c>
    </row>
    <row r="14398" spans="1:12" x14ac:dyDescent="0.25">
      <c r="A14398">
        <v>-74.090199999999996</v>
      </c>
      <c r="B14398">
        <v>40.686909999999997</v>
      </c>
      <c r="C14398" t="s">
        <v>39101</v>
      </c>
      <c r="D14398">
        <v>4700</v>
      </c>
      <c r="E14398">
        <v>116</v>
      </c>
      <c r="F14398" t="s">
        <v>13691</v>
      </c>
      <c r="G14398" t="s">
        <v>12</v>
      </c>
      <c r="H14398" t="s">
        <v>31</v>
      </c>
      <c r="I14398">
        <v>2005</v>
      </c>
      <c r="J14398" t="s">
        <v>32</v>
      </c>
      <c r="K14398" t="s">
        <v>15</v>
      </c>
      <c r="L14398">
        <v>4</v>
      </c>
    </row>
    <row r="14399" spans="1:12" x14ac:dyDescent="0.25">
      <c r="A14399">
        <v>-121.47799000000001</v>
      </c>
      <c r="B14399">
        <v>38.51641</v>
      </c>
      <c r="C14399" t="s">
        <v>39102</v>
      </c>
      <c r="D14399">
        <v>6549</v>
      </c>
      <c r="E14399">
        <v>80</v>
      </c>
      <c r="F14399" t="s">
        <v>13692</v>
      </c>
      <c r="G14399" t="s">
        <v>12</v>
      </c>
      <c r="H14399" t="s">
        <v>17</v>
      </c>
      <c r="J14399" t="s">
        <v>54</v>
      </c>
      <c r="K14399" t="s">
        <v>15</v>
      </c>
      <c r="L14399">
        <v>4</v>
      </c>
    </row>
    <row r="14400" spans="1:12" x14ac:dyDescent="0.25">
      <c r="A14400">
        <v>-75.376300000000001</v>
      </c>
      <c r="B14400">
        <v>40.133200000000002</v>
      </c>
      <c r="C14400" t="s">
        <v>39103</v>
      </c>
      <c r="D14400">
        <v>4325</v>
      </c>
      <c r="E14400">
        <v>157</v>
      </c>
      <c r="F14400" t="s">
        <v>13693</v>
      </c>
      <c r="G14400" t="s">
        <v>12</v>
      </c>
      <c r="H14400" t="s">
        <v>13</v>
      </c>
      <c r="I14400">
        <v>2011</v>
      </c>
      <c r="J14400" t="s">
        <v>35</v>
      </c>
      <c r="K14400" t="s">
        <v>15</v>
      </c>
      <c r="L14400">
        <v>4</v>
      </c>
    </row>
    <row r="14401" spans="1:12" x14ac:dyDescent="0.25">
      <c r="A14401">
        <v>-73.915700000000001</v>
      </c>
      <c r="B14401">
        <v>40.703499999999998</v>
      </c>
      <c r="C14401" t="s">
        <v>39104</v>
      </c>
      <c r="D14401">
        <v>5950</v>
      </c>
      <c r="E14401">
        <v>77</v>
      </c>
      <c r="F14401" t="s">
        <v>13694</v>
      </c>
      <c r="G14401" t="s">
        <v>12</v>
      </c>
      <c r="H14401" t="s">
        <v>13</v>
      </c>
      <c r="I14401">
        <v>2012</v>
      </c>
      <c r="J14401" t="s">
        <v>192</v>
      </c>
      <c r="K14401" t="s">
        <v>15</v>
      </c>
      <c r="L14401">
        <v>4</v>
      </c>
    </row>
    <row r="14402" spans="1:12" x14ac:dyDescent="0.25">
      <c r="A14402">
        <v>-118.38</v>
      </c>
      <c r="B14402">
        <v>33.973100000000002</v>
      </c>
      <c r="C14402" t="s">
        <v>39105</v>
      </c>
      <c r="D14402">
        <v>5425</v>
      </c>
      <c r="E14402">
        <v>122</v>
      </c>
      <c r="F14402" t="s">
        <v>13695</v>
      </c>
      <c r="G14402" t="s">
        <v>12</v>
      </c>
      <c r="H14402" t="s">
        <v>17</v>
      </c>
      <c r="I14402">
        <v>2009</v>
      </c>
      <c r="J14402" t="s">
        <v>27</v>
      </c>
      <c r="K14402" t="s">
        <v>15</v>
      </c>
      <c r="L14402">
        <v>4</v>
      </c>
    </row>
    <row r="14403" spans="1:12" x14ac:dyDescent="0.25">
      <c r="A14403">
        <v>-121.26</v>
      </c>
      <c r="B14403">
        <v>38.541600000000003</v>
      </c>
      <c r="C14403" t="s">
        <v>39106</v>
      </c>
      <c r="D14403">
        <v>5500</v>
      </c>
      <c r="E14403">
        <v>120</v>
      </c>
      <c r="F14403" t="s">
        <v>13696</v>
      </c>
      <c r="G14403" t="s">
        <v>12</v>
      </c>
      <c r="H14403" t="s">
        <v>17</v>
      </c>
      <c r="J14403" t="s">
        <v>54</v>
      </c>
      <c r="K14403" t="s">
        <v>15</v>
      </c>
      <c r="L14403">
        <v>4</v>
      </c>
    </row>
    <row r="14404" spans="1:12" x14ac:dyDescent="0.25">
      <c r="A14404">
        <v>-122.54799</v>
      </c>
      <c r="B14404">
        <v>45.385599999999997</v>
      </c>
      <c r="C14404" t="s">
        <v>39107</v>
      </c>
      <c r="D14404">
        <v>3775</v>
      </c>
      <c r="E14404">
        <v>84</v>
      </c>
      <c r="F14404" t="s">
        <v>13697</v>
      </c>
      <c r="G14404" t="s">
        <v>12</v>
      </c>
      <c r="H14404" t="s">
        <v>17</v>
      </c>
      <c r="I14404">
        <v>2001</v>
      </c>
      <c r="J14404" t="s">
        <v>18</v>
      </c>
      <c r="K14404" t="s">
        <v>20</v>
      </c>
      <c r="L14404">
        <v>4</v>
      </c>
    </row>
    <row r="14405" spans="1:12" x14ac:dyDescent="0.25">
      <c r="A14405">
        <v>-122.024</v>
      </c>
      <c r="B14405">
        <v>37.7517</v>
      </c>
      <c r="C14405" t="s">
        <v>39108</v>
      </c>
      <c r="D14405">
        <v>6625</v>
      </c>
      <c r="E14405">
        <v>106</v>
      </c>
      <c r="F14405" t="s">
        <v>13698</v>
      </c>
      <c r="G14405" t="s">
        <v>12</v>
      </c>
      <c r="H14405" t="s">
        <v>71</v>
      </c>
      <c r="I14405">
        <v>2005</v>
      </c>
      <c r="J14405" t="s">
        <v>32</v>
      </c>
      <c r="K14405" t="s">
        <v>15</v>
      </c>
      <c r="L14405">
        <v>4</v>
      </c>
    </row>
    <row r="14406" spans="1:12" x14ac:dyDescent="0.25">
      <c r="A14406">
        <v>-94.743499999999997</v>
      </c>
      <c r="B14406">
        <v>38.9754</v>
      </c>
      <c r="C14406" t="s">
        <v>39109</v>
      </c>
      <c r="D14406">
        <v>5000</v>
      </c>
      <c r="E14406">
        <v>55</v>
      </c>
      <c r="F14406" t="s">
        <v>13699</v>
      </c>
      <c r="G14406" t="s">
        <v>12</v>
      </c>
      <c r="H14406" t="s">
        <v>13</v>
      </c>
      <c r="I14406">
        <v>2010</v>
      </c>
      <c r="J14406" t="s">
        <v>24</v>
      </c>
      <c r="K14406" t="s">
        <v>15</v>
      </c>
      <c r="L14406">
        <v>4</v>
      </c>
    </row>
    <row r="14407" spans="1:12" x14ac:dyDescent="0.25">
      <c r="A14407">
        <v>-75.37509</v>
      </c>
      <c r="B14407">
        <v>40.139699999999998</v>
      </c>
      <c r="C14407" t="s">
        <v>39110</v>
      </c>
      <c r="D14407">
        <v>4325</v>
      </c>
      <c r="E14407">
        <v>156</v>
      </c>
      <c r="F14407" t="s">
        <v>13700</v>
      </c>
      <c r="G14407" t="s">
        <v>12</v>
      </c>
      <c r="H14407" t="s">
        <v>13</v>
      </c>
      <c r="I14407">
        <v>2011</v>
      </c>
      <c r="J14407" t="s">
        <v>35</v>
      </c>
      <c r="K14407" t="s">
        <v>15</v>
      </c>
      <c r="L14407">
        <v>4</v>
      </c>
    </row>
    <row r="14408" spans="1:12" x14ac:dyDescent="0.25">
      <c r="A14408">
        <v>-117.96</v>
      </c>
      <c r="B14408">
        <v>33.802500000000002</v>
      </c>
      <c r="C14408" t="s">
        <v>39111</v>
      </c>
      <c r="D14408">
        <v>5433</v>
      </c>
      <c r="E14408">
        <v>78</v>
      </c>
      <c r="F14408" t="s">
        <v>13701</v>
      </c>
      <c r="G14408" t="s">
        <v>12</v>
      </c>
      <c r="H14408" t="s">
        <v>13</v>
      </c>
      <c r="I14408">
        <v>2010</v>
      </c>
      <c r="J14408" t="s">
        <v>24</v>
      </c>
      <c r="K14408" t="s">
        <v>15</v>
      </c>
      <c r="L14408">
        <v>4</v>
      </c>
    </row>
    <row r="14409" spans="1:12" x14ac:dyDescent="0.25">
      <c r="A14409">
        <v>-73.054900000000004</v>
      </c>
      <c r="B14409">
        <v>45.007300000000001</v>
      </c>
      <c r="C14409" t="s">
        <v>39112</v>
      </c>
      <c r="D14409">
        <v>2200</v>
      </c>
      <c r="E14409">
        <v>127</v>
      </c>
      <c r="F14409" t="s">
        <v>13702</v>
      </c>
      <c r="G14409" t="s">
        <v>12</v>
      </c>
      <c r="H14409" t="s">
        <v>17</v>
      </c>
      <c r="I14409">
        <v>2003</v>
      </c>
      <c r="J14409" t="s">
        <v>18</v>
      </c>
      <c r="K14409" t="s">
        <v>20</v>
      </c>
      <c r="L14409">
        <v>4</v>
      </c>
    </row>
    <row r="14410" spans="1:12" x14ac:dyDescent="0.25">
      <c r="A14410">
        <v>-77.271799999999999</v>
      </c>
      <c r="B14410">
        <v>38.777200000000001</v>
      </c>
      <c r="C14410" t="s">
        <v>39113</v>
      </c>
      <c r="D14410">
        <v>6500</v>
      </c>
      <c r="E14410">
        <v>143</v>
      </c>
      <c r="F14410" t="s">
        <v>13703</v>
      </c>
      <c r="G14410" t="s">
        <v>12</v>
      </c>
      <c r="H14410" t="s">
        <v>13</v>
      </c>
      <c r="I14410">
        <v>2009</v>
      </c>
      <c r="J14410" t="s">
        <v>27</v>
      </c>
      <c r="K14410" t="s">
        <v>15</v>
      </c>
      <c r="L14410">
        <v>4</v>
      </c>
    </row>
    <row r="14411" spans="1:12" x14ac:dyDescent="0.25">
      <c r="A14411">
        <v>-121.26599</v>
      </c>
      <c r="B14411">
        <v>38.542110000000001</v>
      </c>
      <c r="C14411" t="s">
        <v>39114</v>
      </c>
      <c r="D14411">
        <v>5500</v>
      </c>
      <c r="E14411">
        <v>120</v>
      </c>
      <c r="F14411" t="s">
        <v>13704</v>
      </c>
      <c r="G14411" t="s">
        <v>12</v>
      </c>
      <c r="H14411" t="s">
        <v>17</v>
      </c>
      <c r="J14411" t="s">
        <v>54</v>
      </c>
      <c r="K14411" t="s">
        <v>15</v>
      </c>
      <c r="L14411">
        <v>4</v>
      </c>
    </row>
    <row r="14412" spans="1:12" x14ac:dyDescent="0.25">
      <c r="A14412">
        <v>-122.00799000000001</v>
      </c>
      <c r="B14412">
        <v>37.524700000000003</v>
      </c>
      <c r="C14412" t="s">
        <v>39115</v>
      </c>
      <c r="D14412">
        <v>4200</v>
      </c>
      <c r="E14412">
        <v>113</v>
      </c>
      <c r="F14412" t="s">
        <v>13705</v>
      </c>
      <c r="G14412" t="s">
        <v>12</v>
      </c>
      <c r="H14412" t="s">
        <v>13</v>
      </c>
      <c r="I14412">
        <v>2010</v>
      </c>
      <c r="J14412" t="s">
        <v>14</v>
      </c>
      <c r="K14412" t="s">
        <v>15</v>
      </c>
      <c r="L14412">
        <v>4</v>
      </c>
    </row>
    <row r="14413" spans="1:12" x14ac:dyDescent="0.25">
      <c r="A14413">
        <v>-121.44799</v>
      </c>
      <c r="B14413">
        <v>38.598199999999999</v>
      </c>
      <c r="C14413" t="s">
        <v>39116</v>
      </c>
      <c r="D14413">
        <v>6225</v>
      </c>
      <c r="E14413">
        <v>83</v>
      </c>
      <c r="F14413" t="s">
        <v>13706</v>
      </c>
      <c r="G14413" t="s">
        <v>12</v>
      </c>
      <c r="H14413" t="s">
        <v>17</v>
      </c>
      <c r="J14413" t="s">
        <v>54</v>
      </c>
      <c r="K14413" t="s">
        <v>15</v>
      </c>
      <c r="L14413">
        <v>4</v>
      </c>
    </row>
    <row r="14414" spans="1:12" x14ac:dyDescent="0.25">
      <c r="A14414">
        <v>-75.365889999999993</v>
      </c>
      <c r="B14414">
        <v>40.145800000000001</v>
      </c>
      <c r="C14414" t="s">
        <v>39117</v>
      </c>
      <c r="D14414">
        <v>4329</v>
      </c>
      <c r="E14414">
        <v>156</v>
      </c>
      <c r="F14414" t="s">
        <v>13707</v>
      </c>
      <c r="G14414" t="s">
        <v>12</v>
      </c>
      <c r="H14414" t="s">
        <v>13</v>
      </c>
      <c r="I14414">
        <v>2011</v>
      </c>
      <c r="J14414" t="s">
        <v>35</v>
      </c>
      <c r="K14414" t="s">
        <v>15</v>
      </c>
      <c r="L14414">
        <v>4</v>
      </c>
    </row>
    <row r="14415" spans="1:12" x14ac:dyDescent="0.25">
      <c r="A14415">
        <v>-117.093</v>
      </c>
      <c r="B14415">
        <v>32.606099999999998</v>
      </c>
      <c r="C14415" t="s">
        <v>39118</v>
      </c>
      <c r="D14415">
        <v>4500</v>
      </c>
      <c r="E14415">
        <v>69</v>
      </c>
      <c r="F14415" t="s">
        <v>13708</v>
      </c>
      <c r="G14415" t="s">
        <v>12</v>
      </c>
      <c r="H14415" t="s">
        <v>13</v>
      </c>
      <c r="I14415">
        <v>2010</v>
      </c>
      <c r="J14415" t="s">
        <v>29</v>
      </c>
      <c r="K14415" t="s">
        <v>15</v>
      </c>
      <c r="L14415">
        <v>4</v>
      </c>
    </row>
    <row r="14416" spans="1:12" x14ac:dyDescent="0.25">
      <c r="A14416">
        <v>-82.96669</v>
      </c>
      <c r="B14416">
        <v>42.439500000000002</v>
      </c>
      <c r="C14416" t="s">
        <v>39119</v>
      </c>
      <c r="D14416">
        <v>4425</v>
      </c>
      <c r="E14416">
        <v>101</v>
      </c>
      <c r="F14416" t="s">
        <v>13709</v>
      </c>
      <c r="G14416" t="s">
        <v>12</v>
      </c>
      <c r="H14416" t="s">
        <v>17</v>
      </c>
      <c r="I14416">
        <v>2003</v>
      </c>
      <c r="J14416" t="s">
        <v>18</v>
      </c>
      <c r="K14416" t="s">
        <v>20</v>
      </c>
      <c r="L14416">
        <v>4</v>
      </c>
    </row>
    <row r="14417" spans="1:12" x14ac:dyDescent="0.25">
      <c r="A14417">
        <v>-96.778499999999994</v>
      </c>
      <c r="B14417">
        <v>32.863109999999999</v>
      </c>
      <c r="C14417" t="s">
        <v>39120</v>
      </c>
      <c r="D14417">
        <v>5475</v>
      </c>
      <c r="E14417">
        <v>81</v>
      </c>
      <c r="F14417" t="s">
        <v>13710</v>
      </c>
      <c r="G14417" t="s">
        <v>12</v>
      </c>
      <c r="H14417" t="s">
        <v>31</v>
      </c>
      <c r="I14417">
        <v>2010</v>
      </c>
      <c r="J14417" t="s">
        <v>48</v>
      </c>
      <c r="K14417" t="s">
        <v>15</v>
      </c>
      <c r="L14417">
        <v>4</v>
      </c>
    </row>
    <row r="14418" spans="1:12" x14ac:dyDescent="0.25">
      <c r="A14418">
        <v>-74.111400000000003</v>
      </c>
      <c r="B14418">
        <v>40.679000000000002</v>
      </c>
      <c r="C14418" t="s">
        <v>39121</v>
      </c>
      <c r="D14418">
        <v>4700</v>
      </c>
      <c r="E14418">
        <v>122</v>
      </c>
      <c r="F14418" t="s">
        <v>13711</v>
      </c>
      <c r="G14418" t="s">
        <v>12</v>
      </c>
      <c r="H14418" t="s">
        <v>31</v>
      </c>
      <c r="I14418">
        <v>2005</v>
      </c>
      <c r="J14418" t="s">
        <v>32</v>
      </c>
      <c r="K14418" t="s">
        <v>15</v>
      </c>
      <c r="L14418">
        <v>4</v>
      </c>
    </row>
    <row r="14419" spans="1:12" x14ac:dyDescent="0.25">
      <c r="A14419">
        <v>-74.118589999999998</v>
      </c>
      <c r="B14419">
        <v>40.674999999999997</v>
      </c>
      <c r="C14419" t="s">
        <v>39122</v>
      </c>
      <c r="D14419">
        <v>4700</v>
      </c>
      <c r="E14419">
        <v>112</v>
      </c>
      <c r="F14419" t="s">
        <v>13712</v>
      </c>
      <c r="G14419" t="s">
        <v>12</v>
      </c>
      <c r="H14419" t="s">
        <v>31</v>
      </c>
      <c r="I14419">
        <v>2005</v>
      </c>
      <c r="J14419" t="s">
        <v>32</v>
      </c>
      <c r="K14419" t="s">
        <v>15</v>
      </c>
      <c r="L14419">
        <v>4</v>
      </c>
    </row>
    <row r="14420" spans="1:12" x14ac:dyDescent="0.25">
      <c r="A14420">
        <v>-74.924790000000002</v>
      </c>
      <c r="B14420">
        <v>40.201999999999998</v>
      </c>
      <c r="C14420" t="s">
        <v>39123</v>
      </c>
      <c r="D14420">
        <v>4200</v>
      </c>
      <c r="E14420">
        <v>78</v>
      </c>
      <c r="F14420" t="s">
        <v>13713</v>
      </c>
      <c r="G14420" t="s">
        <v>12</v>
      </c>
      <c r="H14420" t="s">
        <v>13</v>
      </c>
      <c r="I14420">
        <v>2011</v>
      </c>
      <c r="J14420" t="s">
        <v>35</v>
      </c>
      <c r="K14420" t="s">
        <v>15</v>
      </c>
      <c r="L14420">
        <v>4</v>
      </c>
    </row>
    <row r="14421" spans="1:12" x14ac:dyDescent="0.25">
      <c r="A14421">
        <v>-97.884299999999996</v>
      </c>
      <c r="B14421">
        <v>26.7879</v>
      </c>
      <c r="C14421" t="s">
        <v>39124</v>
      </c>
      <c r="D14421">
        <v>2725</v>
      </c>
      <c r="E14421">
        <v>134</v>
      </c>
      <c r="F14421" t="s">
        <v>13714</v>
      </c>
      <c r="G14421" t="s">
        <v>12</v>
      </c>
      <c r="H14421" t="s">
        <v>17</v>
      </c>
      <c r="I14421">
        <v>2001</v>
      </c>
      <c r="J14421" t="s">
        <v>18</v>
      </c>
      <c r="K14421" t="s">
        <v>20</v>
      </c>
      <c r="L14421">
        <v>4</v>
      </c>
    </row>
    <row r="14422" spans="1:12" x14ac:dyDescent="0.25">
      <c r="A14422">
        <v>-121.28</v>
      </c>
      <c r="B14422">
        <v>38.548310000000001</v>
      </c>
      <c r="C14422" t="s">
        <v>39125</v>
      </c>
      <c r="D14422">
        <v>5500</v>
      </c>
      <c r="E14422">
        <v>121</v>
      </c>
      <c r="F14422" t="s">
        <v>13715</v>
      </c>
      <c r="G14422" t="s">
        <v>12</v>
      </c>
      <c r="H14422" t="s">
        <v>17</v>
      </c>
      <c r="J14422" t="s">
        <v>54</v>
      </c>
      <c r="K14422" t="s">
        <v>15</v>
      </c>
      <c r="L14422">
        <v>4</v>
      </c>
    </row>
    <row r="14423" spans="1:12" x14ac:dyDescent="0.25">
      <c r="A14423">
        <v>-98.378</v>
      </c>
      <c r="B14423">
        <v>26.791499999999999</v>
      </c>
      <c r="C14423" t="s">
        <v>39126</v>
      </c>
      <c r="D14423">
        <v>6400</v>
      </c>
      <c r="E14423">
        <v>119</v>
      </c>
      <c r="F14423" t="s">
        <v>13716</v>
      </c>
      <c r="G14423" t="s">
        <v>12</v>
      </c>
      <c r="H14423" t="s">
        <v>17</v>
      </c>
      <c r="I14423">
        <v>2001</v>
      </c>
      <c r="J14423" t="s">
        <v>18</v>
      </c>
      <c r="K14423" t="s">
        <v>20</v>
      </c>
      <c r="L14423">
        <v>4</v>
      </c>
    </row>
    <row r="14424" spans="1:12" x14ac:dyDescent="0.25">
      <c r="A14424">
        <v>-117.523</v>
      </c>
      <c r="B14424">
        <v>33.905999999999999</v>
      </c>
      <c r="C14424" t="s">
        <v>39127</v>
      </c>
      <c r="D14424">
        <v>10600</v>
      </c>
      <c r="E14424">
        <v>84</v>
      </c>
      <c r="F14424" t="s">
        <v>13717</v>
      </c>
      <c r="G14424" t="s">
        <v>181</v>
      </c>
      <c r="H14424" t="s">
        <v>182</v>
      </c>
      <c r="I14424">
        <v>2003</v>
      </c>
      <c r="J14424" t="s">
        <v>18</v>
      </c>
      <c r="K14424" t="s">
        <v>20</v>
      </c>
      <c r="L14424">
        <v>4</v>
      </c>
    </row>
    <row r="14425" spans="1:12" x14ac:dyDescent="0.25">
      <c r="A14425">
        <v>-74.125500000000002</v>
      </c>
      <c r="B14425">
        <v>40.666910000000001</v>
      </c>
      <c r="C14425" t="s">
        <v>39128</v>
      </c>
      <c r="D14425">
        <v>4700</v>
      </c>
      <c r="E14425">
        <v>102</v>
      </c>
      <c r="F14425" t="s">
        <v>13718</v>
      </c>
      <c r="G14425" t="s">
        <v>12</v>
      </c>
      <c r="H14425" t="s">
        <v>31</v>
      </c>
      <c r="I14425">
        <v>2005</v>
      </c>
      <c r="J14425" t="s">
        <v>32</v>
      </c>
      <c r="K14425" t="s">
        <v>15</v>
      </c>
      <c r="L14425">
        <v>4</v>
      </c>
    </row>
    <row r="14426" spans="1:12" x14ac:dyDescent="0.25">
      <c r="A14426">
        <v>-71.472099999999998</v>
      </c>
      <c r="B14426">
        <v>42.101900000000001</v>
      </c>
      <c r="C14426" t="s">
        <v>39129</v>
      </c>
      <c r="D14426">
        <v>6474</v>
      </c>
      <c r="E14426">
        <v>73</v>
      </c>
      <c r="F14426" t="s">
        <v>13719</v>
      </c>
      <c r="G14426" t="s">
        <v>12</v>
      </c>
      <c r="H14426" t="s">
        <v>13</v>
      </c>
      <c r="I14426">
        <v>2010</v>
      </c>
      <c r="J14426" t="s">
        <v>54</v>
      </c>
      <c r="K14426" t="s">
        <v>15</v>
      </c>
      <c r="L14426">
        <v>4</v>
      </c>
    </row>
    <row r="14427" spans="1:12" x14ac:dyDescent="0.25">
      <c r="A14427">
        <v>-121.285</v>
      </c>
      <c r="B14427">
        <v>38.5535</v>
      </c>
      <c r="C14427" t="s">
        <v>39130</v>
      </c>
      <c r="D14427">
        <v>5500</v>
      </c>
      <c r="E14427">
        <v>122</v>
      </c>
      <c r="F14427" t="s">
        <v>13720</v>
      </c>
      <c r="G14427" t="s">
        <v>12</v>
      </c>
      <c r="H14427" t="s">
        <v>17</v>
      </c>
      <c r="J14427" t="s">
        <v>54</v>
      </c>
      <c r="K14427" t="s">
        <v>15</v>
      </c>
      <c r="L14427">
        <v>4</v>
      </c>
    </row>
    <row r="14428" spans="1:12" x14ac:dyDescent="0.25">
      <c r="A14428">
        <v>-75.358890000000002</v>
      </c>
      <c r="B14428">
        <v>40.1492</v>
      </c>
      <c r="C14428" t="s">
        <v>39131</v>
      </c>
      <c r="D14428">
        <v>4325</v>
      </c>
      <c r="E14428">
        <v>156</v>
      </c>
      <c r="F14428" t="s">
        <v>13720</v>
      </c>
      <c r="G14428" t="s">
        <v>12</v>
      </c>
      <c r="H14428" t="s">
        <v>13</v>
      </c>
      <c r="I14428">
        <v>2011</v>
      </c>
      <c r="J14428" t="s">
        <v>35</v>
      </c>
      <c r="K14428" t="s">
        <v>15</v>
      </c>
      <c r="L14428">
        <v>4</v>
      </c>
    </row>
    <row r="14429" spans="1:12" x14ac:dyDescent="0.25">
      <c r="A14429">
        <v>-95.582890000000006</v>
      </c>
      <c r="B14429">
        <v>29.763500000000001</v>
      </c>
      <c r="C14429" t="s">
        <v>39132</v>
      </c>
      <c r="D14429">
        <v>4700</v>
      </c>
      <c r="E14429">
        <v>61</v>
      </c>
      <c r="F14429" t="s">
        <v>13721</v>
      </c>
      <c r="G14429" t="s">
        <v>12</v>
      </c>
      <c r="H14429" t="s">
        <v>13</v>
      </c>
      <c r="I14429">
        <v>2010</v>
      </c>
      <c r="J14429" t="s">
        <v>152</v>
      </c>
      <c r="K14429" t="s">
        <v>15</v>
      </c>
      <c r="L14429">
        <v>4</v>
      </c>
    </row>
    <row r="14430" spans="1:12" x14ac:dyDescent="0.25">
      <c r="A14430">
        <v>-74.134789999999995</v>
      </c>
      <c r="B14430">
        <v>40.6556</v>
      </c>
      <c r="C14430" t="s">
        <v>39133</v>
      </c>
      <c r="D14430">
        <v>4700</v>
      </c>
      <c r="E14430">
        <v>90</v>
      </c>
      <c r="F14430" t="s">
        <v>13722</v>
      </c>
      <c r="G14430" t="s">
        <v>12</v>
      </c>
      <c r="H14430" t="s">
        <v>31</v>
      </c>
      <c r="I14430">
        <v>2005</v>
      </c>
      <c r="J14430" t="s">
        <v>32</v>
      </c>
      <c r="K14430" t="s">
        <v>15</v>
      </c>
      <c r="L14430">
        <v>4</v>
      </c>
    </row>
    <row r="14431" spans="1:12" x14ac:dyDescent="0.25">
      <c r="A14431">
        <v>-121.28798999999999</v>
      </c>
      <c r="B14431">
        <v>38.571399999999997</v>
      </c>
      <c r="C14431" t="s">
        <v>39134</v>
      </c>
      <c r="D14431">
        <v>5500</v>
      </c>
      <c r="E14431">
        <v>127</v>
      </c>
      <c r="F14431" t="s">
        <v>13723</v>
      </c>
      <c r="G14431" t="s">
        <v>12</v>
      </c>
      <c r="H14431" t="s">
        <v>17</v>
      </c>
      <c r="J14431" t="s">
        <v>54</v>
      </c>
      <c r="K14431" t="s">
        <v>15</v>
      </c>
      <c r="L14431">
        <v>4</v>
      </c>
    </row>
    <row r="14432" spans="1:12" x14ac:dyDescent="0.25">
      <c r="A14432">
        <v>-121.28700000000001</v>
      </c>
      <c r="B14432">
        <v>38.57611</v>
      </c>
      <c r="C14432" t="s">
        <v>39135</v>
      </c>
      <c r="D14432">
        <v>5499</v>
      </c>
      <c r="E14432">
        <v>125</v>
      </c>
      <c r="F14432" t="s">
        <v>13724</v>
      </c>
      <c r="G14432" t="s">
        <v>12</v>
      </c>
      <c r="H14432" t="s">
        <v>17</v>
      </c>
      <c r="J14432" t="s">
        <v>54</v>
      </c>
      <c r="K14432" t="s">
        <v>15</v>
      </c>
      <c r="L14432">
        <v>4</v>
      </c>
    </row>
    <row r="14433" spans="1:12" x14ac:dyDescent="0.25">
      <c r="A14433">
        <v>-83.483099999999993</v>
      </c>
      <c r="B14433">
        <v>42.158999999999999</v>
      </c>
      <c r="C14433" t="s">
        <v>39136</v>
      </c>
      <c r="D14433">
        <v>7350</v>
      </c>
      <c r="E14433">
        <v>98</v>
      </c>
      <c r="F14433" t="s">
        <v>13725</v>
      </c>
      <c r="G14433" t="s">
        <v>12</v>
      </c>
      <c r="H14433" t="s">
        <v>13</v>
      </c>
      <c r="I14433">
        <v>2010</v>
      </c>
      <c r="J14433" t="s">
        <v>100</v>
      </c>
      <c r="K14433" t="s">
        <v>15</v>
      </c>
      <c r="L14433">
        <v>4</v>
      </c>
    </row>
    <row r="14434" spans="1:12" x14ac:dyDescent="0.25">
      <c r="A14434">
        <v>-74.141099999999994</v>
      </c>
      <c r="B14434">
        <v>40.641509999999997</v>
      </c>
      <c r="C14434" t="s">
        <v>39137</v>
      </c>
      <c r="D14434">
        <v>4700</v>
      </c>
      <c r="E14434">
        <v>66</v>
      </c>
      <c r="F14434" t="s">
        <v>13726</v>
      </c>
      <c r="G14434" t="s">
        <v>12</v>
      </c>
      <c r="H14434" t="s">
        <v>31</v>
      </c>
      <c r="I14434">
        <v>2005</v>
      </c>
      <c r="J14434" t="s">
        <v>32</v>
      </c>
      <c r="K14434" t="s">
        <v>15</v>
      </c>
      <c r="L14434">
        <v>4</v>
      </c>
    </row>
    <row r="14435" spans="1:12" x14ac:dyDescent="0.25">
      <c r="A14435">
        <v>-121.28599</v>
      </c>
      <c r="B14435">
        <v>38.578400000000002</v>
      </c>
      <c r="C14435" t="s">
        <v>39138</v>
      </c>
      <c r="D14435">
        <v>5499</v>
      </c>
      <c r="E14435">
        <v>122</v>
      </c>
      <c r="F14435" t="s">
        <v>13727</v>
      </c>
      <c r="G14435" t="s">
        <v>12</v>
      </c>
      <c r="H14435" t="s">
        <v>17</v>
      </c>
      <c r="J14435" t="s">
        <v>54</v>
      </c>
      <c r="K14435" t="s">
        <v>15</v>
      </c>
      <c r="L14435">
        <v>4</v>
      </c>
    </row>
    <row r="14436" spans="1:12" x14ac:dyDescent="0.25">
      <c r="A14436">
        <v>-121.28299</v>
      </c>
      <c r="B14436">
        <v>38.582700000000003</v>
      </c>
      <c r="C14436" t="s">
        <v>39139</v>
      </c>
      <c r="D14436">
        <v>5499</v>
      </c>
      <c r="E14436">
        <v>117</v>
      </c>
      <c r="F14436" t="s">
        <v>13728</v>
      </c>
      <c r="G14436" t="s">
        <v>12</v>
      </c>
      <c r="H14436" t="s">
        <v>17</v>
      </c>
      <c r="J14436" t="s">
        <v>54</v>
      </c>
      <c r="K14436" t="s">
        <v>15</v>
      </c>
      <c r="L14436">
        <v>4</v>
      </c>
    </row>
    <row r="14437" spans="1:12" x14ac:dyDescent="0.25">
      <c r="A14437">
        <v>-98.145399999999995</v>
      </c>
      <c r="B14437">
        <v>26.8767</v>
      </c>
      <c r="C14437" t="s">
        <v>39140</v>
      </c>
      <c r="D14437">
        <v>2150</v>
      </c>
      <c r="E14437">
        <v>104</v>
      </c>
      <c r="F14437" t="s">
        <v>13729</v>
      </c>
      <c r="G14437" t="s">
        <v>12</v>
      </c>
      <c r="H14437" t="s">
        <v>17</v>
      </c>
      <c r="I14437">
        <v>2001</v>
      </c>
      <c r="J14437" t="s">
        <v>18</v>
      </c>
      <c r="K14437" t="s">
        <v>20</v>
      </c>
      <c r="L14437">
        <v>4</v>
      </c>
    </row>
    <row r="14438" spans="1:12" x14ac:dyDescent="0.25">
      <c r="A14438">
        <v>-75.320989999999995</v>
      </c>
      <c r="B14438">
        <v>40.154809999999998</v>
      </c>
      <c r="C14438" t="s">
        <v>39141</v>
      </c>
      <c r="D14438">
        <v>4350</v>
      </c>
      <c r="E14438">
        <v>126</v>
      </c>
      <c r="F14438" t="s">
        <v>13728</v>
      </c>
      <c r="G14438" t="s">
        <v>12</v>
      </c>
      <c r="H14438" t="s">
        <v>13</v>
      </c>
      <c r="I14438">
        <v>2011</v>
      </c>
      <c r="J14438" t="s">
        <v>35</v>
      </c>
      <c r="K14438" t="s">
        <v>15</v>
      </c>
      <c r="L14438">
        <v>4</v>
      </c>
    </row>
    <row r="14439" spans="1:12" x14ac:dyDescent="0.25">
      <c r="A14439">
        <v>-95.605400000000003</v>
      </c>
      <c r="B14439">
        <v>29.717610000000001</v>
      </c>
      <c r="C14439" t="s">
        <v>39142</v>
      </c>
      <c r="D14439">
        <v>4350</v>
      </c>
      <c r="E14439">
        <v>84</v>
      </c>
      <c r="F14439" t="s">
        <v>13730</v>
      </c>
      <c r="G14439" t="s">
        <v>12</v>
      </c>
      <c r="H14439" t="s">
        <v>13</v>
      </c>
      <c r="I14439">
        <v>2012</v>
      </c>
      <c r="J14439" t="s">
        <v>192</v>
      </c>
      <c r="K14439" t="s">
        <v>15</v>
      </c>
      <c r="L14439">
        <v>4</v>
      </c>
    </row>
    <row r="14440" spans="1:12" x14ac:dyDescent="0.25">
      <c r="A14440">
        <v>-118.265</v>
      </c>
      <c r="B14440">
        <v>34.009900000000002</v>
      </c>
      <c r="C14440" t="s">
        <v>39143</v>
      </c>
      <c r="D14440">
        <v>8025</v>
      </c>
      <c r="E14440">
        <v>102</v>
      </c>
      <c r="F14440" t="s">
        <v>13731</v>
      </c>
      <c r="G14440" t="s">
        <v>12</v>
      </c>
      <c r="H14440" t="s">
        <v>13</v>
      </c>
      <c r="I14440">
        <v>2009</v>
      </c>
      <c r="J14440" t="s">
        <v>37</v>
      </c>
      <c r="K14440" t="s">
        <v>15</v>
      </c>
      <c r="L14440">
        <v>4</v>
      </c>
    </row>
    <row r="14441" spans="1:12" x14ac:dyDescent="0.25">
      <c r="A14441">
        <v>-121.27799</v>
      </c>
      <c r="B14441">
        <v>38.588900000000002</v>
      </c>
      <c r="C14441" t="s">
        <v>39144</v>
      </c>
      <c r="D14441">
        <v>5500</v>
      </c>
      <c r="E14441">
        <v>115</v>
      </c>
      <c r="F14441" t="s">
        <v>13732</v>
      </c>
      <c r="G14441" t="s">
        <v>12</v>
      </c>
      <c r="H14441" t="s">
        <v>17</v>
      </c>
      <c r="J14441" t="s">
        <v>54</v>
      </c>
      <c r="K14441" t="s">
        <v>15</v>
      </c>
      <c r="L14441">
        <v>4</v>
      </c>
    </row>
    <row r="14442" spans="1:12" x14ac:dyDescent="0.25">
      <c r="A14442">
        <v>-115.30500000000001</v>
      </c>
      <c r="B14442">
        <v>36.072899999999997</v>
      </c>
      <c r="C14442" t="s">
        <v>39145</v>
      </c>
      <c r="D14442">
        <v>7624</v>
      </c>
      <c r="E14442">
        <v>101</v>
      </c>
      <c r="F14442" t="s">
        <v>13733</v>
      </c>
      <c r="G14442" t="s">
        <v>12</v>
      </c>
      <c r="H14442" t="s">
        <v>17</v>
      </c>
      <c r="I14442">
        <v>2010</v>
      </c>
      <c r="J14442" t="s">
        <v>48</v>
      </c>
      <c r="K14442" t="s">
        <v>15</v>
      </c>
      <c r="L14442">
        <v>4</v>
      </c>
    </row>
    <row r="14443" spans="1:12" x14ac:dyDescent="0.25">
      <c r="A14443">
        <v>-75.307490000000001</v>
      </c>
      <c r="B14443">
        <v>40.145400000000002</v>
      </c>
      <c r="C14443" t="s">
        <v>39146</v>
      </c>
      <c r="D14443">
        <v>4325</v>
      </c>
      <c r="E14443">
        <v>126</v>
      </c>
      <c r="F14443" t="s">
        <v>13734</v>
      </c>
      <c r="G14443" t="s">
        <v>12</v>
      </c>
      <c r="H14443" t="s">
        <v>13</v>
      </c>
      <c r="I14443">
        <v>2011</v>
      </c>
      <c r="J14443" t="s">
        <v>35</v>
      </c>
      <c r="K14443" t="s">
        <v>15</v>
      </c>
      <c r="L14443">
        <v>4</v>
      </c>
    </row>
    <row r="14444" spans="1:12" x14ac:dyDescent="0.25">
      <c r="A14444">
        <v>-117.68698999999999</v>
      </c>
      <c r="B14444">
        <v>33.594200000000001</v>
      </c>
      <c r="C14444" t="s">
        <v>39147</v>
      </c>
      <c r="D14444">
        <v>5400</v>
      </c>
      <c r="E14444">
        <v>160</v>
      </c>
      <c r="F14444" t="s">
        <v>1144</v>
      </c>
      <c r="G14444" t="s">
        <v>12</v>
      </c>
      <c r="H14444" t="s">
        <v>13</v>
      </c>
      <c r="I14444">
        <v>2010</v>
      </c>
      <c r="J14444" t="s">
        <v>24</v>
      </c>
      <c r="K14444" t="s">
        <v>15</v>
      </c>
      <c r="L14444">
        <v>4</v>
      </c>
    </row>
    <row r="14445" spans="1:12" x14ac:dyDescent="0.25">
      <c r="A14445">
        <v>-74.126499999999993</v>
      </c>
      <c r="B14445">
        <v>40.628300000000003</v>
      </c>
      <c r="C14445" t="s">
        <v>39148</v>
      </c>
      <c r="D14445">
        <v>4700</v>
      </c>
      <c r="E14445">
        <v>110</v>
      </c>
      <c r="F14445" t="s">
        <v>13735</v>
      </c>
      <c r="G14445" t="s">
        <v>12</v>
      </c>
      <c r="H14445" t="s">
        <v>31</v>
      </c>
      <c r="I14445">
        <v>2005</v>
      </c>
      <c r="J14445" t="s">
        <v>32</v>
      </c>
      <c r="K14445" t="s">
        <v>15</v>
      </c>
      <c r="L14445">
        <v>4</v>
      </c>
    </row>
    <row r="14446" spans="1:12" x14ac:dyDescent="0.25">
      <c r="A14446">
        <v>-121.36599</v>
      </c>
      <c r="B14446">
        <v>38.626600000000003</v>
      </c>
      <c r="C14446" t="s">
        <v>39149</v>
      </c>
      <c r="D14446">
        <v>5300</v>
      </c>
      <c r="E14446">
        <v>56</v>
      </c>
      <c r="F14446" t="s">
        <v>13736</v>
      </c>
      <c r="G14446" t="s">
        <v>12</v>
      </c>
      <c r="H14446" t="s">
        <v>17</v>
      </c>
      <c r="J14446" t="s">
        <v>54</v>
      </c>
      <c r="K14446" t="s">
        <v>15</v>
      </c>
      <c r="L14446">
        <v>4</v>
      </c>
    </row>
    <row r="14447" spans="1:12" x14ac:dyDescent="0.25">
      <c r="A14447">
        <v>-117.723</v>
      </c>
      <c r="B14447">
        <v>34.555799999999998</v>
      </c>
      <c r="C14447" t="s">
        <v>39150</v>
      </c>
      <c r="D14447">
        <v>9275</v>
      </c>
      <c r="E14447">
        <v>132</v>
      </c>
      <c r="F14447" t="s">
        <v>13737</v>
      </c>
      <c r="G14447" t="s">
        <v>12</v>
      </c>
      <c r="H14447" t="s">
        <v>13</v>
      </c>
      <c r="I14447">
        <v>2010</v>
      </c>
      <c r="J14447" t="s">
        <v>14</v>
      </c>
      <c r="K14447" t="s">
        <v>15</v>
      </c>
      <c r="L14447">
        <v>4</v>
      </c>
    </row>
    <row r="14448" spans="1:12" x14ac:dyDescent="0.25">
      <c r="A14448">
        <v>-75.303389999999993</v>
      </c>
      <c r="B14448">
        <v>40.141399999999997</v>
      </c>
      <c r="C14448" t="s">
        <v>39151</v>
      </c>
      <c r="D14448">
        <v>4350</v>
      </c>
      <c r="E14448">
        <v>124</v>
      </c>
      <c r="F14448" t="s">
        <v>13738</v>
      </c>
      <c r="G14448" t="s">
        <v>12</v>
      </c>
      <c r="H14448" t="s">
        <v>13</v>
      </c>
      <c r="I14448">
        <v>2011</v>
      </c>
      <c r="J14448" t="s">
        <v>35</v>
      </c>
      <c r="K14448" t="s">
        <v>15</v>
      </c>
      <c r="L14448">
        <v>4</v>
      </c>
    </row>
    <row r="14449" spans="1:12" x14ac:dyDescent="0.25">
      <c r="A14449">
        <v>-76.908090000000001</v>
      </c>
      <c r="B14449">
        <v>38.841200000000001</v>
      </c>
      <c r="C14449" t="s">
        <v>39152</v>
      </c>
      <c r="D14449">
        <v>4400</v>
      </c>
      <c r="E14449">
        <v>92</v>
      </c>
      <c r="F14449" t="s">
        <v>13739</v>
      </c>
      <c r="G14449" t="s">
        <v>12</v>
      </c>
      <c r="H14449" t="s">
        <v>13</v>
      </c>
      <c r="I14449">
        <v>2010</v>
      </c>
      <c r="J14449" t="s">
        <v>14</v>
      </c>
      <c r="K14449" t="s">
        <v>15</v>
      </c>
      <c r="L14449">
        <v>4</v>
      </c>
    </row>
    <row r="14450" spans="1:12" x14ac:dyDescent="0.25">
      <c r="A14450">
        <v>-74.113699999999994</v>
      </c>
      <c r="B14450">
        <v>40.628810000000001</v>
      </c>
      <c r="C14450" t="s">
        <v>39153</v>
      </c>
      <c r="D14450">
        <v>4700</v>
      </c>
      <c r="E14450">
        <v>114</v>
      </c>
      <c r="F14450" t="s">
        <v>13740</v>
      </c>
      <c r="G14450" t="s">
        <v>12</v>
      </c>
      <c r="H14450" t="s">
        <v>31</v>
      </c>
      <c r="I14450">
        <v>2005</v>
      </c>
      <c r="J14450" t="s">
        <v>32</v>
      </c>
      <c r="K14450" t="s">
        <v>15</v>
      </c>
      <c r="L14450">
        <v>4</v>
      </c>
    </row>
    <row r="14451" spans="1:12" x14ac:dyDescent="0.25">
      <c r="A14451">
        <v>-73.8596</v>
      </c>
      <c r="B14451">
        <v>40.90401</v>
      </c>
      <c r="C14451" t="s">
        <v>39154</v>
      </c>
      <c r="D14451">
        <v>6524</v>
      </c>
      <c r="E14451">
        <v>76</v>
      </c>
      <c r="F14451" t="s">
        <v>13741</v>
      </c>
      <c r="G14451" t="s">
        <v>12</v>
      </c>
      <c r="H14451" t="s">
        <v>13</v>
      </c>
      <c r="I14451">
        <v>2010</v>
      </c>
      <c r="J14451" t="s">
        <v>37</v>
      </c>
      <c r="K14451" t="s">
        <v>15</v>
      </c>
      <c r="L14451">
        <v>4</v>
      </c>
    </row>
    <row r="14452" spans="1:12" hidden="1" x14ac:dyDescent="0.25">
      <c r="A14452">
        <v>-110.992</v>
      </c>
      <c r="B14452">
        <v>32.205410000000001</v>
      </c>
      <c r="C14452" t="s">
        <v>39155</v>
      </c>
      <c r="D14452">
        <v>3400</v>
      </c>
      <c r="E14452">
        <v>116</v>
      </c>
      <c r="F14452" t="s">
        <v>13742</v>
      </c>
      <c r="G14452" t="s">
        <v>63</v>
      </c>
      <c r="H14452" t="s">
        <v>119</v>
      </c>
      <c r="I14452">
        <v>2007</v>
      </c>
      <c r="J14452" t="s">
        <v>18</v>
      </c>
      <c r="K14452" t="s">
        <v>20</v>
      </c>
      <c r="L14452">
        <v>6</v>
      </c>
    </row>
    <row r="14453" spans="1:12" hidden="1" x14ac:dyDescent="0.25">
      <c r="A14453">
        <v>-105.931</v>
      </c>
      <c r="B14453">
        <v>31.5136</v>
      </c>
      <c r="C14453" t="s">
        <v>39156</v>
      </c>
      <c r="D14453">
        <v>6050</v>
      </c>
      <c r="E14453">
        <v>103</v>
      </c>
      <c r="F14453" t="s">
        <v>13743</v>
      </c>
      <c r="G14453" t="s">
        <v>114</v>
      </c>
      <c r="H14453" t="s">
        <v>115</v>
      </c>
      <c r="J14453" t="s">
        <v>116</v>
      </c>
      <c r="K14453" t="s">
        <v>20</v>
      </c>
      <c r="L14453">
        <v>6</v>
      </c>
    </row>
    <row r="14454" spans="1:12" x14ac:dyDescent="0.25">
      <c r="A14454">
        <v>-121.259</v>
      </c>
      <c r="B14454">
        <v>38.598709999999997</v>
      </c>
      <c r="C14454" t="s">
        <v>39157</v>
      </c>
      <c r="D14454">
        <v>5500</v>
      </c>
      <c r="E14454">
        <v>125</v>
      </c>
      <c r="F14454" t="s">
        <v>13742</v>
      </c>
      <c r="G14454" t="s">
        <v>12</v>
      </c>
      <c r="H14454" t="s">
        <v>17</v>
      </c>
      <c r="J14454" t="s">
        <v>54</v>
      </c>
      <c r="K14454" t="s">
        <v>15</v>
      </c>
      <c r="L14454">
        <v>4</v>
      </c>
    </row>
    <row r="14455" spans="1:12" x14ac:dyDescent="0.25">
      <c r="A14455">
        <v>-74.297899999999998</v>
      </c>
      <c r="B14455">
        <v>40.738100000000003</v>
      </c>
      <c r="C14455" t="s">
        <v>39158</v>
      </c>
      <c r="D14455">
        <v>7000</v>
      </c>
      <c r="E14455">
        <v>146</v>
      </c>
      <c r="F14455" t="s">
        <v>13744</v>
      </c>
      <c r="G14455" t="s">
        <v>12</v>
      </c>
      <c r="H14455" t="s">
        <v>13</v>
      </c>
      <c r="J14455" t="s">
        <v>14</v>
      </c>
      <c r="K14455" t="s">
        <v>15</v>
      </c>
      <c r="L14455">
        <v>4</v>
      </c>
    </row>
    <row r="14456" spans="1:12" x14ac:dyDescent="0.25">
      <c r="A14456">
        <v>-118.032</v>
      </c>
      <c r="B14456">
        <v>33.7224</v>
      </c>
      <c r="C14456" t="s">
        <v>39159</v>
      </c>
      <c r="D14456">
        <v>5300</v>
      </c>
      <c r="E14456">
        <v>176</v>
      </c>
      <c r="F14456" t="s">
        <v>13745</v>
      </c>
      <c r="G14456" t="s">
        <v>12</v>
      </c>
      <c r="H14456" t="s">
        <v>13</v>
      </c>
      <c r="I14456">
        <v>2010</v>
      </c>
      <c r="J14456" t="s">
        <v>29</v>
      </c>
      <c r="K14456" t="s">
        <v>15</v>
      </c>
      <c r="L14456">
        <v>4</v>
      </c>
    </row>
    <row r="14457" spans="1:12" x14ac:dyDescent="0.25">
      <c r="A14457">
        <v>-77.253500000000003</v>
      </c>
      <c r="B14457">
        <v>38.814599999999999</v>
      </c>
      <c r="C14457" t="s">
        <v>39160</v>
      </c>
      <c r="D14457">
        <v>6225</v>
      </c>
      <c r="E14457">
        <v>67</v>
      </c>
      <c r="F14457" t="s">
        <v>13746</v>
      </c>
      <c r="G14457" t="s">
        <v>12</v>
      </c>
      <c r="H14457" t="s">
        <v>17</v>
      </c>
      <c r="I14457">
        <v>2009</v>
      </c>
      <c r="J14457" t="s">
        <v>57</v>
      </c>
      <c r="K14457" t="s">
        <v>15</v>
      </c>
      <c r="L14457">
        <v>4</v>
      </c>
    </row>
    <row r="14458" spans="1:12" x14ac:dyDescent="0.25">
      <c r="A14458">
        <v>-74.107389999999995</v>
      </c>
      <c r="B14458">
        <v>40.631300000000003</v>
      </c>
      <c r="C14458" t="s">
        <v>39161</v>
      </c>
      <c r="D14458">
        <v>4700</v>
      </c>
      <c r="E14458">
        <v>102</v>
      </c>
      <c r="F14458" t="s">
        <v>13747</v>
      </c>
      <c r="G14458" t="s">
        <v>12</v>
      </c>
      <c r="H14458" t="s">
        <v>31</v>
      </c>
      <c r="I14458">
        <v>2005</v>
      </c>
      <c r="J14458" t="s">
        <v>32</v>
      </c>
      <c r="K14458" t="s">
        <v>15</v>
      </c>
      <c r="L14458">
        <v>4</v>
      </c>
    </row>
    <row r="14459" spans="1:12" x14ac:dyDescent="0.25">
      <c r="A14459">
        <v>-96.875200000000007</v>
      </c>
      <c r="B14459">
        <v>43.037999999999997</v>
      </c>
      <c r="C14459" t="s">
        <v>39162</v>
      </c>
      <c r="D14459">
        <v>6175</v>
      </c>
      <c r="E14459">
        <v>100</v>
      </c>
      <c r="F14459" t="s">
        <v>13748</v>
      </c>
      <c r="G14459" t="s">
        <v>12</v>
      </c>
      <c r="H14459" t="s">
        <v>13</v>
      </c>
      <c r="I14459">
        <v>2009</v>
      </c>
      <c r="J14459" t="s">
        <v>80</v>
      </c>
      <c r="K14459" t="s">
        <v>15</v>
      </c>
      <c r="L14459">
        <v>4</v>
      </c>
    </row>
    <row r="14460" spans="1:12" x14ac:dyDescent="0.25">
      <c r="A14460">
        <v>-121.45</v>
      </c>
      <c r="B14460">
        <v>38.783099999999997</v>
      </c>
      <c r="C14460" t="s">
        <v>39163</v>
      </c>
      <c r="D14460">
        <v>3375</v>
      </c>
      <c r="E14460">
        <v>78</v>
      </c>
      <c r="F14460" t="s">
        <v>13749</v>
      </c>
      <c r="G14460" t="s">
        <v>12</v>
      </c>
      <c r="H14460" t="s">
        <v>17</v>
      </c>
      <c r="J14460" t="s">
        <v>54</v>
      </c>
      <c r="K14460" t="s">
        <v>15</v>
      </c>
      <c r="L14460">
        <v>4</v>
      </c>
    </row>
    <row r="14461" spans="1:12" x14ac:dyDescent="0.25">
      <c r="A14461">
        <v>-95.625100000000003</v>
      </c>
      <c r="B14461">
        <v>29.779599999999999</v>
      </c>
      <c r="C14461" t="s">
        <v>39164</v>
      </c>
      <c r="D14461">
        <v>4300</v>
      </c>
      <c r="E14461">
        <v>115</v>
      </c>
      <c r="F14461" t="s">
        <v>13750</v>
      </c>
      <c r="G14461" t="s">
        <v>12</v>
      </c>
      <c r="H14461" t="s">
        <v>13</v>
      </c>
      <c r="I14461">
        <v>2010</v>
      </c>
      <c r="J14461" t="s">
        <v>152</v>
      </c>
      <c r="K14461" t="s">
        <v>15</v>
      </c>
      <c r="L14461">
        <v>4</v>
      </c>
    </row>
    <row r="14462" spans="1:12" hidden="1" x14ac:dyDescent="0.25">
      <c r="A14462">
        <v>-110.99099</v>
      </c>
      <c r="B14462">
        <v>32.20431</v>
      </c>
      <c r="C14462" t="s">
        <v>39165</v>
      </c>
      <c r="D14462">
        <v>3400</v>
      </c>
      <c r="E14462">
        <v>116</v>
      </c>
      <c r="F14462" t="s">
        <v>13751</v>
      </c>
      <c r="G14462" t="s">
        <v>63</v>
      </c>
      <c r="H14462" t="s">
        <v>119</v>
      </c>
      <c r="I14462">
        <v>2007</v>
      </c>
      <c r="J14462" t="s">
        <v>18</v>
      </c>
      <c r="K14462" t="s">
        <v>20</v>
      </c>
      <c r="L14462">
        <v>6</v>
      </c>
    </row>
    <row r="14463" spans="1:12" hidden="1" x14ac:dyDescent="0.25">
      <c r="A14463">
        <v>-110.98699000000001</v>
      </c>
      <c r="B14463">
        <v>32.201000000000001</v>
      </c>
      <c r="C14463" t="s">
        <v>39166</v>
      </c>
      <c r="D14463">
        <v>3400</v>
      </c>
      <c r="E14463">
        <v>114</v>
      </c>
      <c r="F14463" t="s">
        <v>13752</v>
      </c>
      <c r="G14463" t="s">
        <v>63</v>
      </c>
      <c r="H14463" t="s">
        <v>119</v>
      </c>
      <c r="I14463">
        <v>2007</v>
      </c>
      <c r="J14463" t="s">
        <v>18</v>
      </c>
      <c r="K14463" t="s">
        <v>20</v>
      </c>
      <c r="L14463">
        <v>6</v>
      </c>
    </row>
    <row r="14464" spans="1:12" x14ac:dyDescent="0.25">
      <c r="A14464">
        <v>-82.082589999999996</v>
      </c>
      <c r="B14464">
        <v>28.082809999999998</v>
      </c>
      <c r="C14464" t="s">
        <v>39167</v>
      </c>
      <c r="D14464">
        <v>3874</v>
      </c>
      <c r="E14464">
        <v>63</v>
      </c>
      <c r="F14464" t="s">
        <v>13753</v>
      </c>
      <c r="G14464" t="s">
        <v>12</v>
      </c>
      <c r="H14464" t="s">
        <v>13</v>
      </c>
      <c r="I14464">
        <v>2010</v>
      </c>
      <c r="J14464" t="s">
        <v>29</v>
      </c>
      <c r="K14464" t="s">
        <v>15</v>
      </c>
      <c r="L14464">
        <v>4</v>
      </c>
    </row>
    <row r="14465" spans="1:12" x14ac:dyDescent="0.25">
      <c r="A14465">
        <v>-118.23399000000001</v>
      </c>
      <c r="B14465">
        <v>34.0291</v>
      </c>
      <c r="C14465" t="s">
        <v>39168</v>
      </c>
      <c r="D14465">
        <v>8375</v>
      </c>
      <c r="E14465">
        <v>115</v>
      </c>
      <c r="F14465" t="s">
        <v>13754</v>
      </c>
      <c r="G14465" t="s">
        <v>12</v>
      </c>
      <c r="H14465" t="s">
        <v>71</v>
      </c>
      <c r="I14465">
        <v>2005</v>
      </c>
      <c r="J14465" t="s">
        <v>32</v>
      </c>
      <c r="K14465" t="s">
        <v>15</v>
      </c>
      <c r="L14465">
        <v>4</v>
      </c>
    </row>
    <row r="14466" spans="1:12" x14ac:dyDescent="0.25">
      <c r="A14466">
        <v>-121.24899000000001</v>
      </c>
      <c r="B14466">
        <v>38.595599999999997</v>
      </c>
      <c r="C14466" t="s">
        <v>39169</v>
      </c>
      <c r="D14466">
        <v>5500</v>
      </c>
      <c r="E14466">
        <v>129</v>
      </c>
      <c r="F14466" t="s">
        <v>13752</v>
      </c>
      <c r="G14466" t="s">
        <v>12</v>
      </c>
      <c r="H14466" t="s">
        <v>17</v>
      </c>
      <c r="J14466" t="s">
        <v>54</v>
      </c>
      <c r="K14466" t="s">
        <v>15</v>
      </c>
      <c r="L14466">
        <v>4</v>
      </c>
    </row>
    <row r="14467" spans="1:12" hidden="1" x14ac:dyDescent="0.25">
      <c r="A14467">
        <v>-74.025700000000001</v>
      </c>
      <c r="B14467">
        <v>40.7256</v>
      </c>
      <c r="C14467" t="s">
        <v>39170</v>
      </c>
      <c r="D14467">
        <v>2775</v>
      </c>
      <c r="E14467">
        <v>78</v>
      </c>
      <c r="F14467" t="s">
        <v>13755</v>
      </c>
      <c r="G14467" t="s">
        <v>87</v>
      </c>
      <c r="H14467" t="s">
        <v>88</v>
      </c>
      <c r="I14467">
        <v>1987</v>
      </c>
      <c r="J14467" t="s">
        <v>18</v>
      </c>
      <c r="K14467" t="s">
        <v>20</v>
      </c>
      <c r="L14467">
        <v>6</v>
      </c>
    </row>
    <row r="14468" spans="1:12" x14ac:dyDescent="0.25">
      <c r="A14468">
        <v>-122.02499</v>
      </c>
      <c r="B14468">
        <v>37.545900000000003</v>
      </c>
      <c r="C14468" t="s">
        <v>39171</v>
      </c>
      <c r="D14468">
        <v>4250</v>
      </c>
      <c r="E14468">
        <v>85</v>
      </c>
      <c r="F14468" t="s">
        <v>270</v>
      </c>
      <c r="G14468" t="s">
        <v>12</v>
      </c>
      <c r="H14468" t="s">
        <v>13</v>
      </c>
      <c r="I14468">
        <v>2010</v>
      </c>
      <c r="J14468" t="s">
        <v>14</v>
      </c>
      <c r="K14468" t="s">
        <v>15</v>
      </c>
      <c r="L14468">
        <v>4</v>
      </c>
    </row>
    <row r="14469" spans="1:12" x14ac:dyDescent="0.25">
      <c r="A14469">
        <v>-74.095190000000002</v>
      </c>
      <c r="B14469">
        <v>40.635910000000003</v>
      </c>
      <c r="C14469" t="s">
        <v>39172</v>
      </c>
      <c r="D14469">
        <v>4700</v>
      </c>
      <c r="E14469">
        <v>89</v>
      </c>
      <c r="F14469" t="s">
        <v>13756</v>
      </c>
      <c r="G14469" t="s">
        <v>12</v>
      </c>
      <c r="H14469" t="s">
        <v>31</v>
      </c>
      <c r="I14469">
        <v>2005</v>
      </c>
      <c r="J14469" t="s">
        <v>32</v>
      </c>
      <c r="K14469" t="s">
        <v>15</v>
      </c>
      <c r="L14469">
        <v>4</v>
      </c>
    </row>
    <row r="14470" spans="1:12" x14ac:dyDescent="0.25">
      <c r="A14470">
        <v>-121.244</v>
      </c>
      <c r="B14470">
        <v>38.592300000000002</v>
      </c>
      <c r="C14470" t="s">
        <v>39173</v>
      </c>
      <c r="D14470">
        <v>5500</v>
      </c>
      <c r="E14470">
        <v>135</v>
      </c>
      <c r="F14470" t="s">
        <v>13757</v>
      </c>
      <c r="G14470" t="s">
        <v>12</v>
      </c>
      <c r="H14470" t="s">
        <v>17</v>
      </c>
      <c r="J14470" t="s">
        <v>54</v>
      </c>
      <c r="K14470" t="s">
        <v>15</v>
      </c>
      <c r="L14470">
        <v>4</v>
      </c>
    </row>
    <row r="14471" spans="1:12" x14ac:dyDescent="0.25">
      <c r="A14471">
        <v>-84.438190000000006</v>
      </c>
      <c r="B14471">
        <v>33.750700000000002</v>
      </c>
      <c r="C14471" t="s">
        <v>39174</v>
      </c>
      <c r="D14471">
        <v>4125</v>
      </c>
      <c r="E14471">
        <v>63</v>
      </c>
      <c r="F14471" t="s">
        <v>13758</v>
      </c>
      <c r="G14471" t="s">
        <v>12</v>
      </c>
      <c r="H14471" t="s">
        <v>13</v>
      </c>
      <c r="I14471">
        <v>2012</v>
      </c>
      <c r="J14471" t="s">
        <v>14</v>
      </c>
      <c r="K14471" t="s">
        <v>15</v>
      </c>
      <c r="L14471">
        <v>4</v>
      </c>
    </row>
    <row r="14472" spans="1:12" x14ac:dyDescent="0.25">
      <c r="A14472">
        <v>-74.093789999999998</v>
      </c>
      <c r="B14472">
        <v>40.63711</v>
      </c>
      <c r="C14472" t="s">
        <v>39175</v>
      </c>
      <c r="D14472">
        <v>4725</v>
      </c>
      <c r="E14472">
        <v>76</v>
      </c>
      <c r="F14472" t="s">
        <v>13759</v>
      </c>
      <c r="G14472" t="s">
        <v>12</v>
      </c>
      <c r="H14472" t="s">
        <v>31</v>
      </c>
      <c r="I14472">
        <v>2005</v>
      </c>
      <c r="J14472" t="s">
        <v>32</v>
      </c>
      <c r="K14472" t="s">
        <v>15</v>
      </c>
      <c r="L14472">
        <v>4</v>
      </c>
    </row>
    <row r="14473" spans="1:12" x14ac:dyDescent="0.25">
      <c r="A14473">
        <v>-75.298490000000001</v>
      </c>
      <c r="B14473">
        <v>40.123399999999997</v>
      </c>
      <c r="C14473" t="s">
        <v>39176</v>
      </c>
      <c r="D14473">
        <v>4325</v>
      </c>
      <c r="E14473">
        <v>117</v>
      </c>
      <c r="F14473" t="s">
        <v>13760</v>
      </c>
      <c r="G14473" t="s">
        <v>12</v>
      </c>
      <c r="H14473" t="s">
        <v>13</v>
      </c>
      <c r="I14473">
        <v>2011</v>
      </c>
      <c r="J14473" t="s">
        <v>35</v>
      </c>
      <c r="K14473" t="s">
        <v>15</v>
      </c>
      <c r="L14473">
        <v>4</v>
      </c>
    </row>
    <row r="14474" spans="1:12" hidden="1" x14ac:dyDescent="0.25">
      <c r="A14474">
        <v>-110.97599</v>
      </c>
      <c r="B14474">
        <v>32.194800000000001</v>
      </c>
      <c r="C14474" t="s">
        <v>39177</v>
      </c>
      <c r="D14474">
        <v>3400</v>
      </c>
      <c r="E14474">
        <v>114</v>
      </c>
      <c r="F14474" t="s">
        <v>13761</v>
      </c>
      <c r="G14474" t="s">
        <v>63</v>
      </c>
      <c r="H14474" t="s">
        <v>119</v>
      </c>
      <c r="I14474">
        <v>2007</v>
      </c>
      <c r="J14474" t="s">
        <v>18</v>
      </c>
      <c r="K14474" t="s">
        <v>20</v>
      </c>
      <c r="L14474">
        <v>6</v>
      </c>
    </row>
    <row r="14475" spans="1:12" x14ac:dyDescent="0.25">
      <c r="A14475">
        <v>-71.096199999999996</v>
      </c>
      <c r="B14475">
        <v>42.2896</v>
      </c>
      <c r="C14475" t="s">
        <v>39178</v>
      </c>
      <c r="D14475">
        <v>6300</v>
      </c>
      <c r="E14475">
        <v>119</v>
      </c>
      <c r="F14475" t="s">
        <v>13762</v>
      </c>
      <c r="G14475" t="s">
        <v>12</v>
      </c>
      <c r="H14475" t="s">
        <v>13</v>
      </c>
      <c r="I14475">
        <v>2010</v>
      </c>
      <c r="J14475" t="s">
        <v>54</v>
      </c>
      <c r="K14475" t="s">
        <v>15</v>
      </c>
      <c r="L14475">
        <v>4</v>
      </c>
    </row>
    <row r="14476" spans="1:12" x14ac:dyDescent="0.25">
      <c r="A14476">
        <v>-117.60899999999999</v>
      </c>
      <c r="B14476">
        <v>33.864800000000002</v>
      </c>
      <c r="C14476" t="s">
        <v>39179</v>
      </c>
      <c r="D14476">
        <v>5450</v>
      </c>
      <c r="E14476">
        <v>209</v>
      </c>
      <c r="F14476" t="s">
        <v>13763</v>
      </c>
      <c r="G14476" t="s">
        <v>12</v>
      </c>
      <c r="H14476" t="s">
        <v>17</v>
      </c>
      <c r="I14476">
        <v>2010</v>
      </c>
      <c r="J14476" t="s">
        <v>48</v>
      </c>
      <c r="K14476" t="s">
        <v>15</v>
      </c>
      <c r="L14476">
        <v>4</v>
      </c>
    </row>
    <row r="14477" spans="1:12" x14ac:dyDescent="0.25">
      <c r="A14477">
        <v>-75.299189999999996</v>
      </c>
      <c r="B14477">
        <v>40.118099999999998</v>
      </c>
      <c r="C14477" t="s">
        <v>39180</v>
      </c>
      <c r="D14477">
        <v>4350</v>
      </c>
      <c r="E14477">
        <v>96</v>
      </c>
      <c r="F14477" t="s">
        <v>13764</v>
      </c>
      <c r="G14477" t="s">
        <v>12</v>
      </c>
      <c r="H14477" t="s">
        <v>13</v>
      </c>
      <c r="I14477">
        <v>2011</v>
      </c>
      <c r="J14477" t="s">
        <v>35</v>
      </c>
      <c r="K14477" t="s">
        <v>15</v>
      </c>
      <c r="L14477">
        <v>4</v>
      </c>
    </row>
    <row r="14478" spans="1:12" x14ac:dyDescent="0.25">
      <c r="A14478">
        <v>-115.05598999999999</v>
      </c>
      <c r="B14478">
        <v>36.196899999999999</v>
      </c>
      <c r="C14478" t="s">
        <v>39181</v>
      </c>
      <c r="D14478">
        <v>7400</v>
      </c>
      <c r="E14478">
        <v>90</v>
      </c>
      <c r="F14478" t="s">
        <v>13765</v>
      </c>
      <c r="G14478" t="s">
        <v>12</v>
      </c>
      <c r="H14478" t="s">
        <v>17</v>
      </c>
      <c r="I14478">
        <v>2010</v>
      </c>
      <c r="J14478" t="s">
        <v>48</v>
      </c>
      <c r="K14478" t="s">
        <v>15</v>
      </c>
      <c r="L14478">
        <v>4</v>
      </c>
    </row>
    <row r="14479" spans="1:12" x14ac:dyDescent="0.25">
      <c r="A14479">
        <v>-117.41799</v>
      </c>
      <c r="B14479">
        <v>34.047400000000003</v>
      </c>
      <c r="C14479" t="s">
        <v>39182</v>
      </c>
      <c r="D14479">
        <v>9200</v>
      </c>
      <c r="E14479">
        <v>101</v>
      </c>
      <c r="F14479" t="s">
        <v>1456</v>
      </c>
      <c r="G14479" t="s">
        <v>181</v>
      </c>
      <c r="H14479" t="s">
        <v>182</v>
      </c>
      <c r="I14479">
        <v>2003</v>
      </c>
      <c r="J14479" t="s">
        <v>18</v>
      </c>
      <c r="K14479" t="s">
        <v>20</v>
      </c>
      <c r="L14479">
        <v>4</v>
      </c>
    </row>
    <row r="14480" spans="1:12" hidden="1" x14ac:dyDescent="0.25">
      <c r="A14480">
        <v>-110.97</v>
      </c>
      <c r="B14480">
        <v>32.191299999999998</v>
      </c>
      <c r="C14480" t="s">
        <v>39183</v>
      </c>
      <c r="D14480">
        <v>3400</v>
      </c>
      <c r="E14480">
        <v>111</v>
      </c>
      <c r="F14480" t="s">
        <v>13766</v>
      </c>
      <c r="G14480" t="s">
        <v>63</v>
      </c>
      <c r="H14480" t="s">
        <v>119</v>
      </c>
      <c r="I14480">
        <v>2007</v>
      </c>
      <c r="J14480" t="s">
        <v>18</v>
      </c>
      <c r="K14480" t="s">
        <v>20</v>
      </c>
      <c r="L14480">
        <v>6</v>
      </c>
    </row>
    <row r="14481" spans="1:12" x14ac:dyDescent="0.25">
      <c r="A14481">
        <v>-75.301699999999997</v>
      </c>
      <c r="B14481">
        <v>40.112200000000001</v>
      </c>
      <c r="C14481" t="s">
        <v>39184</v>
      </c>
      <c r="D14481">
        <v>4350</v>
      </c>
      <c r="E14481">
        <v>100</v>
      </c>
      <c r="F14481" t="s">
        <v>13766</v>
      </c>
      <c r="G14481" t="s">
        <v>12</v>
      </c>
      <c r="H14481" t="s">
        <v>13</v>
      </c>
      <c r="I14481">
        <v>2011</v>
      </c>
      <c r="J14481" t="s">
        <v>35</v>
      </c>
      <c r="K14481" t="s">
        <v>15</v>
      </c>
      <c r="L14481">
        <v>4</v>
      </c>
    </row>
    <row r="14482" spans="1:12" x14ac:dyDescent="0.25">
      <c r="A14482">
        <v>-118.496</v>
      </c>
      <c r="B14482">
        <v>33.989400000000003</v>
      </c>
      <c r="C14482" t="s">
        <v>39185</v>
      </c>
      <c r="D14482">
        <v>4975</v>
      </c>
      <c r="E14482">
        <v>138</v>
      </c>
      <c r="F14482" t="s">
        <v>13767</v>
      </c>
      <c r="G14482" t="s">
        <v>12</v>
      </c>
      <c r="H14482" t="s">
        <v>13</v>
      </c>
      <c r="I14482">
        <v>2009</v>
      </c>
      <c r="J14482" t="s">
        <v>37</v>
      </c>
      <c r="K14482" t="s">
        <v>15</v>
      </c>
      <c r="L14482">
        <v>4</v>
      </c>
    </row>
    <row r="14483" spans="1:12" x14ac:dyDescent="0.25">
      <c r="A14483">
        <v>-122.49099</v>
      </c>
      <c r="B14483">
        <v>37.672800000000002</v>
      </c>
      <c r="C14483" t="s">
        <v>39186</v>
      </c>
      <c r="D14483">
        <v>4299</v>
      </c>
      <c r="E14483">
        <v>137</v>
      </c>
      <c r="F14483" t="s">
        <v>851</v>
      </c>
      <c r="G14483" t="s">
        <v>12</v>
      </c>
      <c r="H14483" t="s">
        <v>13</v>
      </c>
      <c r="I14483">
        <v>2012</v>
      </c>
      <c r="J14483" t="s">
        <v>100</v>
      </c>
      <c r="K14483" t="s">
        <v>15</v>
      </c>
      <c r="L14483">
        <v>4</v>
      </c>
    </row>
    <row r="14484" spans="1:12" x14ac:dyDescent="0.25">
      <c r="A14484">
        <v>-117.371</v>
      </c>
      <c r="B14484">
        <v>34.167700000000004</v>
      </c>
      <c r="C14484" t="s">
        <v>39187</v>
      </c>
      <c r="D14484">
        <v>8375</v>
      </c>
      <c r="E14484">
        <v>104</v>
      </c>
      <c r="F14484" t="s">
        <v>13768</v>
      </c>
      <c r="G14484" t="s">
        <v>12</v>
      </c>
      <c r="H14484" t="s">
        <v>17</v>
      </c>
      <c r="I14484">
        <v>2010</v>
      </c>
      <c r="J14484" t="s">
        <v>24</v>
      </c>
      <c r="K14484" t="s">
        <v>15</v>
      </c>
      <c r="L14484">
        <v>4</v>
      </c>
    </row>
    <row r="14485" spans="1:12" x14ac:dyDescent="0.25">
      <c r="A14485">
        <v>-83.10539</v>
      </c>
      <c r="B14485">
        <v>42.288400000000003</v>
      </c>
      <c r="C14485" t="s">
        <v>39188</v>
      </c>
      <c r="D14485">
        <v>3350</v>
      </c>
      <c r="E14485">
        <v>0</v>
      </c>
      <c r="F14485" t="s">
        <v>13766</v>
      </c>
      <c r="G14485" t="s">
        <v>12</v>
      </c>
      <c r="H14485" t="s">
        <v>13</v>
      </c>
      <c r="I14485">
        <v>2010</v>
      </c>
      <c r="J14485" t="s">
        <v>100</v>
      </c>
      <c r="K14485" t="s">
        <v>15</v>
      </c>
      <c r="L14485">
        <v>4</v>
      </c>
    </row>
    <row r="14486" spans="1:12" x14ac:dyDescent="0.25">
      <c r="A14486">
        <v>-117.98399999999999</v>
      </c>
      <c r="B14486">
        <v>33.831699999999998</v>
      </c>
      <c r="C14486" t="s">
        <v>39189</v>
      </c>
      <c r="D14486">
        <v>12600</v>
      </c>
      <c r="E14486">
        <v>167</v>
      </c>
      <c r="F14486" t="s">
        <v>13769</v>
      </c>
      <c r="G14486" t="s">
        <v>181</v>
      </c>
      <c r="H14486" t="s">
        <v>182</v>
      </c>
      <c r="I14486">
        <v>2003</v>
      </c>
      <c r="J14486" t="s">
        <v>18</v>
      </c>
      <c r="K14486" t="s">
        <v>20</v>
      </c>
      <c r="L14486">
        <v>4</v>
      </c>
    </row>
    <row r="14487" spans="1:12" x14ac:dyDescent="0.25">
      <c r="A14487">
        <v>-121.24</v>
      </c>
      <c r="B14487">
        <v>38.578310000000002</v>
      </c>
      <c r="C14487" t="s">
        <v>39190</v>
      </c>
      <c r="D14487">
        <v>5500</v>
      </c>
      <c r="E14487">
        <v>128</v>
      </c>
      <c r="F14487" t="s">
        <v>13770</v>
      </c>
      <c r="G14487" t="s">
        <v>12</v>
      </c>
      <c r="H14487" t="s">
        <v>17</v>
      </c>
      <c r="J14487" t="s">
        <v>54</v>
      </c>
      <c r="K14487" t="s">
        <v>15</v>
      </c>
      <c r="L14487">
        <v>4</v>
      </c>
    </row>
    <row r="14488" spans="1:12" hidden="1" x14ac:dyDescent="0.25">
      <c r="A14488">
        <v>-117.51699000000001</v>
      </c>
      <c r="B14488">
        <v>32.208199999999998</v>
      </c>
      <c r="C14488" t="s">
        <v>39191</v>
      </c>
      <c r="D14488">
        <v>6500</v>
      </c>
      <c r="E14488">
        <v>207</v>
      </c>
      <c r="F14488" t="s">
        <v>13771</v>
      </c>
      <c r="G14488" t="s">
        <v>102</v>
      </c>
      <c r="H14488" t="s">
        <v>103</v>
      </c>
      <c r="I14488">
        <v>2010</v>
      </c>
      <c r="J14488" t="s">
        <v>18</v>
      </c>
      <c r="K14488" t="s">
        <v>20</v>
      </c>
      <c r="L14488">
        <v>5</v>
      </c>
    </row>
    <row r="14489" spans="1:12" x14ac:dyDescent="0.25">
      <c r="A14489">
        <v>-122.45199</v>
      </c>
      <c r="B14489">
        <v>37.742800000000003</v>
      </c>
      <c r="C14489" t="s">
        <v>39192</v>
      </c>
      <c r="D14489">
        <v>4275</v>
      </c>
      <c r="E14489">
        <v>57</v>
      </c>
      <c r="F14489" t="s">
        <v>945</v>
      </c>
      <c r="G14489" t="s">
        <v>12</v>
      </c>
      <c r="H14489" t="s">
        <v>13</v>
      </c>
      <c r="I14489">
        <v>2010</v>
      </c>
      <c r="J14489" t="s">
        <v>14</v>
      </c>
      <c r="K14489" t="s">
        <v>15</v>
      </c>
      <c r="L14489">
        <v>4</v>
      </c>
    </row>
    <row r="14490" spans="1:12" x14ac:dyDescent="0.25">
      <c r="A14490">
        <v>-75.303899999999999</v>
      </c>
      <c r="B14490">
        <v>40.1096</v>
      </c>
      <c r="C14490" t="s">
        <v>39193</v>
      </c>
      <c r="D14490">
        <v>4325</v>
      </c>
      <c r="E14490">
        <v>101</v>
      </c>
      <c r="F14490" t="s">
        <v>13772</v>
      </c>
      <c r="G14490" t="s">
        <v>12</v>
      </c>
      <c r="H14490" t="s">
        <v>13</v>
      </c>
      <c r="I14490">
        <v>2011</v>
      </c>
      <c r="J14490" t="s">
        <v>35</v>
      </c>
      <c r="K14490" t="s">
        <v>15</v>
      </c>
      <c r="L14490">
        <v>4</v>
      </c>
    </row>
    <row r="14491" spans="1:12" x14ac:dyDescent="0.25">
      <c r="A14491">
        <v>-121.24099</v>
      </c>
      <c r="B14491">
        <v>38.573500000000003</v>
      </c>
      <c r="C14491" t="s">
        <v>39194</v>
      </c>
      <c r="D14491">
        <v>5499</v>
      </c>
      <c r="E14491">
        <v>121</v>
      </c>
      <c r="F14491" t="s">
        <v>13773</v>
      </c>
      <c r="G14491" t="s">
        <v>12</v>
      </c>
      <c r="H14491" t="s">
        <v>17</v>
      </c>
      <c r="J14491" t="s">
        <v>54</v>
      </c>
      <c r="K14491" t="s">
        <v>15</v>
      </c>
      <c r="L14491">
        <v>4</v>
      </c>
    </row>
    <row r="14492" spans="1:12" x14ac:dyDescent="0.25">
      <c r="A14492">
        <v>-75.307299999999998</v>
      </c>
      <c r="B14492">
        <v>40.107599999999998</v>
      </c>
      <c r="C14492" t="s">
        <v>39195</v>
      </c>
      <c r="D14492">
        <v>4345</v>
      </c>
      <c r="E14492">
        <v>115</v>
      </c>
      <c r="F14492" t="s">
        <v>13774</v>
      </c>
      <c r="G14492" t="s">
        <v>12</v>
      </c>
      <c r="H14492" t="s">
        <v>13</v>
      </c>
      <c r="I14492">
        <v>2011</v>
      </c>
      <c r="J14492" t="s">
        <v>35</v>
      </c>
      <c r="K14492" t="s">
        <v>15</v>
      </c>
      <c r="L14492">
        <v>4</v>
      </c>
    </row>
    <row r="14493" spans="1:12" x14ac:dyDescent="0.25">
      <c r="A14493">
        <v>-122.38199</v>
      </c>
      <c r="B14493">
        <v>37.791699999999999</v>
      </c>
      <c r="C14493" t="s">
        <v>39196</v>
      </c>
      <c r="D14493">
        <v>4400</v>
      </c>
      <c r="E14493">
        <v>90</v>
      </c>
      <c r="F14493" t="s">
        <v>13775</v>
      </c>
      <c r="G14493" t="s">
        <v>12</v>
      </c>
      <c r="H14493" t="s">
        <v>13</v>
      </c>
      <c r="I14493">
        <v>2012</v>
      </c>
      <c r="J14493" t="s">
        <v>100</v>
      </c>
      <c r="K14493" t="s">
        <v>15</v>
      </c>
      <c r="L14493">
        <v>4</v>
      </c>
    </row>
    <row r="14494" spans="1:12" hidden="1" x14ac:dyDescent="0.25">
      <c r="A14494">
        <v>-110.96299</v>
      </c>
      <c r="B14494">
        <v>32.188009999999998</v>
      </c>
      <c r="C14494" t="s">
        <v>39197</v>
      </c>
      <c r="D14494">
        <v>3400</v>
      </c>
      <c r="E14494">
        <v>108</v>
      </c>
      <c r="F14494" t="s">
        <v>13776</v>
      </c>
      <c r="G14494" t="s">
        <v>63</v>
      </c>
      <c r="H14494" t="s">
        <v>119</v>
      </c>
      <c r="I14494">
        <v>2007</v>
      </c>
      <c r="J14494" t="s">
        <v>18</v>
      </c>
      <c r="K14494" t="s">
        <v>20</v>
      </c>
      <c r="L14494">
        <v>6</v>
      </c>
    </row>
    <row r="14495" spans="1:12" hidden="1" x14ac:dyDescent="0.25">
      <c r="A14495">
        <v>-110.95399</v>
      </c>
      <c r="B14495">
        <v>32.184609999999999</v>
      </c>
      <c r="C14495" t="s">
        <v>39198</v>
      </c>
      <c r="D14495">
        <v>3300</v>
      </c>
      <c r="E14495">
        <v>108</v>
      </c>
      <c r="F14495" t="s">
        <v>13777</v>
      </c>
      <c r="G14495" t="s">
        <v>63</v>
      </c>
      <c r="H14495" t="s">
        <v>119</v>
      </c>
      <c r="I14495">
        <v>2007</v>
      </c>
      <c r="J14495" t="s">
        <v>18</v>
      </c>
      <c r="K14495" t="s">
        <v>20</v>
      </c>
      <c r="L14495">
        <v>6</v>
      </c>
    </row>
    <row r="14496" spans="1:12" x14ac:dyDescent="0.25">
      <c r="A14496">
        <v>-74.029499999999999</v>
      </c>
      <c r="B14496">
        <v>40.434699999999999</v>
      </c>
      <c r="C14496" t="s">
        <v>39199</v>
      </c>
      <c r="D14496">
        <v>6550</v>
      </c>
      <c r="E14496">
        <v>125</v>
      </c>
      <c r="F14496" t="s">
        <v>13778</v>
      </c>
      <c r="G14496" t="s">
        <v>12</v>
      </c>
      <c r="H14496" t="s">
        <v>13</v>
      </c>
      <c r="I14496">
        <v>2010</v>
      </c>
      <c r="J14496" t="s">
        <v>54</v>
      </c>
      <c r="K14496" t="s">
        <v>15</v>
      </c>
      <c r="L14496">
        <v>4</v>
      </c>
    </row>
    <row r="14497" spans="1:12" x14ac:dyDescent="0.25">
      <c r="A14497">
        <v>-95.646500000000003</v>
      </c>
      <c r="B14497">
        <v>29.726800000000001</v>
      </c>
      <c r="C14497" t="s">
        <v>39200</v>
      </c>
      <c r="D14497">
        <v>4150</v>
      </c>
      <c r="E14497">
        <v>144</v>
      </c>
      <c r="F14497" t="s">
        <v>13779</v>
      </c>
      <c r="G14497" t="s">
        <v>12</v>
      </c>
      <c r="H14497" t="s">
        <v>13</v>
      </c>
      <c r="I14497">
        <v>2009</v>
      </c>
      <c r="J14497" t="s">
        <v>27</v>
      </c>
      <c r="K14497" t="s">
        <v>15</v>
      </c>
      <c r="L14497">
        <v>4</v>
      </c>
    </row>
    <row r="14498" spans="1:12" x14ac:dyDescent="0.25">
      <c r="A14498">
        <v>-122.19499999999999</v>
      </c>
      <c r="B14498">
        <v>37.489699999999999</v>
      </c>
      <c r="C14498" t="s">
        <v>39201</v>
      </c>
      <c r="D14498">
        <v>2100</v>
      </c>
      <c r="E14498">
        <v>117</v>
      </c>
      <c r="F14498" t="s">
        <v>13780</v>
      </c>
      <c r="G14498" t="s">
        <v>12</v>
      </c>
      <c r="H14498" t="s">
        <v>13</v>
      </c>
      <c r="I14498">
        <v>2010</v>
      </c>
      <c r="J14498" t="s">
        <v>14</v>
      </c>
      <c r="K14498" t="s">
        <v>15</v>
      </c>
      <c r="L14498">
        <v>4</v>
      </c>
    </row>
    <row r="14499" spans="1:12" x14ac:dyDescent="0.25">
      <c r="A14499">
        <v>-121.66200000000001</v>
      </c>
      <c r="B14499">
        <v>37.961709999999997</v>
      </c>
      <c r="C14499" t="s">
        <v>39202</v>
      </c>
      <c r="D14499">
        <v>4575</v>
      </c>
      <c r="E14499">
        <v>71</v>
      </c>
      <c r="F14499" t="s">
        <v>13781</v>
      </c>
      <c r="G14499" t="s">
        <v>12</v>
      </c>
      <c r="H14499" t="s">
        <v>13</v>
      </c>
      <c r="I14499">
        <v>2010</v>
      </c>
      <c r="J14499" t="s">
        <v>24</v>
      </c>
      <c r="K14499" t="s">
        <v>15</v>
      </c>
      <c r="L14499">
        <v>4</v>
      </c>
    </row>
    <row r="14500" spans="1:12" x14ac:dyDescent="0.25">
      <c r="A14500">
        <v>-75.309190000000001</v>
      </c>
      <c r="B14500">
        <v>40.106099999999998</v>
      </c>
      <c r="C14500" t="s">
        <v>39203</v>
      </c>
      <c r="D14500">
        <v>4324</v>
      </c>
      <c r="E14500">
        <v>105</v>
      </c>
      <c r="F14500" t="s">
        <v>13777</v>
      </c>
      <c r="G14500" t="s">
        <v>12</v>
      </c>
      <c r="H14500" t="s">
        <v>13</v>
      </c>
      <c r="I14500">
        <v>2011</v>
      </c>
      <c r="J14500" t="s">
        <v>35</v>
      </c>
      <c r="K14500" t="s">
        <v>15</v>
      </c>
      <c r="L14500">
        <v>4</v>
      </c>
    </row>
    <row r="14501" spans="1:12" hidden="1" x14ac:dyDescent="0.25">
      <c r="A14501">
        <v>-77.412490000000005</v>
      </c>
      <c r="B14501">
        <v>39.068899999999999</v>
      </c>
      <c r="C14501" t="s">
        <v>39204</v>
      </c>
      <c r="D14501">
        <v>800</v>
      </c>
      <c r="E14501">
        <v>138</v>
      </c>
      <c r="F14501" t="s">
        <v>13782</v>
      </c>
      <c r="G14501" t="s">
        <v>87</v>
      </c>
      <c r="H14501" t="s">
        <v>88</v>
      </c>
      <c r="I14501">
        <v>1987</v>
      </c>
      <c r="J14501" t="s">
        <v>18</v>
      </c>
      <c r="K14501" t="s">
        <v>20</v>
      </c>
      <c r="L14501">
        <v>6</v>
      </c>
    </row>
    <row r="14502" spans="1:12" x14ac:dyDescent="0.25">
      <c r="A14502">
        <v>-122.48499</v>
      </c>
      <c r="B14502">
        <v>37.680410000000002</v>
      </c>
      <c r="C14502" t="s">
        <v>39205</v>
      </c>
      <c r="D14502">
        <v>4275</v>
      </c>
      <c r="E14502">
        <v>146</v>
      </c>
      <c r="F14502" t="s">
        <v>13783</v>
      </c>
      <c r="G14502" t="s">
        <v>12</v>
      </c>
      <c r="H14502" t="s">
        <v>13</v>
      </c>
      <c r="I14502">
        <v>2010</v>
      </c>
      <c r="J14502" t="s">
        <v>14</v>
      </c>
      <c r="K14502" t="s">
        <v>15</v>
      </c>
      <c r="L14502">
        <v>4</v>
      </c>
    </row>
    <row r="14503" spans="1:12" x14ac:dyDescent="0.25">
      <c r="A14503">
        <v>-121.24799</v>
      </c>
      <c r="B14503">
        <v>38.56561</v>
      </c>
      <c r="C14503" t="s">
        <v>39206</v>
      </c>
      <c r="D14503">
        <v>5500</v>
      </c>
      <c r="E14503">
        <v>106</v>
      </c>
      <c r="F14503" t="s">
        <v>13784</v>
      </c>
      <c r="G14503" t="s">
        <v>12</v>
      </c>
      <c r="H14503" t="s">
        <v>17</v>
      </c>
      <c r="J14503" t="s">
        <v>54</v>
      </c>
      <c r="K14503" t="s">
        <v>15</v>
      </c>
      <c r="L14503">
        <v>4</v>
      </c>
    </row>
    <row r="14504" spans="1:12" x14ac:dyDescent="0.25">
      <c r="A14504">
        <v>-117.851</v>
      </c>
      <c r="B14504">
        <v>33.683810000000001</v>
      </c>
      <c r="C14504" t="s">
        <v>39207</v>
      </c>
      <c r="D14504">
        <v>12500</v>
      </c>
      <c r="E14504">
        <v>117</v>
      </c>
      <c r="F14504" t="s">
        <v>13785</v>
      </c>
      <c r="G14504" t="s">
        <v>181</v>
      </c>
      <c r="H14504" t="s">
        <v>182</v>
      </c>
      <c r="I14504">
        <v>2003</v>
      </c>
      <c r="J14504" t="s">
        <v>18</v>
      </c>
      <c r="K14504" t="s">
        <v>20</v>
      </c>
      <c r="L14504">
        <v>4</v>
      </c>
    </row>
    <row r="14505" spans="1:12" hidden="1" x14ac:dyDescent="0.25">
      <c r="A14505">
        <v>-110.94799999999999</v>
      </c>
      <c r="B14505">
        <v>32.182609999999997</v>
      </c>
      <c r="C14505" t="s">
        <v>39208</v>
      </c>
      <c r="D14505">
        <v>3300</v>
      </c>
      <c r="E14505">
        <v>108</v>
      </c>
      <c r="F14505" t="s">
        <v>13786</v>
      </c>
      <c r="G14505" t="s">
        <v>63</v>
      </c>
      <c r="H14505" t="s">
        <v>119</v>
      </c>
      <c r="I14505">
        <v>2007</v>
      </c>
      <c r="J14505" t="s">
        <v>18</v>
      </c>
      <c r="K14505" t="s">
        <v>20</v>
      </c>
      <c r="L14505">
        <v>6</v>
      </c>
    </row>
    <row r="14506" spans="1:12" hidden="1" x14ac:dyDescent="0.25">
      <c r="A14506">
        <v>-117.52</v>
      </c>
      <c r="B14506">
        <v>32.226700000000001</v>
      </c>
      <c r="C14506" t="s">
        <v>39209</v>
      </c>
      <c r="D14506">
        <v>6500</v>
      </c>
      <c r="E14506">
        <v>213</v>
      </c>
      <c r="F14506" t="s">
        <v>13786</v>
      </c>
      <c r="G14506" t="s">
        <v>102</v>
      </c>
      <c r="H14506" t="s">
        <v>103</v>
      </c>
      <c r="I14506">
        <v>2010</v>
      </c>
      <c r="J14506" t="s">
        <v>18</v>
      </c>
      <c r="K14506" t="s">
        <v>20</v>
      </c>
      <c r="L14506">
        <v>5</v>
      </c>
    </row>
    <row r="14507" spans="1:12" x14ac:dyDescent="0.25">
      <c r="A14507">
        <v>-74.086590000000001</v>
      </c>
      <c r="B14507">
        <v>40.671109999999999</v>
      </c>
      <c r="C14507" t="s">
        <v>39210</v>
      </c>
      <c r="D14507">
        <v>4700</v>
      </c>
      <c r="E14507">
        <v>81</v>
      </c>
      <c r="F14507" t="s">
        <v>13787</v>
      </c>
      <c r="G14507" t="s">
        <v>12</v>
      </c>
      <c r="H14507" t="s">
        <v>31</v>
      </c>
      <c r="I14507">
        <v>2005</v>
      </c>
      <c r="J14507" t="s">
        <v>32</v>
      </c>
      <c r="K14507" t="s">
        <v>15</v>
      </c>
      <c r="L14507">
        <v>4</v>
      </c>
    </row>
    <row r="14508" spans="1:12" hidden="1" x14ac:dyDescent="0.25">
      <c r="A14508">
        <v>-110.94499</v>
      </c>
      <c r="B14508">
        <v>32.181699999999999</v>
      </c>
      <c r="C14508" t="s">
        <v>39211</v>
      </c>
      <c r="D14508">
        <v>3300</v>
      </c>
      <c r="E14508">
        <v>100</v>
      </c>
      <c r="F14508" t="s">
        <v>13788</v>
      </c>
      <c r="G14508" t="s">
        <v>63</v>
      </c>
      <c r="H14508" t="s">
        <v>119</v>
      </c>
      <c r="I14508">
        <v>2007</v>
      </c>
      <c r="J14508" t="s">
        <v>18</v>
      </c>
      <c r="K14508" t="s">
        <v>20</v>
      </c>
      <c r="L14508">
        <v>6</v>
      </c>
    </row>
    <row r="14509" spans="1:12" hidden="1" x14ac:dyDescent="0.25">
      <c r="A14509">
        <v>-117.52099</v>
      </c>
      <c r="B14509">
        <v>32.248309999999996</v>
      </c>
      <c r="C14509" t="s">
        <v>39212</v>
      </c>
      <c r="D14509">
        <v>6500</v>
      </c>
      <c r="E14509">
        <v>223</v>
      </c>
      <c r="F14509" t="s">
        <v>13788</v>
      </c>
      <c r="G14509" t="s">
        <v>102</v>
      </c>
      <c r="H14509" t="s">
        <v>103</v>
      </c>
      <c r="I14509">
        <v>2010</v>
      </c>
      <c r="J14509" t="s">
        <v>18</v>
      </c>
      <c r="K14509" t="s">
        <v>20</v>
      </c>
      <c r="L14509">
        <v>5</v>
      </c>
    </row>
    <row r="14510" spans="1:12" hidden="1" x14ac:dyDescent="0.25">
      <c r="A14510">
        <v>-110.938</v>
      </c>
      <c r="B14510">
        <v>32.179499999999997</v>
      </c>
      <c r="C14510" t="s">
        <v>39213</v>
      </c>
      <c r="D14510">
        <v>3299</v>
      </c>
      <c r="E14510">
        <v>100</v>
      </c>
      <c r="F14510" t="s">
        <v>13789</v>
      </c>
      <c r="G14510" t="s">
        <v>63</v>
      </c>
      <c r="H14510" t="s">
        <v>119</v>
      </c>
      <c r="I14510">
        <v>2007</v>
      </c>
      <c r="J14510" t="s">
        <v>18</v>
      </c>
      <c r="K14510" t="s">
        <v>20</v>
      </c>
      <c r="L14510">
        <v>6</v>
      </c>
    </row>
    <row r="14511" spans="1:12" hidden="1" x14ac:dyDescent="0.25">
      <c r="A14511">
        <v>-122.122</v>
      </c>
      <c r="B14511">
        <v>37.648099999999999</v>
      </c>
      <c r="C14511" t="s">
        <v>39214</v>
      </c>
      <c r="D14511">
        <v>4825</v>
      </c>
      <c r="E14511">
        <v>64</v>
      </c>
      <c r="F14511" t="s">
        <v>13790</v>
      </c>
      <c r="G14511" t="s">
        <v>220</v>
      </c>
      <c r="H14511" t="s">
        <v>221</v>
      </c>
      <c r="I14511">
        <v>2009</v>
      </c>
      <c r="J14511" t="s">
        <v>222</v>
      </c>
      <c r="K14511" t="s">
        <v>20</v>
      </c>
      <c r="L14511">
        <v>6</v>
      </c>
    </row>
    <row r="14512" spans="1:12" x14ac:dyDescent="0.25">
      <c r="A14512">
        <v>-75.330590000000001</v>
      </c>
      <c r="B14512">
        <v>40.102699999999999</v>
      </c>
      <c r="C14512" t="s">
        <v>39215</v>
      </c>
      <c r="D14512">
        <v>4325</v>
      </c>
      <c r="E14512">
        <v>145</v>
      </c>
      <c r="F14512" t="s">
        <v>13789</v>
      </c>
      <c r="G14512" t="s">
        <v>12</v>
      </c>
      <c r="H14512" t="s">
        <v>13</v>
      </c>
      <c r="I14512">
        <v>2011</v>
      </c>
      <c r="J14512" t="s">
        <v>35</v>
      </c>
      <c r="K14512" t="s">
        <v>15</v>
      </c>
      <c r="L14512">
        <v>4</v>
      </c>
    </row>
    <row r="14513" spans="1:12" x14ac:dyDescent="0.25">
      <c r="A14513">
        <v>-116.90398999999999</v>
      </c>
      <c r="B14513">
        <v>32.797600000000003</v>
      </c>
      <c r="C14513" t="s">
        <v>39216</v>
      </c>
      <c r="D14513">
        <v>5500</v>
      </c>
      <c r="E14513">
        <v>73</v>
      </c>
      <c r="F14513" t="s">
        <v>13791</v>
      </c>
      <c r="G14513" t="s">
        <v>12</v>
      </c>
      <c r="H14513" t="s">
        <v>31</v>
      </c>
      <c r="I14513">
        <v>2003</v>
      </c>
      <c r="J14513" t="s">
        <v>74</v>
      </c>
      <c r="K14513" t="s">
        <v>15</v>
      </c>
      <c r="L14513">
        <v>4</v>
      </c>
    </row>
    <row r="14514" spans="1:12" hidden="1" x14ac:dyDescent="0.25">
      <c r="A14514">
        <v>-117.53599</v>
      </c>
      <c r="B14514">
        <v>32.379600000000003</v>
      </c>
      <c r="C14514" t="s">
        <v>39217</v>
      </c>
      <c r="D14514">
        <v>2624</v>
      </c>
      <c r="E14514">
        <v>0</v>
      </c>
      <c r="F14514" t="s">
        <v>13792</v>
      </c>
      <c r="G14514" t="s">
        <v>102</v>
      </c>
      <c r="H14514" t="s">
        <v>103</v>
      </c>
      <c r="I14514">
        <v>2010</v>
      </c>
      <c r="J14514" t="s">
        <v>18</v>
      </c>
      <c r="K14514" t="s">
        <v>20</v>
      </c>
      <c r="L14514">
        <v>5</v>
      </c>
    </row>
    <row r="14515" spans="1:12" x14ac:dyDescent="0.25">
      <c r="A14515">
        <v>-121.26699000000001</v>
      </c>
      <c r="B14515">
        <v>38.561799999999998</v>
      </c>
      <c r="C14515" t="s">
        <v>39218</v>
      </c>
      <c r="D14515">
        <v>5500</v>
      </c>
      <c r="E14515">
        <v>100</v>
      </c>
      <c r="F14515" t="s">
        <v>13793</v>
      </c>
      <c r="G14515" t="s">
        <v>12</v>
      </c>
      <c r="H14515" t="s">
        <v>17</v>
      </c>
      <c r="J14515" t="s">
        <v>54</v>
      </c>
      <c r="K14515" t="s">
        <v>15</v>
      </c>
      <c r="L14515">
        <v>4</v>
      </c>
    </row>
    <row r="14516" spans="1:12" x14ac:dyDescent="0.25">
      <c r="A14516">
        <v>-95.618499999999997</v>
      </c>
      <c r="B14516">
        <v>29.761099999999999</v>
      </c>
      <c r="C14516" t="s">
        <v>39219</v>
      </c>
      <c r="D14516">
        <v>5124</v>
      </c>
      <c r="E14516">
        <v>122</v>
      </c>
      <c r="F14516" t="s">
        <v>13793</v>
      </c>
      <c r="G14516" t="s">
        <v>12</v>
      </c>
      <c r="H14516" t="s">
        <v>17</v>
      </c>
      <c r="I14516">
        <v>2015</v>
      </c>
      <c r="J14516" t="s">
        <v>29</v>
      </c>
      <c r="K14516" t="s">
        <v>15</v>
      </c>
      <c r="L14516">
        <v>4</v>
      </c>
    </row>
    <row r="14517" spans="1:12" hidden="1" x14ac:dyDescent="0.25">
      <c r="A14517">
        <v>-122.471</v>
      </c>
      <c r="B14517">
        <v>48.996000000000002</v>
      </c>
      <c r="C14517" t="s">
        <v>39220</v>
      </c>
      <c r="D14517">
        <v>5100</v>
      </c>
      <c r="E14517">
        <v>237</v>
      </c>
      <c r="F14517" t="s">
        <v>13794</v>
      </c>
      <c r="G14517" t="s">
        <v>224</v>
      </c>
      <c r="H14517" t="s">
        <v>221</v>
      </c>
      <c r="I14517">
        <v>2011</v>
      </c>
      <c r="J14517" t="s">
        <v>222</v>
      </c>
      <c r="K14517" t="s">
        <v>20</v>
      </c>
      <c r="L14517">
        <v>6</v>
      </c>
    </row>
    <row r="14518" spans="1:12" hidden="1" x14ac:dyDescent="0.25">
      <c r="A14518">
        <v>-110.93599</v>
      </c>
      <c r="B14518">
        <v>32.178699999999999</v>
      </c>
      <c r="C14518" t="s">
        <v>39221</v>
      </c>
      <c r="D14518">
        <v>3300</v>
      </c>
      <c r="E14518">
        <v>100</v>
      </c>
      <c r="F14518" t="s">
        <v>13795</v>
      </c>
      <c r="G14518" t="s">
        <v>63</v>
      </c>
      <c r="H14518" t="s">
        <v>119</v>
      </c>
      <c r="I14518">
        <v>2007</v>
      </c>
      <c r="J14518" t="s">
        <v>18</v>
      </c>
      <c r="K14518" t="s">
        <v>20</v>
      </c>
      <c r="L14518">
        <v>6</v>
      </c>
    </row>
    <row r="14519" spans="1:12" hidden="1" x14ac:dyDescent="0.25">
      <c r="A14519">
        <v>-110.996</v>
      </c>
      <c r="B14519">
        <v>32.094000000000001</v>
      </c>
      <c r="C14519" t="s">
        <v>39222</v>
      </c>
      <c r="D14519">
        <v>3899</v>
      </c>
      <c r="E14519">
        <v>72</v>
      </c>
      <c r="F14519" t="s">
        <v>13796</v>
      </c>
      <c r="G14519" t="s">
        <v>63</v>
      </c>
      <c r="H14519" t="s">
        <v>219</v>
      </c>
      <c r="I14519">
        <v>1992</v>
      </c>
      <c r="J14519" t="s">
        <v>65</v>
      </c>
      <c r="K14519" t="s">
        <v>20</v>
      </c>
      <c r="L14519">
        <v>6</v>
      </c>
    </row>
    <row r="14520" spans="1:12" hidden="1" x14ac:dyDescent="0.25">
      <c r="A14520">
        <v>-117.52099</v>
      </c>
      <c r="B14520">
        <v>32.259</v>
      </c>
      <c r="C14520" t="s">
        <v>39223</v>
      </c>
      <c r="D14520">
        <v>6500</v>
      </c>
      <c r="E14520">
        <v>223</v>
      </c>
      <c r="F14520" t="s">
        <v>13795</v>
      </c>
      <c r="G14520" t="s">
        <v>102</v>
      </c>
      <c r="H14520" t="s">
        <v>103</v>
      </c>
      <c r="I14520">
        <v>2010</v>
      </c>
      <c r="J14520" t="s">
        <v>18</v>
      </c>
      <c r="K14520" t="s">
        <v>20</v>
      </c>
      <c r="L14520">
        <v>5</v>
      </c>
    </row>
    <row r="14521" spans="1:12" x14ac:dyDescent="0.25">
      <c r="A14521">
        <v>-73.825299999999999</v>
      </c>
      <c r="B14521">
        <v>40.854599999999998</v>
      </c>
      <c r="C14521" t="s">
        <v>39224</v>
      </c>
      <c r="D14521">
        <v>4325</v>
      </c>
      <c r="E14521">
        <v>112</v>
      </c>
      <c r="F14521" t="s">
        <v>13797</v>
      </c>
      <c r="G14521" t="s">
        <v>12</v>
      </c>
      <c r="H14521" t="s">
        <v>13</v>
      </c>
      <c r="I14521">
        <v>2010</v>
      </c>
      <c r="J14521" t="s">
        <v>37</v>
      </c>
      <c r="K14521" t="s">
        <v>15</v>
      </c>
      <c r="L14521">
        <v>4</v>
      </c>
    </row>
    <row r="14522" spans="1:12" x14ac:dyDescent="0.25">
      <c r="A14522">
        <v>-122.271</v>
      </c>
      <c r="B14522">
        <v>37.8459</v>
      </c>
      <c r="C14522" t="s">
        <v>39225</v>
      </c>
      <c r="D14522">
        <v>2275</v>
      </c>
      <c r="E14522">
        <v>180</v>
      </c>
      <c r="F14522" t="s">
        <v>13798</v>
      </c>
      <c r="G14522" t="s">
        <v>12</v>
      </c>
      <c r="H14522" t="s">
        <v>13</v>
      </c>
      <c r="I14522">
        <v>2010</v>
      </c>
      <c r="J14522" t="s">
        <v>14</v>
      </c>
      <c r="K14522" t="s">
        <v>15</v>
      </c>
      <c r="L14522">
        <v>4</v>
      </c>
    </row>
    <row r="14523" spans="1:12" x14ac:dyDescent="0.25">
      <c r="A14523">
        <v>-74.112799999999993</v>
      </c>
      <c r="B14523">
        <v>40.665799999999997</v>
      </c>
      <c r="C14523" t="s">
        <v>39226</v>
      </c>
      <c r="D14523">
        <v>4700</v>
      </c>
      <c r="E14523">
        <v>75</v>
      </c>
      <c r="F14523" t="s">
        <v>13799</v>
      </c>
      <c r="G14523" t="s">
        <v>12</v>
      </c>
      <c r="H14523" t="s">
        <v>31</v>
      </c>
      <c r="I14523">
        <v>2005</v>
      </c>
      <c r="J14523" t="s">
        <v>32</v>
      </c>
      <c r="K14523" t="s">
        <v>15</v>
      </c>
      <c r="L14523">
        <v>4</v>
      </c>
    </row>
    <row r="14524" spans="1:12" x14ac:dyDescent="0.25">
      <c r="A14524">
        <v>-82.224699999999999</v>
      </c>
      <c r="B14524">
        <v>27.716999999999999</v>
      </c>
      <c r="C14524" t="s">
        <v>39227</v>
      </c>
      <c r="D14524">
        <v>5950</v>
      </c>
      <c r="E14524">
        <v>101</v>
      </c>
      <c r="F14524" t="s">
        <v>13800</v>
      </c>
      <c r="G14524" t="s">
        <v>12</v>
      </c>
      <c r="H14524" t="s">
        <v>13</v>
      </c>
      <c r="I14524">
        <v>2010</v>
      </c>
      <c r="J14524" t="s">
        <v>54</v>
      </c>
      <c r="K14524" t="s">
        <v>15</v>
      </c>
      <c r="L14524">
        <v>4</v>
      </c>
    </row>
    <row r="14525" spans="1:12" x14ac:dyDescent="0.25">
      <c r="A14525">
        <v>-75.352599999999995</v>
      </c>
      <c r="B14525">
        <v>40.111800000000002</v>
      </c>
      <c r="C14525" t="s">
        <v>39228</v>
      </c>
      <c r="D14525">
        <v>4350</v>
      </c>
      <c r="E14525">
        <v>91</v>
      </c>
      <c r="F14525" t="s">
        <v>13799</v>
      </c>
      <c r="G14525" t="s">
        <v>12</v>
      </c>
      <c r="H14525" t="s">
        <v>13</v>
      </c>
      <c r="I14525">
        <v>2011</v>
      </c>
      <c r="J14525" t="s">
        <v>35</v>
      </c>
      <c r="K14525" t="s">
        <v>15</v>
      </c>
      <c r="L14525">
        <v>4</v>
      </c>
    </row>
    <row r="14526" spans="1:12" x14ac:dyDescent="0.25">
      <c r="A14526">
        <v>-117.152</v>
      </c>
      <c r="B14526">
        <v>33.773600000000002</v>
      </c>
      <c r="C14526" t="s">
        <v>39229</v>
      </c>
      <c r="D14526">
        <v>14500</v>
      </c>
      <c r="E14526">
        <v>245</v>
      </c>
      <c r="F14526" t="s">
        <v>13801</v>
      </c>
      <c r="G14526" t="s">
        <v>181</v>
      </c>
      <c r="H14526" t="s">
        <v>182</v>
      </c>
      <c r="I14526">
        <v>2004</v>
      </c>
      <c r="J14526" t="s">
        <v>18</v>
      </c>
      <c r="K14526" t="s">
        <v>20</v>
      </c>
      <c r="L14526">
        <v>4</v>
      </c>
    </row>
    <row r="14527" spans="1:12" x14ac:dyDescent="0.25">
      <c r="A14527">
        <v>-121.27399</v>
      </c>
      <c r="B14527">
        <v>38.574109999999997</v>
      </c>
      <c r="C14527" t="s">
        <v>39230</v>
      </c>
      <c r="D14527">
        <v>5500</v>
      </c>
      <c r="E14527">
        <v>103</v>
      </c>
      <c r="F14527" t="s">
        <v>13802</v>
      </c>
      <c r="G14527" t="s">
        <v>12</v>
      </c>
      <c r="H14527" t="s">
        <v>17</v>
      </c>
      <c r="J14527" t="s">
        <v>54</v>
      </c>
      <c r="K14527" t="s">
        <v>15</v>
      </c>
      <c r="L14527">
        <v>4</v>
      </c>
    </row>
    <row r="14528" spans="1:12" hidden="1" x14ac:dyDescent="0.25">
      <c r="A14528">
        <v>-110.893</v>
      </c>
      <c r="B14528">
        <v>32.096800000000002</v>
      </c>
      <c r="C14528" t="s">
        <v>39231</v>
      </c>
      <c r="D14528">
        <v>3800</v>
      </c>
      <c r="E14528">
        <v>67</v>
      </c>
      <c r="F14528" t="s">
        <v>13803</v>
      </c>
      <c r="G14528" t="s">
        <v>63</v>
      </c>
      <c r="H14528" t="s">
        <v>119</v>
      </c>
      <c r="I14528">
        <v>2007</v>
      </c>
      <c r="J14528" t="s">
        <v>18</v>
      </c>
      <c r="K14528" t="s">
        <v>20</v>
      </c>
      <c r="L14528">
        <v>6</v>
      </c>
    </row>
    <row r="14529" spans="1:12" hidden="1" x14ac:dyDescent="0.25">
      <c r="A14529">
        <v>-71.142889999999994</v>
      </c>
      <c r="B14529">
        <v>42.210999999999999</v>
      </c>
      <c r="C14529" t="s">
        <v>39232</v>
      </c>
      <c r="D14529">
        <v>4900</v>
      </c>
      <c r="E14529">
        <v>40</v>
      </c>
      <c r="F14529" t="s">
        <v>13804</v>
      </c>
      <c r="G14529" t="s">
        <v>224</v>
      </c>
      <c r="H14529" t="s">
        <v>221</v>
      </c>
      <c r="I14529">
        <v>2012</v>
      </c>
      <c r="J14529" t="s">
        <v>222</v>
      </c>
      <c r="K14529" t="s">
        <v>20</v>
      </c>
      <c r="L14529">
        <v>6</v>
      </c>
    </row>
    <row r="14530" spans="1:12" x14ac:dyDescent="0.25">
      <c r="A14530">
        <v>-121.27200000000001</v>
      </c>
      <c r="B14530">
        <v>38.577809999999999</v>
      </c>
      <c r="C14530" t="s">
        <v>39233</v>
      </c>
      <c r="D14530">
        <v>5500</v>
      </c>
      <c r="E14530">
        <v>92</v>
      </c>
      <c r="F14530" t="s">
        <v>13805</v>
      </c>
      <c r="G14530" t="s">
        <v>12</v>
      </c>
      <c r="H14530" t="s">
        <v>17</v>
      </c>
      <c r="J14530" t="s">
        <v>54</v>
      </c>
      <c r="K14530" t="s">
        <v>15</v>
      </c>
      <c r="L14530">
        <v>4</v>
      </c>
    </row>
    <row r="14531" spans="1:12" x14ac:dyDescent="0.25">
      <c r="A14531">
        <v>-77.0518</v>
      </c>
      <c r="B14531">
        <v>38.786900000000003</v>
      </c>
      <c r="C14531" t="s">
        <v>39234</v>
      </c>
      <c r="D14531">
        <v>7200</v>
      </c>
      <c r="E14531">
        <v>113</v>
      </c>
      <c r="F14531" t="s">
        <v>13806</v>
      </c>
      <c r="G14531" t="s">
        <v>12</v>
      </c>
      <c r="H14531" t="s">
        <v>17</v>
      </c>
      <c r="I14531">
        <v>2009</v>
      </c>
      <c r="J14531" t="s">
        <v>57</v>
      </c>
      <c r="K14531" t="s">
        <v>15</v>
      </c>
      <c r="L14531">
        <v>4</v>
      </c>
    </row>
    <row r="14532" spans="1:12" x14ac:dyDescent="0.25">
      <c r="A14532">
        <v>-75.363889999999998</v>
      </c>
      <c r="B14532">
        <v>40.127600000000001</v>
      </c>
      <c r="C14532" t="s">
        <v>39235</v>
      </c>
      <c r="D14532">
        <v>4325</v>
      </c>
      <c r="E14532">
        <v>91</v>
      </c>
      <c r="F14532" t="s">
        <v>13807</v>
      </c>
      <c r="G14532" t="s">
        <v>12</v>
      </c>
      <c r="H14532" t="s">
        <v>13</v>
      </c>
      <c r="I14532">
        <v>2011</v>
      </c>
      <c r="J14532" t="s">
        <v>35</v>
      </c>
      <c r="K14532" t="s">
        <v>15</v>
      </c>
      <c r="L14532">
        <v>4</v>
      </c>
    </row>
    <row r="14533" spans="1:12" x14ac:dyDescent="0.25">
      <c r="A14533">
        <v>-110.53099</v>
      </c>
      <c r="B14533">
        <v>32.788699999999999</v>
      </c>
      <c r="C14533" t="s">
        <v>39236</v>
      </c>
      <c r="D14533">
        <v>9375</v>
      </c>
      <c r="E14533">
        <v>112</v>
      </c>
      <c r="F14533" t="s">
        <v>13808</v>
      </c>
      <c r="G14533" t="s">
        <v>12</v>
      </c>
      <c r="H14533" t="s">
        <v>17</v>
      </c>
      <c r="J14533" t="s">
        <v>18</v>
      </c>
      <c r="K14533" t="s">
        <v>20</v>
      </c>
      <c r="L14533">
        <v>4</v>
      </c>
    </row>
    <row r="14534" spans="1:12" hidden="1" x14ac:dyDescent="0.25">
      <c r="A14534">
        <v>-117.52598999999999</v>
      </c>
      <c r="B14534">
        <v>32.354300000000002</v>
      </c>
      <c r="C14534" t="s">
        <v>39237</v>
      </c>
      <c r="D14534">
        <v>6500</v>
      </c>
      <c r="E14534">
        <v>183</v>
      </c>
      <c r="F14534" t="s">
        <v>13809</v>
      </c>
      <c r="G14534" t="s">
        <v>102</v>
      </c>
      <c r="H14534" t="s">
        <v>103</v>
      </c>
      <c r="I14534">
        <v>2010</v>
      </c>
      <c r="J14534" t="s">
        <v>18</v>
      </c>
      <c r="K14534" t="s">
        <v>20</v>
      </c>
      <c r="L14534">
        <v>5</v>
      </c>
    </row>
    <row r="14535" spans="1:12" x14ac:dyDescent="0.25">
      <c r="A14535">
        <v>-121.25499000000001</v>
      </c>
      <c r="B14535">
        <v>38.585610000000003</v>
      </c>
      <c r="C14535" t="s">
        <v>39238</v>
      </c>
      <c r="D14535">
        <v>5500</v>
      </c>
      <c r="E14535">
        <v>93</v>
      </c>
      <c r="F14535" t="s">
        <v>13810</v>
      </c>
      <c r="G14535" t="s">
        <v>12</v>
      </c>
      <c r="H14535" t="s">
        <v>17</v>
      </c>
      <c r="J14535" t="s">
        <v>54</v>
      </c>
      <c r="K14535" t="s">
        <v>15</v>
      </c>
      <c r="L14535">
        <v>4</v>
      </c>
    </row>
    <row r="14536" spans="1:12" x14ac:dyDescent="0.25">
      <c r="A14536">
        <v>-74.096500000000006</v>
      </c>
      <c r="B14536">
        <v>40.635599999999997</v>
      </c>
      <c r="C14536" t="s">
        <v>39239</v>
      </c>
      <c r="D14536">
        <v>4700</v>
      </c>
      <c r="E14536">
        <v>92</v>
      </c>
      <c r="F14536" t="s">
        <v>13811</v>
      </c>
      <c r="G14536" t="s">
        <v>12</v>
      </c>
      <c r="H14536" t="s">
        <v>31</v>
      </c>
      <c r="I14536">
        <v>2005</v>
      </c>
      <c r="J14536" t="s">
        <v>32</v>
      </c>
      <c r="K14536" t="s">
        <v>15</v>
      </c>
      <c r="L14536">
        <v>4</v>
      </c>
    </row>
    <row r="14537" spans="1:12" x14ac:dyDescent="0.25">
      <c r="A14537">
        <v>-74.082989999999995</v>
      </c>
      <c r="B14537">
        <v>40.638100000000001</v>
      </c>
      <c r="C14537" t="s">
        <v>39240</v>
      </c>
      <c r="D14537">
        <v>4700</v>
      </c>
      <c r="E14537">
        <v>115</v>
      </c>
      <c r="F14537" t="s">
        <v>13812</v>
      </c>
      <c r="G14537" t="s">
        <v>12</v>
      </c>
      <c r="H14537" t="s">
        <v>31</v>
      </c>
      <c r="I14537">
        <v>2005</v>
      </c>
      <c r="J14537" t="s">
        <v>32</v>
      </c>
      <c r="K14537" t="s">
        <v>15</v>
      </c>
      <c r="L14537">
        <v>4</v>
      </c>
    </row>
    <row r="14538" spans="1:12" x14ac:dyDescent="0.25">
      <c r="A14538">
        <v>-82.345600000000005</v>
      </c>
      <c r="B14538">
        <v>28.106200000000001</v>
      </c>
      <c r="C14538" t="s">
        <v>39241</v>
      </c>
      <c r="D14538">
        <v>2275</v>
      </c>
      <c r="E14538">
        <v>50</v>
      </c>
      <c r="F14538" t="s">
        <v>13813</v>
      </c>
      <c r="G14538" t="s">
        <v>12</v>
      </c>
      <c r="H14538" t="s">
        <v>13</v>
      </c>
      <c r="I14538">
        <v>2010</v>
      </c>
      <c r="J14538" t="s">
        <v>29</v>
      </c>
      <c r="K14538" t="s">
        <v>15</v>
      </c>
      <c r="L14538">
        <v>4</v>
      </c>
    </row>
    <row r="14539" spans="1:12" x14ac:dyDescent="0.25">
      <c r="A14539">
        <v>-121.248</v>
      </c>
      <c r="B14539">
        <v>38.577109999999998</v>
      </c>
      <c r="C14539" t="s">
        <v>39242</v>
      </c>
      <c r="D14539">
        <v>5500</v>
      </c>
      <c r="E14539">
        <v>145</v>
      </c>
      <c r="F14539" t="s">
        <v>13814</v>
      </c>
      <c r="G14539" t="s">
        <v>12</v>
      </c>
      <c r="H14539" t="s">
        <v>17</v>
      </c>
      <c r="J14539" t="s">
        <v>54</v>
      </c>
      <c r="K14539" t="s">
        <v>15</v>
      </c>
      <c r="L14539">
        <v>4</v>
      </c>
    </row>
    <row r="14540" spans="1:12" x14ac:dyDescent="0.25">
      <c r="A14540">
        <v>-95.587400000000002</v>
      </c>
      <c r="B14540">
        <v>29.7408</v>
      </c>
      <c r="C14540" t="s">
        <v>39243</v>
      </c>
      <c r="D14540">
        <v>5350</v>
      </c>
      <c r="E14540">
        <v>67</v>
      </c>
      <c r="F14540" t="s">
        <v>13815</v>
      </c>
      <c r="G14540" t="s">
        <v>12</v>
      </c>
      <c r="H14540" t="s">
        <v>13</v>
      </c>
      <c r="I14540">
        <v>2010</v>
      </c>
      <c r="J14540" t="s">
        <v>48</v>
      </c>
      <c r="K14540" t="s">
        <v>15</v>
      </c>
      <c r="L14540">
        <v>4</v>
      </c>
    </row>
    <row r="14541" spans="1:12" x14ac:dyDescent="0.25">
      <c r="A14541">
        <v>-121.24799</v>
      </c>
      <c r="B14541">
        <v>38.575299999999999</v>
      </c>
      <c r="C14541" t="s">
        <v>39244</v>
      </c>
      <c r="D14541">
        <v>5500</v>
      </c>
      <c r="E14541">
        <v>145</v>
      </c>
      <c r="F14541" t="s">
        <v>13816</v>
      </c>
      <c r="G14541" t="s">
        <v>12</v>
      </c>
      <c r="H14541" t="s">
        <v>17</v>
      </c>
      <c r="J14541" t="s">
        <v>54</v>
      </c>
      <c r="K14541" t="s">
        <v>15</v>
      </c>
      <c r="L14541">
        <v>4</v>
      </c>
    </row>
    <row r="14542" spans="1:12" x14ac:dyDescent="0.25">
      <c r="A14542">
        <v>-121.251</v>
      </c>
      <c r="B14542">
        <v>38.5717</v>
      </c>
      <c r="C14542" t="s">
        <v>39245</v>
      </c>
      <c r="D14542">
        <v>5500</v>
      </c>
      <c r="E14542">
        <v>176</v>
      </c>
      <c r="F14542" t="s">
        <v>13817</v>
      </c>
      <c r="G14542" t="s">
        <v>12</v>
      </c>
      <c r="H14542" t="s">
        <v>17</v>
      </c>
      <c r="J14542" t="s">
        <v>54</v>
      </c>
      <c r="K14542" t="s">
        <v>15</v>
      </c>
      <c r="L14542">
        <v>4</v>
      </c>
    </row>
    <row r="14543" spans="1:12" x14ac:dyDescent="0.25">
      <c r="A14543">
        <v>-75.360990000000001</v>
      </c>
      <c r="B14543">
        <v>40.142400000000002</v>
      </c>
      <c r="C14543" t="s">
        <v>39246</v>
      </c>
      <c r="D14543">
        <v>4350</v>
      </c>
      <c r="E14543">
        <v>91</v>
      </c>
      <c r="F14543" t="s">
        <v>13818</v>
      </c>
      <c r="G14543" t="s">
        <v>12</v>
      </c>
      <c r="H14543" t="s">
        <v>13</v>
      </c>
      <c r="I14543">
        <v>2011</v>
      </c>
      <c r="J14543" t="s">
        <v>35</v>
      </c>
      <c r="K14543" t="s">
        <v>15</v>
      </c>
      <c r="L14543">
        <v>4</v>
      </c>
    </row>
    <row r="14544" spans="1:12" x14ac:dyDescent="0.25">
      <c r="A14544">
        <v>-121.252</v>
      </c>
      <c r="B14544">
        <v>38.569899999999997</v>
      </c>
      <c r="C14544" t="s">
        <v>39247</v>
      </c>
      <c r="D14544">
        <v>5500</v>
      </c>
      <c r="E14544">
        <v>207</v>
      </c>
      <c r="F14544" t="s">
        <v>13819</v>
      </c>
      <c r="G14544" t="s">
        <v>12</v>
      </c>
      <c r="H14544" t="s">
        <v>17</v>
      </c>
      <c r="J14544" t="s">
        <v>54</v>
      </c>
      <c r="K14544" t="s">
        <v>15</v>
      </c>
      <c r="L14544">
        <v>4</v>
      </c>
    </row>
    <row r="14545" spans="1:12" x14ac:dyDescent="0.25">
      <c r="A14545">
        <v>-118.574</v>
      </c>
      <c r="B14545">
        <v>34.391500000000001</v>
      </c>
      <c r="C14545" t="s">
        <v>39248</v>
      </c>
      <c r="D14545">
        <v>8500</v>
      </c>
      <c r="E14545">
        <v>59</v>
      </c>
      <c r="F14545" t="s">
        <v>13820</v>
      </c>
      <c r="G14545" t="s">
        <v>12</v>
      </c>
      <c r="H14545" t="s">
        <v>13</v>
      </c>
      <c r="I14545">
        <v>2010</v>
      </c>
      <c r="J14545" t="s">
        <v>24</v>
      </c>
      <c r="K14545" t="s">
        <v>15</v>
      </c>
      <c r="L14545">
        <v>4</v>
      </c>
    </row>
    <row r="14546" spans="1:12" x14ac:dyDescent="0.25">
      <c r="A14546">
        <v>-71.0959</v>
      </c>
      <c r="B14546">
        <v>42.390999999999998</v>
      </c>
      <c r="C14546" t="s">
        <v>39249</v>
      </c>
      <c r="D14546">
        <v>5950</v>
      </c>
      <c r="E14546">
        <v>80</v>
      </c>
      <c r="F14546" t="s">
        <v>948</v>
      </c>
      <c r="G14546" t="s">
        <v>12</v>
      </c>
      <c r="H14546" t="s">
        <v>13</v>
      </c>
      <c r="I14546">
        <v>2010</v>
      </c>
      <c r="J14546" t="s">
        <v>54</v>
      </c>
      <c r="K14546" t="s">
        <v>15</v>
      </c>
      <c r="L14546">
        <v>4</v>
      </c>
    </row>
    <row r="14547" spans="1:12" x14ac:dyDescent="0.25">
      <c r="A14547">
        <v>-88.88</v>
      </c>
      <c r="B14547">
        <v>42.270710000000001</v>
      </c>
      <c r="C14547" t="s">
        <v>39250</v>
      </c>
      <c r="D14547">
        <v>2925</v>
      </c>
      <c r="E14547">
        <v>102</v>
      </c>
      <c r="F14547" t="s">
        <v>13821</v>
      </c>
      <c r="G14547" t="s">
        <v>12</v>
      </c>
      <c r="H14547" t="s">
        <v>13</v>
      </c>
      <c r="I14547">
        <v>2010</v>
      </c>
      <c r="J14547" t="s">
        <v>37</v>
      </c>
      <c r="K14547" t="s">
        <v>15</v>
      </c>
      <c r="L14547">
        <v>4</v>
      </c>
    </row>
    <row r="14548" spans="1:12" x14ac:dyDescent="0.25">
      <c r="A14548">
        <v>-74.062600000000003</v>
      </c>
      <c r="B14548">
        <v>40.6616</v>
      </c>
      <c r="C14548" t="s">
        <v>39251</v>
      </c>
      <c r="D14548">
        <v>4725</v>
      </c>
      <c r="E14548">
        <v>105</v>
      </c>
      <c r="F14548" t="s">
        <v>13822</v>
      </c>
      <c r="G14548" t="s">
        <v>12</v>
      </c>
      <c r="H14548" t="s">
        <v>31</v>
      </c>
      <c r="I14548">
        <v>2005</v>
      </c>
      <c r="J14548" t="s">
        <v>32</v>
      </c>
      <c r="K14548" t="s">
        <v>15</v>
      </c>
      <c r="L14548">
        <v>4</v>
      </c>
    </row>
    <row r="14549" spans="1:12" x14ac:dyDescent="0.25">
      <c r="A14549">
        <v>-77.2376</v>
      </c>
      <c r="B14549">
        <v>38.7791</v>
      </c>
      <c r="C14549" t="s">
        <v>39252</v>
      </c>
      <c r="D14549">
        <v>8425</v>
      </c>
      <c r="E14549">
        <v>90</v>
      </c>
      <c r="F14549" t="s">
        <v>13823</v>
      </c>
      <c r="G14549" t="s">
        <v>12</v>
      </c>
      <c r="H14549" t="s">
        <v>17</v>
      </c>
      <c r="I14549">
        <v>2009</v>
      </c>
      <c r="J14549" t="s">
        <v>57</v>
      </c>
      <c r="K14549" t="s">
        <v>15</v>
      </c>
      <c r="L14549">
        <v>4</v>
      </c>
    </row>
    <row r="14550" spans="1:12" x14ac:dyDescent="0.25">
      <c r="A14550">
        <v>-95.332999999999998</v>
      </c>
      <c r="B14550">
        <v>29.7803</v>
      </c>
      <c r="C14550" t="s">
        <v>39253</v>
      </c>
      <c r="D14550">
        <v>3325</v>
      </c>
      <c r="E14550">
        <v>94</v>
      </c>
      <c r="F14550" t="s">
        <v>13824</v>
      </c>
      <c r="G14550" t="s">
        <v>12</v>
      </c>
      <c r="H14550" t="s">
        <v>13</v>
      </c>
      <c r="I14550">
        <v>2010</v>
      </c>
      <c r="J14550" t="s">
        <v>152</v>
      </c>
      <c r="K14550" t="s">
        <v>15</v>
      </c>
      <c r="L14550">
        <v>4</v>
      </c>
    </row>
    <row r="14551" spans="1:12" x14ac:dyDescent="0.25">
      <c r="A14551">
        <v>-95.578490000000002</v>
      </c>
      <c r="B14551">
        <v>29.720099999999999</v>
      </c>
      <c r="C14551" t="s">
        <v>39254</v>
      </c>
      <c r="D14551">
        <v>5175</v>
      </c>
      <c r="E14551">
        <v>150</v>
      </c>
      <c r="F14551" t="s">
        <v>13825</v>
      </c>
      <c r="G14551" t="s">
        <v>12</v>
      </c>
      <c r="H14551" t="s">
        <v>17</v>
      </c>
      <c r="I14551">
        <v>2009</v>
      </c>
      <c r="J14551" t="s">
        <v>27</v>
      </c>
      <c r="K14551" t="s">
        <v>15</v>
      </c>
      <c r="L14551">
        <v>4</v>
      </c>
    </row>
    <row r="14552" spans="1:12" x14ac:dyDescent="0.25">
      <c r="A14552">
        <v>-88.871290000000002</v>
      </c>
      <c r="B14552">
        <v>42.272799999999997</v>
      </c>
      <c r="C14552" t="s">
        <v>39255</v>
      </c>
      <c r="D14552">
        <v>2925</v>
      </c>
      <c r="E14552">
        <v>102</v>
      </c>
      <c r="F14552" t="s">
        <v>13826</v>
      </c>
      <c r="G14552" t="s">
        <v>12</v>
      </c>
      <c r="H14552" t="s">
        <v>13</v>
      </c>
      <c r="I14552">
        <v>2010</v>
      </c>
      <c r="J14552" t="s">
        <v>37</v>
      </c>
      <c r="K14552" t="s">
        <v>15</v>
      </c>
      <c r="L14552">
        <v>4</v>
      </c>
    </row>
    <row r="14553" spans="1:12" x14ac:dyDescent="0.25">
      <c r="A14553">
        <v>-117.033</v>
      </c>
      <c r="B14553">
        <v>33.417099999999998</v>
      </c>
      <c r="C14553" t="s">
        <v>39256</v>
      </c>
      <c r="D14553">
        <v>11200</v>
      </c>
      <c r="E14553">
        <v>171</v>
      </c>
      <c r="F14553" t="s">
        <v>13827</v>
      </c>
      <c r="G14553" t="s">
        <v>181</v>
      </c>
      <c r="H14553" t="s">
        <v>182</v>
      </c>
      <c r="I14553">
        <v>2003</v>
      </c>
      <c r="J14553" t="s">
        <v>18</v>
      </c>
      <c r="K14553" t="s">
        <v>20</v>
      </c>
      <c r="L14553">
        <v>4</v>
      </c>
    </row>
    <row r="14554" spans="1:12" x14ac:dyDescent="0.25">
      <c r="A14554">
        <v>-84.11139</v>
      </c>
      <c r="B14554">
        <v>33.7303</v>
      </c>
      <c r="C14554" t="s">
        <v>39257</v>
      </c>
      <c r="D14554">
        <v>6325</v>
      </c>
      <c r="E14554">
        <v>63</v>
      </c>
      <c r="F14554" t="s">
        <v>13828</v>
      </c>
      <c r="G14554" t="s">
        <v>12</v>
      </c>
      <c r="H14554" t="s">
        <v>13</v>
      </c>
      <c r="I14554">
        <v>2010</v>
      </c>
      <c r="J14554" t="s">
        <v>24</v>
      </c>
      <c r="K14554" t="s">
        <v>15</v>
      </c>
      <c r="L14554">
        <v>4</v>
      </c>
    </row>
    <row r="14555" spans="1:12" x14ac:dyDescent="0.25">
      <c r="A14555">
        <v>-115.25799000000001</v>
      </c>
      <c r="B14555">
        <v>36.226300000000002</v>
      </c>
      <c r="C14555" t="s">
        <v>39258</v>
      </c>
      <c r="D14555">
        <v>7425</v>
      </c>
      <c r="E14555">
        <v>72</v>
      </c>
      <c r="F14555" t="s">
        <v>13829</v>
      </c>
      <c r="G14555" t="s">
        <v>12</v>
      </c>
      <c r="H14555" t="s">
        <v>17</v>
      </c>
      <c r="I14555">
        <v>2010</v>
      </c>
      <c r="J14555" t="s">
        <v>48</v>
      </c>
      <c r="K14555" t="s">
        <v>15</v>
      </c>
      <c r="L14555">
        <v>4</v>
      </c>
    </row>
    <row r="14556" spans="1:12" x14ac:dyDescent="0.25">
      <c r="A14556">
        <v>-111.608</v>
      </c>
      <c r="B14556">
        <v>33.0291</v>
      </c>
      <c r="C14556" t="s">
        <v>39259</v>
      </c>
      <c r="D14556">
        <v>9400</v>
      </c>
      <c r="E14556">
        <v>135</v>
      </c>
      <c r="F14556" t="s">
        <v>13830</v>
      </c>
      <c r="G14556" t="s">
        <v>12</v>
      </c>
      <c r="H14556" t="s">
        <v>17</v>
      </c>
      <c r="I14556">
        <v>2003</v>
      </c>
      <c r="J14556" t="s">
        <v>18</v>
      </c>
      <c r="K14556" t="s">
        <v>20</v>
      </c>
      <c r="L14556">
        <v>4</v>
      </c>
    </row>
    <row r="14557" spans="1:12" x14ac:dyDescent="0.25">
      <c r="A14557">
        <v>-121.30699</v>
      </c>
      <c r="B14557">
        <v>38.562710000000003</v>
      </c>
      <c r="C14557" t="s">
        <v>39260</v>
      </c>
      <c r="D14557">
        <v>5500</v>
      </c>
      <c r="E14557">
        <v>128</v>
      </c>
      <c r="F14557" t="s">
        <v>13831</v>
      </c>
      <c r="G14557" t="s">
        <v>12</v>
      </c>
      <c r="H14557" t="s">
        <v>17</v>
      </c>
      <c r="J14557" t="s">
        <v>54</v>
      </c>
      <c r="K14557" t="s">
        <v>15</v>
      </c>
      <c r="L14557">
        <v>4</v>
      </c>
    </row>
    <row r="14558" spans="1:12" x14ac:dyDescent="0.25">
      <c r="A14558">
        <v>-75.309190000000001</v>
      </c>
      <c r="B14558">
        <v>40.139699999999998</v>
      </c>
      <c r="C14558" t="s">
        <v>39261</v>
      </c>
      <c r="D14558">
        <v>4347</v>
      </c>
      <c r="E14558">
        <v>113</v>
      </c>
      <c r="F14558" t="s">
        <v>13831</v>
      </c>
      <c r="G14558" t="s">
        <v>12</v>
      </c>
      <c r="H14558" t="s">
        <v>13</v>
      </c>
      <c r="I14558">
        <v>2011</v>
      </c>
      <c r="J14558" t="s">
        <v>35</v>
      </c>
      <c r="K14558" t="s">
        <v>15</v>
      </c>
      <c r="L14558">
        <v>4</v>
      </c>
    </row>
    <row r="14559" spans="1:12" x14ac:dyDescent="0.25">
      <c r="A14559">
        <v>-74.069299999999998</v>
      </c>
      <c r="B14559">
        <v>40.672409999999999</v>
      </c>
      <c r="C14559" t="s">
        <v>39262</v>
      </c>
      <c r="D14559">
        <v>4725</v>
      </c>
      <c r="E14559">
        <v>95</v>
      </c>
      <c r="F14559" t="s">
        <v>13832</v>
      </c>
      <c r="G14559" t="s">
        <v>12</v>
      </c>
      <c r="H14559" t="s">
        <v>31</v>
      </c>
      <c r="I14559">
        <v>2005</v>
      </c>
      <c r="J14559" t="s">
        <v>32</v>
      </c>
      <c r="K14559" t="s">
        <v>15</v>
      </c>
      <c r="L14559">
        <v>4</v>
      </c>
    </row>
    <row r="14560" spans="1:12" x14ac:dyDescent="0.25">
      <c r="A14560">
        <v>-71.096789999999999</v>
      </c>
      <c r="B14560">
        <v>42.336910000000003</v>
      </c>
      <c r="C14560" t="s">
        <v>39263</v>
      </c>
      <c r="D14560">
        <v>6924</v>
      </c>
      <c r="E14560">
        <v>70</v>
      </c>
      <c r="F14560" t="s">
        <v>13833</v>
      </c>
      <c r="G14560" t="s">
        <v>12</v>
      </c>
      <c r="H14560" t="s">
        <v>17</v>
      </c>
      <c r="I14560">
        <v>2015</v>
      </c>
      <c r="J14560" t="s">
        <v>48</v>
      </c>
      <c r="K14560" t="s">
        <v>15</v>
      </c>
      <c r="L14560">
        <v>4</v>
      </c>
    </row>
    <row r="14561" spans="1:12" x14ac:dyDescent="0.25">
      <c r="A14561">
        <v>-88.861689999999996</v>
      </c>
      <c r="B14561">
        <v>42.275500000000001</v>
      </c>
      <c r="C14561" t="s">
        <v>39264</v>
      </c>
      <c r="D14561">
        <v>2925</v>
      </c>
      <c r="E14561">
        <v>108</v>
      </c>
      <c r="F14561" t="s">
        <v>13834</v>
      </c>
      <c r="G14561" t="s">
        <v>12</v>
      </c>
      <c r="H14561" t="s">
        <v>13</v>
      </c>
      <c r="I14561">
        <v>2010</v>
      </c>
      <c r="J14561" t="s">
        <v>37</v>
      </c>
      <c r="K14561" t="s">
        <v>15</v>
      </c>
      <c r="L14561">
        <v>4</v>
      </c>
    </row>
    <row r="14562" spans="1:12" x14ac:dyDescent="0.25">
      <c r="A14562">
        <v>-82.930390000000003</v>
      </c>
      <c r="B14562">
        <v>42.698399999999999</v>
      </c>
      <c r="C14562" t="s">
        <v>39265</v>
      </c>
      <c r="D14562">
        <v>2450</v>
      </c>
      <c r="E14562">
        <v>111</v>
      </c>
      <c r="F14562" t="s">
        <v>13835</v>
      </c>
      <c r="G14562" t="s">
        <v>12</v>
      </c>
      <c r="H14562" t="s">
        <v>17</v>
      </c>
      <c r="I14562">
        <v>2003</v>
      </c>
      <c r="J14562" t="s">
        <v>18</v>
      </c>
      <c r="K14562" t="s">
        <v>20</v>
      </c>
      <c r="L14562">
        <v>4</v>
      </c>
    </row>
    <row r="14563" spans="1:12" x14ac:dyDescent="0.25">
      <c r="A14563">
        <v>-74.078699999999998</v>
      </c>
      <c r="B14563">
        <v>40.683309999999999</v>
      </c>
      <c r="C14563" t="s">
        <v>39266</v>
      </c>
      <c r="D14563">
        <v>4725</v>
      </c>
      <c r="E14563">
        <v>101</v>
      </c>
      <c r="F14563" t="s">
        <v>13836</v>
      </c>
      <c r="G14563" t="s">
        <v>12</v>
      </c>
      <c r="H14563" t="s">
        <v>31</v>
      </c>
      <c r="I14563">
        <v>2005</v>
      </c>
      <c r="J14563" t="s">
        <v>32</v>
      </c>
      <c r="K14563" t="s">
        <v>15</v>
      </c>
      <c r="L14563">
        <v>4</v>
      </c>
    </row>
    <row r="14564" spans="1:12" x14ac:dyDescent="0.25">
      <c r="A14564">
        <v>-82.684700000000007</v>
      </c>
      <c r="B14564">
        <v>27.757300000000001</v>
      </c>
      <c r="C14564" t="s">
        <v>39267</v>
      </c>
      <c r="D14564">
        <v>6374</v>
      </c>
      <c r="E14564">
        <v>35</v>
      </c>
      <c r="F14564" t="s">
        <v>1125</v>
      </c>
      <c r="G14564" t="s">
        <v>12</v>
      </c>
      <c r="H14564" t="s">
        <v>13</v>
      </c>
      <c r="I14564">
        <v>2010</v>
      </c>
      <c r="J14564" t="s">
        <v>29</v>
      </c>
      <c r="K14564" t="s">
        <v>15</v>
      </c>
      <c r="L14564">
        <v>4</v>
      </c>
    </row>
    <row r="14565" spans="1:12" x14ac:dyDescent="0.25">
      <c r="A14565">
        <v>-77.135599999999997</v>
      </c>
      <c r="B14565">
        <v>38.820700000000002</v>
      </c>
      <c r="C14565" t="s">
        <v>39268</v>
      </c>
      <c r="D14565">
        <v>5025</v>
      </c>
      <c r="E14565">
        <v>89</v>
      </c>
      <c r="F14565" t="s">
        <v>13837</v>
      </c>
      <c r="G14565" t="s">
        <v>12</v>
      </c>
      <c r="H14565" t="s">
        <v>17</v>
      </c>
      <c r="I14565">
        <v>2009</v>
      </c>
      <c r="J14565" t="s">
        <v>57</v>
      </c>
      <c r="K14565" t="s">
        <v>15</v>
      </c>
      <c r="L14565">
        <v>4</v>
      </c>
    </row>
    <row r="14566" spans="1:12" hidden="1" x14ac:dyDescent="0.25">
      <c r="A14566">
        <v>-117.50399</v>
      </c>
      <c r="B14566">
        <v>32.444499999999998</v>
      </c>
      <c r="C14566" t="s">
        <v>39269</v>
      </c>
      <c r="D14566">
        <v>6500</v>
      </c>
      <c r="E14566">
        <v>185</v>
      </c>
      <c r="F14566" t="s">
        <v>13838</v>
      </c>
      <c r="G14566" t="s">
        <v>102</v>
      </c>
      <c r="H14566" t="s">
        <v>103</v>
      </c>
      <c r="I14566">
        <v>2010</v>
      </c>
      <c r="J14566" t="s">
        <v>18</v>
      </c>
      <c r="K14566" t="s">
        <v>20</v>
      </c>
      <c r="L14566">
        <v>5</v>
      </c>
    </row>
    <row r="14567" spans="1:12" x14ac:dyDescent="0.25">
      <c r="A14567">
        <v>-118.56399999999999</v>
      </c>
      <c r="B14567">
        <v>33.531399999999998</v>
      </c>
      <c r="C14567" t="s">
        <v>39270</v>
      </c>
      <c r="D14567">
        <v>6550</v>
      </c>
      <c r="E14567">
        <v>64</v>
      </c>
      <c r="F14567" t="s">
        <v>13839</v>
      </c>
      <c r="G14567" t="s">
        <v>12</v>
      </c>
      <c r="H14567" t="s">
        <v>13</v>
      </c>
      <c r="I14567">
        <v>2010</v>
      </c>
      <c r="J14567" t="s">
        <v>24</v>
      </c>
      <c r="K14567" t="s">
        <v>15</v>
      </c>
      <c r="L14567">
        <v>4</v>
      </c>
    </row>
    <row r="14568" spans="1:12" x14ac:dyDescent="0.25">
      <c r="A14568">
        <v>-74.117289999999997</v>
      </c>
      <c r="B14568">
        <v>40.686509999999998</v>
      </c>
      <c r="C14568" t="s">
        <v>39271</v>
      </c>
      <c r="D14568">
        <v>4700</v>
      </c>
      <c r="E14568">
        <v>105</v>
      </c>
      <c r="F14568" t="s">
        <v>13840</v>
      </c>
      <c r="G14568" t="s">
        <v>12</v>
      </c>
      <c r="H14568" t="s">
        <v>31</v>
      </c>
      <c r="I14568">
        <v>2005</v>
      </c>
      <c r="J14568" t="s">
        <v>32</v>
      </c>
      <c r="K14568" t="s">
        <v>15</v>
      </c>
      <c r="L14568">
        <v>4</v>
      </c>
    </row>
    <row r="14569" spans="1:12" x14ac:dyDescent="0.25">
      <c r="A14569">
        <v>-117.134</v>
      </c>
      <c r="B14569">
        <v>32.706099999999999</v>
      </c>
      <c r="C14569" t="s">
        <v>39272</v>
      </c>
      <c r="D14569">
        <v>5600</v>
      </c>
      <c r="E14569">
        <v>98</v>
      </c>
      <c r="F14569" t="s">
        <v>13841</v>
      </c>
      <c r="G14569" t="s">
        <v>12</v>
      </c>
      <c r="H14569" t="s">
        <v>31</v>
      </c>
      <c r="I14569">
        <v>2003</v>
      </c>
      <c r="J14569" t="s">
        <v>74</v>
      </c>
      <c r="K14569" t="s">
        <v>15</v>
      </c>
      <c r="L14569">
        <v>4</v>
      </c>
    </row>
    <row r="14570" spans="1:12" x14ac:dyDescent="0.25">
      <c r="A14570">
        <v>-118.127</v>
      </c>
      <c r="B14570">
        <v>33.737299999999998</v>
      </c>
      <c r="C14570" t="s">
        <v>39273</v>
      </c>
      <c r="D14570">
        <v>10500</v>
      </c>
      <c r="E14570">
        <v>170</v>
      </c>
      <c r="F14570" t="s">
        <v>13842</v>
      </c>
      <c r="G14570" t="s">
        <v>181</v>
      </c>
      <c r="H14570" t="s">
        <v>182</v>
      </c>
      <c r="I14570">
        <v>2004</v>
      </c>
      <c r="J14570" t="s">
        <v>18</v>
      </c>
      <c r="K14570" t="s">
        <v>20</v>
      </c>
      <c r="L14570">
        <v>4</v>
      </c>
    </row>
    <row r="14571" spans="1:12" x14ac:dyDescent="0.25">
      <c r="A14571">
        <v>-121.31</v>
      </c>
      <c r="B14571">
        <v>38.5764</v>
      </c>
      <c r="C14571" t="s">
        <v>39274</v>
      </c>
      <c r="D14571">
        <v>5499</v>
      </c>
      <c r="E14571">
        <v>130</v>
      </c>
      <c r="F14571" t="s">
        <v>13843</v>
      </c>
      <c r="G14571" t="s">
        <v>12</v>
      </c>
      <c r="H14571" t="s">
        <v>17</v>
      </c>
      <c r="J14571" t="s">
        <v>54</v>
      </c>
      <c r="K14571" t="s">
        <v>15</v>
      </c>
      <c r="L14571">
        <v>4</v>
      </c>
    </row>
    <row r="14572" spans="1:12" x14ac:dyDescent="0.25">
      <c r="A14572">
        <v>-87.826800000000006</v>
      </c>
      <c r="B14572">
        <v>41.897399999999998</v>
      </c>
      <c r="C14572" t="s">
        <v>39275</v>
      </c>
      <c r="D14572">
        <v>8100</v>
      </c>
      <c r="E14572">
        <v>110</v>
      </c>
      <c r="F14572" t="s">
        <v>13844</v>
      </c>
      <c r="G14572" t="s">
        <v>12</v>
      </c>
      <c r="H14572" t="s">
        <v>31</v>
      </c>
      <c r="I14572">
        <v>2010</v>
      </c>
      <c r="J14572" t="s">
        <v>37</v>
      </c>
      <c r="K14572" t="s">
        <v>15</v>
      </c>
      <c r="L14572">
        <v>4</v>
      </c>
    </row>
    <row r="14573" spans="1:12" hidden="1" x14ac:dyDescent="0.25">
      <c r="A14573">
        <v>-117.49099</v>
      </c>
      <c r="B14573">
        <v>32.452010000000001</v>
      </c>
      <c r="C14573" t="s">
        <v>39276</v>
      </c>
      <c r="D14573">
        <v>6500</v>
      </c>
      <c r="E14573">
        <v>184</v>
      </c>
      <c r="F14573" t="s">
        <v>13845</v>
      </c>
      <c r="G14573" t="s">
        <v>102</v>
      </c>
      <c r="H14573" t="s">
        <v>103</v>
      </c>
      <c r="I14573">
        <v>2010</v>
      </c>
      <c r="J14573" t="s">
        <v>18</v>
      </c>
      <c r="K14573" t="s">
        <v>20</v>
      </c>
      <c r="L14573">
        <v>5</v>
      </c>
    </row>
    <row r="14574" spans="1:12" x14ac:dyDescent="0.25">
      <c r="A14574">
        <v>-75.301990000000004</v>
      </c>
      <c r="B14574">
        <v>40.127899999999997</v>
      </c>
      <c r="C14574" t="s">
        <v>39277</v>
      </c>
      <c r="D14574">
        <v>4350</v>
      </c>
      <c r="E14574">
        <v>147</v>
      </c>
      <c r="F14574" t="s">
        <v>13845</v>
      </c>
      <c r="G14574" t="s">
        <v>12</v>
      </c>
      <c r="H14574" t="s">
        <v>13</v>
      </c>
      <c r="I14574">
        <v>2011</v>
      </c>
      <c r="J14574" t="s">
        <v>35</v>
      </c>
      <c r="K14574" t="s">
        <v>15</v>
      </c>
      <c r="L14574">
        <v>4</v>
      </c>
    </row>
    <row r="14575" spans="1:12" x14ac:dyDescent="0.25">
      <c r="A14575">
        <v>-118.39</v>
      </c>
      <c r="B14575">
        <v>33.987110000000001</v>
      </c>
      <c r="C14575" t="s">
        <v>39278</v>
      </c>
      <c r="D14575">
        <v>4175</v>
      </c>
      <c r="E14575">
        <v>106</v>
      </c>
      <c r="F14575" t="s">
        <v>13846</v>
      </c>
      <c r="G14575" t="s">
        <v>12</v>
      </c>
      <c r="H14575" t="s">
        <v>13</v>
      </c>
      <c r="I14575">
        <v>2010</v>
      </c>
      <c r="J14575" t="s">
        <v>24</v>
      </c>
      <c r="K14575" t="s">
        <v>15</v>
      </c>
      <c r="L14575">
        <v>4</v>
      </c>
    </row>
    <row r="14576" spans="1:12" x14ac:dyDescent="0.25">
      <c r="A14576">
        <v>-74.360990000000001</v>
      </c>
      <c r="B14576">
        <v>40.500709999999998</v>
      </c>
      <c r="C14576" t="s">
        <v>39279</v>
      </c>
      <c r="D14576">
        <v>3700</v>
      </c>
      <c r="E14576">
        <v>248</v>
      </c>
      <c r="F14576" t="s">
        <v>13847</v>
      </c>
      <c r="G14576" t="s">
        <v>12</v>
      </c>
      <c r="H14576" t="s">
        <v>31</v>
      </c>
      <c r="I14576">
        <v>2005</v>
      </c>
      <c r="J14576" t="s">
        <v>32</v>
      </c>
      <c r="K14576" t="s">
        <v>15</v>
      </c>
      <c r="L14576">
        <v>4</v>
      </c>
    </row>
    <row r="14577" spans="1:12" x14ac:dyDescent="0.25">
      <c r="A14577">
        <v>-74.119789999999995</v>
      </c>
      <c r="B14577">
        <v>40.684809999999999</v>
      </c>
      <c r="C14577" t="s">
        <v>39280</v>
      </c>
      <c r="D14577">
        <v>4700</v>
      </c>
      <c r="E14577">
        <v>105</v>
      </c>
      <c r="F14577" t="s">
        <v>13848</v>
      </c>
      <c r="G14577" t="s">
        <v>12</v>
      </c>
      <c r="H14577" t="s">
        <v>31</v>
      </c>
      <c r="I14577">
        <v>2005</v>
      </c>
      <c r="J14577" t="s">
        <v>32</v>
      </c>
      <c r="K14577" t="s">
        <v>15</v>
      </c>
      <c r="L14577">
        <v>4</v>
      </c>
    </row>
    <row r="14578" spans="1:12" x14ac:dyDescent="0.25">
      <c r="A14578">
        <v>-121.309</v>
      </c>
      <c r="B14578">
        <v>38.581000000000003</v>
      </c>
      <c r="C14578" t="s">
        <v>39281</v>
      </c>
      <c r="D14578">
        <v>5500</v>
      </c>
      <c r="E14578">
        <v>130</v>
      </c>
      <c r="F14578" t="s">
        <v>13849</v>
      </c>
      <c r="G14578" t="s">
        <v>12</v>
      </c>
      <c r="H14578" t="s">
        <v>17</v>
      </c>
      <c r="J14578" t="s">
        <v>54</v>
      </c>
      <c r="K14578" t="s">
        <v>15</v>
      </c>
      <c r="L14578">
        <v>4</v>
      </c>
    </row>
    <row r="14579" spans="1:12" hidden="1" x14ac:dyDescent="0.25">
      <c r="A14579">
        <v>-98.972499999999997</v>
      </c>
      <c r="B14579">
        <v>26.636700000000001</v>
      </c>
      <c r="C14579" t="s">
        <v>39282</v>
      </c>
      <c r="D14579">
        <v>1950</v>
      </c>
      <c r="E14579">
        <v>115</v>
      </c>
      <c r="F14579" t="s">
        <v>13850</v>
      </c>
      <c r="G14579" t="s">
        <v>114</v>
      </c>
      <c r="H14579" t="s">
        <v>115</v>
      </c>
      <c r="J14579" t="s">
        <v>116</v>
      </c>
      <c r="K14579" t="s">
        <v>20</v>
      </c>
      <c r="L14579">
        <v>6</v>
      </c>
    </row>
    <row r="14580" spans="1:12" hidden="1" x14ac:dyDescent="0.25">
      <c r="A14580">
        <v>-122.509</v>
      </c>
      <c r="B14580">
        <v>48.917299999999997</v>
      </c>
      <c r="C14580" t="s">
        <v>39283</v>
      </c>
      <c r="D14580">
        <v>5000</v>
      </c>
      <c r="E14580">
        <v>50</v>
      </c>
      <c r="F14580" t="s">
        <v>13851</v>
      </c>
      <c r="G14580" t="s">
        <v>224</v>
      </c>
      <c r="H14580" t="s">
        <v>221</v>
      </c>
      <c r="I14580">
        <v>2011</v>
      </c>
      <c r="J14580" t="s">
        <v>222</v>
      </c>
      <c r="K14580" t="s">
        <v>20</v>
      </c>
      <c r="L14580">
        <v>6</v>
      </c>
    </row>
    <row r="14581" spans="1:12" x14ac:dyDescent="0.25">
      <c r="A14581">
        <v>-77.297889999999995</v>
      </c>
      <c r="B14581">
        <v>38.779299999999999</v>
      </c>
      <c r="C14581" t="s">
        <v>39284</v>
      </c>
      <c r="D14581">
        <v>6324</v>
      </c>
      <c r="E14581">
        <v>80</v>
      </c>
      <c r="F14581" t="s">
        <v>13852</v>
      </c>
      <c r="G14581" t="s">
        <v>12</v>
      </c>
      <c r="H14581">
        <v>182</v>
      </c>
      <c r="I14581">
        <v>2009</v>
      </c>
      <c r="J14581" t="s">
        <v>80</v>
      </c>
      <c r="K14581" t="s">
        <v>15</v>
      </c>
      <c r="L14581">
        <v>4</v>
      </c>
    </row>
    <row r="14582" spans="1:12" x14ac:dyDescent="0.25">
      <c r="A14582">
        <v>-75.302289999999999</v>
      </c>
      <c r="B14582">
        <v>40.123199999999997</v>
      </c>
      <c r="C14582" t="s">
        <v>39285</v>
      </c>
      <c r="D14582">
        <v>4350</v>
      </c>
      <c r="E14582">
        <v>159</v>
      </c>
      <c r="F14582" t="s">
        <v>13853</v>
      </c>
      <c r="G14582" t="s">
        <v>12</v>
      </c>
      <c r="H14582" t="s">
        <v>13</v>
      </c>
      <c r="I14582">
        <v>2011</v>
      </c>
      <c r="J14582" t="s">
        <v>35</v>
      </c>
      <c r="K14582" t="s">
        <v>15</v>
      </c>
      <c r="L14582">
        <v>4</v>
      </c>
    </row>
    <row r="14583" spans="1:12" x14ac:dyDescent="0.25">
      <c r="A14583">
        <v>-97.859800000000007</v>
      </c>
      <c r="B14583">
        <v>26.166499999999999</v>
      </c>
      <c r="C14583" t="s">
        <v>39286</v>
      </c>
      <c r="D14583">
        <v>5375</v>
      </c>
      <c r="E14583">
        <v>106</v>
      </c>
      <c r="F14583" t="s">
        <v>13854</v>
      </c>
      <c r="G14583" t="s">
        <v>12</v>
      </c>
      <c r="H14583" t="s">
        <v>17</v>
      </c>
      <c r="I14583">
        <v>2001</v>
      </c>
      <c r="J14583" t="s">
        <v>18</v>
      </c>
      <c r="K14583" t="s">
        <v>20</v>
      </c>
      <c r="L14583">
        <v>4</v>
      </c>
    </row>
    <row r="14584" spans="1:12" hidden="1" x14ac:dyDescent="0.25">
      <c r="A14584">
        <v>-117.47199000000001</v>
      </c>
      <c r="B14584">
        <v>32.459910000000001</v>
      </c>
      <c r="C14584" t="s">
        <v>39287</v>
      </c>
      <c r="D14584">
        <v>6525</v>
      </c>
      <c r="E14584">
        <v>188</v>
      </c>
      <c r="F14584" t="s">
        <v>13855</v>
      </c>
      <c r="G14584" t="s">
        <v>102</v>
      </c>
      <c r="H14584" t="s">
        <v>103</v>
      </c>
      <c r="I14584">
        <v>2010</v>
      </c>
      <c r="J14584" t="s">
        <v>18</v>
      </c>
      <c r="K14584" t="s">
        <v>20</v>
      </c>
      <c r="L14584">
        <v>5</v>
      </c>
    </row>
    <row r="14585" spans="1:12" x14ac:dyDescent="0.25">
      <c r="A14585">
        <v>-75.305599999999998</v>
      </c>
      <c r="B14585">
        <v>40.109499999999997</v>
      </c>
      <c r="C14585" t="s">
        <v>39288</v>
      </c>
      <c r="D14585">
        <v>4350</v>
      </c>
      <c r="E14585">
        <v>143</v>
      </c>
      <c r="F14585" t="s">
        <v>13856</v>
      </c>
      <c r="G14585" t="s">
        <v>12</v>
      </c>
      <c r="H14585" t="s">
        <v>13</v>
      </c>
      <c r="I14585">
        <v>2011</v>
      </c>
      <c r="J14585" t="s">
        <v>35</v>
      </c>
      <c r="K14585" t="s">
        <v>15</v>
      </c>
      <c r="L14585">
        <v>4</v>
      </c>
    </row>
    <row r="14586" spans="1:12" x14ac:dyDescent="0.25">
      <c r="A14586">
        <v>-121.30199</v>
      </c>
      <c r="B14586">
        <v>38.594000000000001</v>
      </c>
      <c r="C14586" t="s">
        <v>39289</v>
      </c>
      <c r="D14586">
        <v>5500</v>
      </c>
      <c r="E14586">
        <v>134</v>
      </c>
      <c r="F14586" t="s">
        <v>13857</v>
      </c>
      <c r="G14586" t="s">
        <v>12</v>
      </c>
      <c r="H14586" t="s">
        <v>17</v>
      </c>
      <c r="J14586" t="s">
        <v>54</v>
      </c>
      <c r="K14586" t="s">
        <v>15</v>
      </c>
      <c r="L14586">
        <v>4</v>
      </c>
    </row>
    <row r="14587" spans="1:12" hidden="1" x14ac:dyDescent="0.25">
      <c r="A14587">
        <v>-117.461</v>
      </c>
      <c r="B14587">
        <v>32.464199999999998</v>
      </c>
      <c r="C14587" t="s">
        <v>39290</v>
      </c>
      <c r="D14587">
        <v>6500</v>
      </c>
      <c r="E14587">
        <v>187</v>
      </c>
      <c r="F14587" t="s">
        <v>13858</v>
      </c>
      <c r="G14587" t="s">
        <v>102</v>
      </c>
      <c r="H14587" t="s">
        <v>103</v>
      </c>
      <c r="I14587">
        <v>2010</v>
      </c>
      <c r="J14587" t="s">
        <v>18</v>
      </c>
      <c r="K14587" t="s">
        <v>20</v>
      </c>
      <c r="L14587">
        <v>5</v>
      </c>
    </row>
    <row r="14588" spans="1:12" hidden="1" x14ac:dyDescent="0.25">
      <c r="A14588">
        <v>-122.262</v>
      </c>
      <c r="B14588">
        <v>47.404400000000003</v>
      </c>
      <c r="C14588" t="s">
        <v>39291</v>
      </c>
      <c r="D14588">
        <v>9700</v>
      </c>
      <c r="E14588">
        <v>69</v>
      </c>
      <c r="F14588" t="s">
        <v>13859</v>
      </c>
      <c r="G14588" t="s">
        <v>224</v>
      </c>
      <c r="H14588" t="s">
        <v>221</v>
      </c>
      <c r="I14588">
        <v>2011</v>
      </c>
      <c r="J14588" t="s">
        <v>222</v>
      </c>
      <c r="K14588" t="s">
        <v>20</v>
      </c>
      <c r="L14588">
        <v>6</v>
      </c>
    </row>
    <row r="14589" spans="1:12" x14ac:dyDescent="0.25">
      <c r="A14589">
        <v>-121.298</v>
      </c>
      <c r="B14589">
        <v>38.597610000000003</v>
      </c>
      <c r="C14589" t="s">
        <v>39292</v>
      </c>
      <c r="D14589">
        <v>5499</v>
      </c>
      <c r="E14589">
        <v>137</v>
      </c>
      <c r="F14589" t="s">
        <v>13858</v>
      </c>
      <c r="G14589" t="s">
        <v>12</v>
      </c>
      <c r="H14589" t="s">
        <v>17</v>
      </c>
      <c r="J14589" t="s">
        <v>54</v>
      </c>
      <c r="K14589" t="s">
        <v>15</v>
      </c>
      <c r="L14589">
        <v>4</v>
      </c>
    </row>
    <row r="14590" spans="1:12" x14ac:dyDescent="0.25">
      <c r="A14590">
        <v>-157.82</v>
      </c>
      <c r="B14590">
        <v>21.2988</v>
      </c>
      <c r="C14590" t="s">
        <v>39293</v>
      </c>
      <c r="D14590">
        <v>5400</v>
      </c>
      <c r="E14590">
        <v>70</v>
      </c>
      <c r="F14590" t="s">
        <v>13860</v>
      </c>
      <c r="G14590" t="s">
        <v>12</v>
      </c>
      <c r="H14590" t="s">
        <v>13</v>
      </c>
      <c r="I14590">
        <v>2010</v>
      </c>
      <c r="J14590" t="s">
        <v>37</v>
      </c>
      <c r="K14590" t="s">
        <v>15</v>
      </c>
      <c r="L14590">
        <v>4</v>
      </c>
    </row>
    <row r="14591" spans="1:12" x14ac:dyDescent="0.25">
      <c r="A14591">
        <v>-84.628399999999999</v>
      </c>
      <c r="B14591">
        <v>39.160499999999999</v>
      </c>
      <c r="C14591" t="s">
        <v>39294</v>
      </c>
      <c r="D14591">
        <v>6350</v>
      </c>
      <c r="E14591">
        <v>103</v>
      </c>
      <c r="F14591" t="s">
        <v>13861</v>
      </c>
      <c r="G14591" t="s">
        <v>12</v>
      </c>
      <c r="H14591" t="s">
        <v>13</v>
      </c>
      <c r="I14591">
        <v>2010</v>
      </c>
      <c r="J14591" t="s">
        <v>35</v>
      </c>
      <c r="K14591" t="s">
        <v>15</v>
      </c>
      <c r="L14591">
        <v>4</v>
      </c>
    </row>
    <row r="14592" spans="1:12" x14ac:dyDescent="0.25">
      <c r="A14592">
        <v>-121.29300000000001</v>
      </c>
      <c r="B14592">
        <v>38.600610000000003</v>
      </c>
      <c r="C14592" t="s">
        <v>39295</v>
      </c>
      <c r="D14592">
        <v>5500</v>
      </c>
      <c r="E14592">
        <v>136</v>
      </c>
      <c r="F14592" t="s">
        <v>13862</v>
      </c>
      <c r="G14592" t="s">
        <v>12</v>
      </c>
      <c r="H14592" t="s">
        <v>17</v>
      </c>
      <c r="J14592" t="s">
        <v>54</v>
      </c>
      <c r="K14592" t="s">
        <v>15</v>
      </c>
      <c r="L14592">
        <v>4</v>
      </c>
    </row>
    <row r="14593" spans="1:12" x14ac:dyDescent="0.25">
      <c r="A14593">
        <v>-121.29</v>
      </c>
      <c r="B14593">
        <v>38.601999999999997</v>
      </c>
      <c r="C14593" t="s">
        <v>39296</v>
      </c>
      <c r="D14593">
        <v>5500</v>
      </c>
      <c r="E14593">
        <v>136</v>
      </c>
      <c r="F14593" t="s">
        <v>13863</v>
      </c>
      <c r="G14593" t="s">
        <v>12</v>
      </c>
      <c r="H14593" t="s">
        <v>17</v>
      </c>
      <c r="J14593" t="s">
        <v>54</v>
      </c>
      <c r="K14593" t="s">
        <v>15</v>
      </c>
      <c r="L14593">
        <v>4</v>
      </c>
    </row>
    <row r="14594" spans="1:12" x14ac:dyDescent="0.25">
      <c r="A14594">
        <v>-77.288200000000003</v>
      </c>
      <c r="B14594">
        <v>38.811700000000002</v>
      </c>
      <c r="C14594" t="s">
        <v>39297</v>
      </c>
      <c r="D14594">
        <v>7900</v>
      </c>
      <c r="E14594">
        <v>98</v>
      </c>
      <c r="F14594" t="s">
        <v>13864</v>
      </c>
      <c r="G14594" t="s">
        <v>12</v>
      </c>
      <c r="H14594" t="s">
        <v>13</v>
      </c>
      <c r="I14594">
        <v>2009</v>
      </c>
      <c r="J14594" t="s">
        <v>27</v>
      </c>
      <c r="K14594" t="s">
        <v>15</v>
      </c>
      <c r="L14594">
        <v>4</v>
      </c>
    </row>
    <row r="14595" spans="1:12" x14ac:dyDescent="0.25">
      <c r="A14595">
        <v>-75.3215</v>
      </c>
      <c r="B14595">
        <v>40.100909999999999</v>
      </c>
      <c r="C14595" t="s">
        <v>39298</v>
      </c>
      <c r="D14595">
        <v>4325</v>
      </c>
      <c r="E14595">
        <v>185</v>
      </c>
      <c r="F14595" t="s">
        <v>13865</v>
      </c>
      <c r="G14595" t="s">
        <v>12</v>
      </c>
      <c r="H14595" t="s">
        <v>13</v>
      </c>
      <c r="I14595">
        <v>2011</v>
      </c>
      <c r="J14595" t="s">
        <v>35</v>
      </c>
      <c r="K14595" t="s">
        <v>15</v>
      </c>
      <c r="L14595">
        <v>4</v>
      </c>
    </row>
    <row r="14596" spans="1:12" x14ac:dyDescent="0.25">
      <c r="A14596">
        <v>-84.165099999999995</v>
      </c>
      <c r="B14596">
        <v>33.793100000000003</v>
      </c>
      <c r="C14596" t="s">
        <v>39299</v>
      </c>
      <c r="D14596">
        <v>9400</v>
      </c>
      <c r="E14596">
        <v>72</v>
      </c>
      <c r="F14596" t="s">
        <v>13866</v>
      </c>
      <c r="G14596" t="s">
        <v>12</v>
      </c>
      <c r="H14596" t="s">
        <v>71</v>
      </c>
      <c r="I14596">
        <v>2005</v>
      </c>
      <c r="J14596" t="s">
        <v>32</v>
      </c>
      <c r="K14596" t="s">
        <v>15</v>
      </c>
      <c r="L14596">
        <v>4</v>
      </c>
    </row>
    <row r="14597" spans="1:12" x14ac:dyDescent="0.25">
      <c r="A14597">
        <v>-110.9</v>
      </c>
      <c r="B14597">
        <v>32.182099999999998</v>
      </c>
      <c r="C14597" t="s">
        <v>39300</v>
      </c>
      <c r="D14597">
        <v>9450</v>
      </c>
      <c r="E14597">
        <v>76</v>
      </c>
      <c r="F14597" t="s">
        <v>13867</v>
      </c>
      <c r="G14597" t="s">
        <v>12</v>
      </c>
      <c r="H14597" t="s">
        <v>17</v>
      </c>
      <c r="I14597">
        <v>2010</v>
      </c>
      <c r="J14597" t="s">
        <v>35</v>
      </c>
      <c r="K14597" t="s">
        <v>15</v>
      </c>
      <c r="L14597">
        <v>4</v>
      </c>
    </row>
    <row r="14598" spans="1:12" hidden="1" x14ac:dyDescent="0.25">
      <c r="A14598">
        <v>-111.139</v>
      </c>
      <c r="B14598">
        <v>32.19811</v>
      </c>
      <c r="C14598" t="s">
        <v>39301</v>
      </c>
      <c r="D14598">
        <v>8900</v>
      </c>
      <c r="E14598">
        <v>81</v>
      </c>
      <c r="F14598" t="s">
        <v>901</v>
      </c>
      <c r="G14598" t="s">
        <v>63</v>
      </c>
      <c r="H14598" t="s">
        <v>119</v>
      </c>
      <c r="I14598">
        <v>2008</v>
      </c>
      <c r="J14598" t="s">
        <v>18</v>
      </c>
      <c r="K14598" t="s">
        <v>20</v>
      </c>
      <c r="L14598">
        <v>6</v>
      </c>
    </row>
    <row r="14599" spans="1:12" x14ac:dyDescent="0.25">
      <c r="A14599">
        <v>-74.123890000000003</v>
      </c>
      <c r="B14599">
        <v>40.651510000000002</v>
      </c>
      <c r="C14599" t="s">
        <v>39302</v>
      </c>
      <c r="D14599">
        <v>4700</v>
      </c>
      <c r="E14599">
        <v>78</v>
      </c>
      <c r="F14599" t="s">
        <v>13868</v>
      </c>
      <c r="G14599" t="s">
        <v>12</v>
      </c>
      <c r="H14599" t="s">
        <v>31</v>
      </c>
      <c r="I14599">
        <v>2005</v>
      </c>
      <c r="J14599" t="s">
        <v>32</v>
      </c>
      <c r="K14599" t="s">
        <v>15</v>
      </c>
      <c r="L14599">
        <v>4</v>
      </c>
    </row>
    <row r="14600" spans="1:12" x14ac:dyDescent="0.25">
      <c r="A14600">
        <v>-121.268</v>
      </c>
      <c r="B14600">
        <v>38.605710000000002</v>
      </c>
      <c r="C14600" t="s">
        <v>39303</v>
      </c>
      <c r="D14600">
        <v>5500</v>
      </c>
      <c r="E14600">
        <v>144</v>
      </c>
      <c r="F14600" t="s">
        <v>13869</v>
      </c>
      <c r="G14600" t="s">
        <v>12</v>
      </c>
      <c r="H14600" t="s">
        <v>17</v>
      </c>
      <c r="J14600" t="s">
        <v>54</v>
      </c>
      <c r="K14600" t="s">
        <v>15</v>
      </c>
      <c r="L14600">
        <v>4</v>
      </c>
    </row>
    <row r="14601" spans="1:12" x14ac:dyDescent="0.25">
      <c r="A14601">
        <v>-73.852900000000005</v>
      </c>
      <c r="B14601">
        <v>40.863</v>
      </c>
      <c r="C14601" t="s">
        <v>39304</v>
      </c>
      <c r="D14601">
        <v>6450</v>
      </c>
      <c r="E14601">
        <v>107</v>
      </c>
      <c r="F14601" t="s">
        <v>13870</v>
      </c>
      <c r="G14601" t="s">
        <v>12</v>
      </c>
      <c r="H14601" t="s">
        <v>13</v>
      </c>
      <c r="I14601">
        <v>2010</v>
      </c>
      <c r="J14601" t="s">
        <v>37</v>
      </c>
      <c r="K14601" t="s">
        <v>15</v>
      </c>
      <c r="L14601">
        <v>4</v>
      </c>
    </row>
    <row r="14602" spans="1:12" x14ac:dyDescent="0.25">
      <c r="A14602">
        <v>-74.119489999999999</v>
      </c>
      <c r="B14602">
        <v>40.640599999999999</v>
      </c>
      <c r="C14602" t="s">
        <v>39305</v>
      </c>
      <c r="D14602">
        <v>4700</v>
      </c>
      <c r="E14602">
        <v>90</v>
      </c>
      <c r="F14602" t="s">
        <v>1600</v>
      </c>
      <c r="G14602" t="s">
        <v>12</v>
      </c>
      <c r="H14602" t="s">
        <v>31</v>
      </c>
      <c r="I14602">
        <v>2005</v>
      </c>
      <c r="J14602" t="s">
        <v>32</v>
      </c>
      <c r="K14602" t="s">
        <v>15</v>
      </c>
      <c r="L14602">
        <v>4</v>
      </c>
    </row>
    <row r="14603" spans="1:12" hidden="1" x14ac:dyDescent="0.25">
      <c r="A14603">
        <v>-118.49099</v>
      </c>
      <c r="B14603">
        <v>34.198099999999997</v>
      </c>
      <c r="C14603" t="s">
        <v>24866</v>
      </c>
      <c r="D14603">
        <v>0</v>
      </c>
      <c r="E14603">
        <v>0</v>
      </c>
      <c r="F14603" t="s">
        <v>13871</v>
      </c>
      <c r="G14603" t="s">
        <v>114</v>
      </c>
      <c r="H14603" t="s">
        <v>115</v>
      </c>
      <c r="J14603" t="s">
        <v>116</v>
      </c>
      <c r="K14603" t="s">
        <v>20</v>
      </c>
      <c r="L14603">
        <v>6</v>
      </c>
    </row>
    <row r="14604" spans="1:12" x14ac:dyDescent="0.25">
      <c r="A14604">
        <v>-76.651700000000005</v>
      </c>
      <c r="B14604">
        <v>39.232100000000003</v>
      </c>
      <c r="C14604" t="s">
        <v>39306</v>
      </c>
      <c r="D14604">
        <v>3350</v>
      </c>
      <c r="E14604">
        <v>96</v>
      </c>
      <c r="F14604" t="s">
        <v>13872</v>
      </c>
      <c r="G14604" t="s">
        <v>12</v>
      </c>
      <c r="H14604" t="s">
        <v>13</v>
      </c>
      <c r="I14604">
        <v>2010</v>
      </c>
      <c r="J14604" t="s">
        <v>14</v>
      </c>
      <c r="K14604" t="s">
        <v>15</v>
      </c>
      <c r="L14604">
        <v>4</v>
      </c>
    </row>
    <row r="14605" spans="1:12" hidden="1" x14ac:dyDescent="0.25">
      <c r="A14605">
        <v>-116.935</v>
      </c>
      <c r="B14605">
        <v>33.352899999999998</v>
      </c>
      <c r="C14605" t="s">
        <v>39307</v>
      </c>
      <c r="D14605">
        <v>6400</v>
      </c>
      <c r="E14605">
        <v>170</v>
      </c>
      <c r="F14605" t="s">
        <v>13873</v>
      </c>
      <c r="G14605" t="s">
        <v>220</v>
      </c>
      <c r="H14605" t="s">
        <v>221</v>
      </c>
      <c r="I14605">
        <v>2009</v>
      </c>
      <c r="J14605" t="s">
        <v>116</v>
      </c>
      <c r="K14605" t="s">
        <v>20</v>
      </c>
      <c r="L14605">
        <v>6</v>
      </c>
    </row>
    <row r="14606" spans="1:12" hidden="1" x14ac:dyDescent="0.25">
      <c r="A14606">
        <v>-117.40199</v>
      </c>
      <c r="B14606">
        <v>32.488799999999998</v>
      </c>
      <c r="C14606" t="s">
        <v>39308</v>
      </c>
      <c r="D14606">
        <v>6525</v>
      </c>
      <c r="E14606">
        <v>193</v>
      </c>
      <c r="F14606" t="s">
        <v>13874</v>
      </c>
      <c r="G14606" t="s">
        <v>102</v>
      </c>
      <c r="H14606" t="s">
        <v>103</v>
      </c>
      <c r="I14606">
        <v>2010</v>
      </c>
      <c r="J14606" t="s">
        <v>18</v>
      </c>
      <c r="K14606" t="s">
        <v>20</v>
      </c>
      <c r="L14606">
        <v>5</v>
      </c>
    </row>
    <row r="14607" spans="1:12" x14ac:dyDescent="0.25">
      <c r="A14607">
        <v>-74.205699999999993</v>
      </c>
      <c r="B14607">
        <v>40.242699999999999</v>
      </c>
      <c r="C14607" t="s">
        <v>39309</v>
      </c>
      <c r="D14607">
        <v>4150</v>
      </c>
      <c r="E14607">
        <v>86</v>
      </c>
      <c r="F14607" t="s">
        <v>13875</v>
      </c>
      <c r="G14607" t="s">
        <v>12</v>
      </c>
      <c r="H14607" t="s">
        <v>13</v>
      </c>
      <c r="I14607">
        <v>2011</v>
      </c>
      <c r="J14607" t="s">
        <v>35</v>
      </c>
      <c r="K14607" t="s">
        <v>15</v>
      </c>
      <c r="L14607">
        <v>4</v>
      </c>
    </row>
    <row r="14608" spans="1:12" x14ac:dyDescent="0.25">
      <c r="A14608">
        <v>-75.3626</v>
      </c>
      <c r="B14608">
        <v>40.107509999999998</v>
      </c>
      <c r="C14608" t="s">
        <v>39310</v>
      </c>
      <c r="D14608">
        <v>4325</v>
      </c>
      <c r="E14608">
        <v>181</v>
      </c>
      <c r="F14608" t="s">
        <v>13874</v>
      </c>
      <c r="G14608" t="s">
        <v>12</v>
      </c>
      <c r="H14608" t="s">
        <v>13</v>
      </c>
      <c r="I14608">
        <v>2011</v>
      </c>
      <c r="J14608" t="s">
        <v>35</v>
      </c>
      <c r="K14608" t="s">
        <v>15</v>
      </c>
      <c r="L14608">
        <v>4</v>
      </c>
    </row>
    <row r="14609" spans="1:12" x14ac:dyDescent="0.25">
      <c r="A14609">
        <v>-121.24899000000001</v>
      </c>
      <c r="B14609">
        <v>38.600409999999997</v>
      </c>
      <c r="C14609" t="s">
        <v>39311</v>
      </c>
      <c r="D14609">
        <v>5500</v>
      </c>
      <c r="E14609">
        <v>148</v>
      </c>
      <c r="F14609" t="s">
        <v>13876</v>
      </c>
      <c r="G14609" t="s">
        <v>12</v>
      </c>
      <c r="H14609" t="s">
        <v>17</v>
      </c>
      <c r="J14609" t="s">
        <v>54</v>
      </c>
      <c r="K14609" t="s">
        <v>15</v>
      </c>
      <c r="L14609">
        <v>4</v>
      </c>
    </row>
    <row r="14610" spans="1:12" x14ac:dyDescent="0.25">
      <c r="A14610">
        <v>-121.239</v>
      </c>
      <c r="B14610">
        <v>38.592910000000003</v>
      </c>
      <c r="C14610" t="s">
        <v>39312</v>
      </c>
      <c r="D14610">
        <v>5500</v>
      </c>
      <c r="E14610">
        <v>148</v>
      </c>
      <c r="F14610" t="s">
        <v>13877</v>
      </c>
      <c r="G14610" t="s">
        <v>12</v>
      </c>
      <c r="H14610" t="s">
        <v>17</v>
      </c>
      <c r="J14610" t="s">
        <v>54</v>
      </c>
      <c r="K14610" t="s">
        <v>15</v>
      </c>
      <c r="L14610">
        <v>4</v>
      </c>
    </row>
    <row r="14611" spans="1:12" hidden="1" x14ac:dyDescent="0.25">
      <c r="A14611">
        <v>-118.17798999999999</v>
      </c>
      <c r="B14611">
        <v>33.0642</v>
      </c>
      <c r="C14611" t="s">
        <v>39313</v>
      </c>
      <c r="D14611">
        <v>9525</v>
      </c>
      <c r="E14611">
        <v>123</v>
      </c>
      <c r="F14611" t="s">
        <v>13878</v>
      </c>
      <c r="G14611" t="s">
        <v>102</v>
      </c>
      <c r="H14611" t="s">
        <v>103</v>
      </c>
      <c r="I14611">
        <v>2010</v>
      </c>
      <c r="J14611" t="s">
        <v>18</v>
      </c>
      <c r="K14611" t="s">
        <v>20</v>
      </c>
      <c r="L14611">
        <v>5</v>
      </c>
    </row>
    <row r="14612" spans="1:12" hidden="1" x14ac:dyDescent="0.25">
      <c r="A14612">
        <v>-110.97699</v>
      </c>
      <c r="B14612">
        <v>32.121200000000002</v>
      </c>
      <c r="C14612" t="s">
        <v>39314</v>
      </c>
      <c r="D14612">
        <v>3999</v>
      </c>
      <c r="E14612">
        <v>0</v>
      </c>
      <c r="F14612" t="s">
        <v>13879</v>
      </c>
      <c r="G14612" t="s">
        <v>63</v>
      </c>
      <c r="H14612" t="s">
        <v>119</v>
      </c>
      <c r="I14612">
        <v>2007</v>
      </c>
      <c r="J14612" t="s">
        <v>18</v>
      </c>
      <c r="K14612" t="s">
        <v>20</v>
      </c>
      <c r="L14612">
        <v>6</v>
      </c>
    </row>
    <row r="14613" spans="1:12" x14ac:dyDescent="0.25">
      <c r="A14613">
        <v>-97.1601</v>
      </c>
      <c r="B14613">
        <v>26.057300000000001</v>
      </c>
      <c r="C14613" t="s">
        <v>39315</v>
      </c>
      <c r="D14613">
        <v>1375</v>
      </c>
      <c r="E14613">
        <v>108</v>
      </c>
      <c r="F14613" t="s">
        <v>13880</v>
      </c>
      <c r="G14613" t="s">
        <v>12</v>
      </c>
      <c r="H14613" t="s">
        <v>17</v>
      </c>
      <c r="I14613">
        <v>2001</v>
      </c>
      <c r="J14613" t="s">
        <v>18</v>
      </c>
      <c r="K14613" t="s">
        <v>20</v>
      </c>
      <c r="L14613">
        <v>4</v>
      </c>
    </row>
    <row r="14614" spans="1:12" x14ac:dyDescent="0.25">
      <c r="A14614">
        <v>-74.097089999999994</v>
      </c>
      <c r="B14614">
        <v>40.631709999999998</v>
      </c>
      <c r="C14614" t="s">
        <v>39316</v>
      </c>
      <c r="D14614">
        <v>4700</v>
      </c>
      <c r="E14614">
        <v>120</v>
      </c>
      <c r="F14614" t="s">
        <v>13881</v>
      </c>
      <c r="G14614" t="s">
        <v>12</v>
      </c>
      <c r="H14614" t="s">
        <v>31</v>
      </c>
      <c r="I14614">
        <v>2005</v>
      </c>
      <c r="J14614" t="s">
        <v>32</v>
      </c>
      <c r="K14614" t="s">
        <v>15</v>
      </c>
      <c r="L14614">
        <v>4</v>
      </c>
    </row>
    <row r="14615" spans="1:12" x14ac:dyDescent="0.25">
      <c r="A14615">
        <v>-74.092089999999999</v>
      </c>
      <c r="B14615">
        <v>40.63561</v>
      </c>
      <c r="C14615" t="s">
        <v>39317</v>
      </c>
      <c r="D14615">
        <v>4700</v>
      </c>
      <c r="E14615">
        <v>122</v>
      </c>
      <c r="F14615" t="s">
        <v>13882</v>
      </c>
      <c r="G14615" t="s">
        <v>12</v>
      </c>
      <c r="H14615" t="s">
        <v>31</v>
      </c>
      <c r="I14615">
        <v>2005</v>
      </c>
      <c r="J14615" t="s">
        <v>32</v>
      </c>
      <c r="K14615" t="s">
        <v>15</v>
      </c>
      <c r="L14615">
        <v>4</v>
      </c>
    </row>
    <row r="14616" spans="1:12" x14ac:dyDescent="0.25">
      <c r="A14616">
        <v>-95.598789999999994</v>
      </c>
      <c r="B14616">
        <v>29.726099999999999</v>
      </c>
      <c r="C14616" t="s">
        <v>39318</v>
      </c>
      <c r="D14616">
        <v>6174</v>
      </c>
      <c r="E14616">
        <v>178</v>
      </c>
      <c r="F14616" t="s">
        <v>13883</v>
      </c>
      <c r="G14616" t="s">
        <v>12</v>
      </c>
      <c r="H14616" t="s">
        <v>17</v>
      </c>
      <c r="I14616">
        <v>2009</v>
      </c>
      <c r="J14616" t="s">
        <v>27</v>
      </c>
      <c r="K14616" t="s">
        <v>15</v>
      </c>
      <c r="L14616">
        <v>4</v>
      </c>
    </row>
    <row r="14617" spans="1:12" x14ac:dyDescent="0.25">
      <c r="A14617">
        <v>-77.252989999999997</v>
      </c>
      <c r="B14617">
        <v>42.927900000000001</v>
      </c>
      <c r="C14617" t="s">
        <v>39319</v>
      </c>
      <c r="D14617">
        <v>5275</v>
      </c>
      <c r="E14617">
        <v>159</v>
      </c>
      <c r="F14617" t="s">
        <v>13884</v>
      </c>
      <c r="G14617" t="s">
        <v>12</v>
      </c>
      <c r="H14617" t="s">
        <v>13</v>
      </c>
      <c r="I14617">
        <v>2009</v>
      </c>
      <c r="J14617" t="s">
        <v>27</v>
      </c>
      <c r="K14617" t="s">
        <v>15</v>
      </c>
      <c r="L14617">
        <v>4</v>
      </c>
    </row>
    <row r="14618" spans="1:12" x14ac:dyDescent="0.25">
      <c r="A14618">
        <v>-75.373589999999993</v>
      </c>
      <c r="B14618">
        <v>40.128700000000002</v>
      </c>
      <c r="C14618" t="s">
        <v>39320</v>
      </c>
      <c r="D14618">
        <v>4325</v>
      </c>
      <c r="E14618">
        <v>149</v>
      </c>
      <c r="F14618" t="s">
        <v>13885</v>
      </c>
      <c r="G14618" t="s">
        <v>12</v>
      </c>
      <c r="H14618" t="s">
        <v>13</v>
      </c>
      <c r="I14618">
        <v>2011</v>
      </c>
      <c r="J14618" t="s">
        <v>35</v>
      </c>
      <c r="K14618" t="s">
        <v>15</v>
      </c>
      <c r="L14618">
        <v>4</v>
      </c>
    </row>
    <row r="14619" spans="1:12" x14ac:dyDescent="0.25">
      <c r="A14619">
        <v>-74.084990000000005</v>
      </c>
      <c r="B14619">
        <v>40.638100000000001</v>
      </c>
      <c r="C14619" t="s">
        <v>39321</v>
      </c>
      <c r="D14619">
        <v>4700</v>
      </c>
      <c r="E14619">
        <v>120</v>
      </c>
      <c r="F14619" t="s">
        <v>13886</v>
      </c>
      <c r="G14619" t="s">
        <v>12</v>
      </c>
      <c r="H14619" t="s">
        <v>31</v>
      </c>
      <c r="I14619">
        <v>2005</v>
      </c>
      <c r="J14619" t="s">
        <v>32</v>
      </c>
      <c r="K14619" t="s">
        <v>15</v>
      </c>
      <c r="L14619">
        <v>4</v>
      </c>
    </row>
    <row r="14620" spans="1:12" x14ac:dyDescent="0.25">
      <c r="A14620">
        <v>-74.243600000000001</v>
      </c>
      <c r="B14620">
        <v>40.641300000000001</v>
      </c>
      <c r="C14620" t="s">
        <v>39322</v>
      </c>
      <c r="D14620">
        <v>5399</v>
      </c>
      <c r="E14620">
        <v>141</v>
      </c>
      <c r="F14620" t="s">
        <v>13887</v>
      </c>
      <c r="G14620" t="s">
        <v>12</v>
      </c>
      <c r="H14620" t="s">
        <v>31</v>
      </c>
      <c r="I14620">
        <v>2005</v>
      </c>
      <c r="J14620" t="s">
        <v>27</v>
      </c>
      <c r="K14620" t="s">
        <v>15</v>
      </c>
      <c r="L14620">
        <v>4</v>
      </c>
    </row>
    <row r="14621" spans="1:12" hidden="1" x14ac:dyDescent="0.25">
      <c r="A14621">
        <v>-117.36</v>
      </c>
      <c r="B14621">
        <v>32.504309999999997</v>
      </c>
      <c r="C14621" t="s">
        <v>39323</v>
      </c>
      <c r="D14621">
        <v>6500</v>
      </c>
      <c r="E14621">
        <v>194</v>
      </c>
      <c r="F14621" t="s">
        <v>13888</v>
      </c>
      <c r="G14621" t="s">
        <v>102</v>
      </c>
      <c r="H14621" t="s">
        <v>103</v>
      </c>
      <c r="I14621">
        <v>2010</v>
      </c>
      <c r="J14621" t="s">
        <v>18</v>
      </c>
      <c r="K14621" t="s">
        <v>20</v>
      </c>
      <c r="L14621">
        <v>5</v>
      </c>
    </row>
    <row r="14622" spans="1:12" x14ac:dyDescent="0.25">
      <c r="A14622">
        <v>-121.23199</v>
      </c>
      <c r="B14622">
        <v>38.572000000000003</v>
      </c>
      <c r="C14622" t="s">
        <v>39324</v>
      </c>
      <c r="D14622">
        <v>5500</v>
      </c>
      <c r="E14622">
        <v>138</v>
      </c>
      <c r="F14622" t="s">
        <v>13889</v>
      </c>
      <c r="G14622" t="s">
        <v>12</v>
      </c>
      <c r="H14622" t="s">
        <v>17</v>
      </c>
      <c r="J14622" t="s">
        <v>54</v>
      </c>
      <c r="K14622" t="s">
        <v>15</v>
      </c>
      <c r="L14622">
        <v>4</v>
      </c>
    </row>
    <row r="14623" spans="1:12" x14ac:dyDescent="0.25">
      <c r="A14623">
        <v>-118.44399</v>
      </c>
      <c r="B14623">
        <v>34.072099999999999</v>
      </c>
      <c r="C14623" t="s">
        <v>39325</v>
      </c>
      <c r="D14623">
        <v>14500</v>
      </c>
      <c r="E14623">
        <v>121</v>
      </c>
      <c r="F14623" t="s">
        <v>13890</v>
      </c>
      <c r="G14623" t="s">
        <v>181</v>
      </c>
      <c r="H14623" t="s">
        <v>182</v>
      </c>
      <c r="I14623">
        <v>2004</v>
      </c>
      <c r="J14623" t="s">
        <v>18</v>
      </c>
      <c r="K14623" t="s">
        <v>20</v>
      </c>
      <c r="L14623">
        <v>4</v>
      </c>
    </row>
    <row r="14624" spans="1:12" x14ac:dyDescent="0.25">
      <c r="A14624">
        <v>-121.23299</v>
      </c>
      <c r="B14624">
        <v>38.56691</v>
      </c>
      <c r="C14624" t="s">
        <v>39326</v>
      </c>
      <c r="D14624">
        <v>5499</v>
      </c>
      <c r="E14624">
        <v>138</v>
      </c>
      <c r="F14624" t="s">
        <v>13891</v>
      </c>
      <c r="G14624" t="s">
        <v>12</v>
      </c>
      <c r="H14624" t="s">
        <v>17</v>
      </c>
      <c r="J14624" t="s">
        <v>54</v>
      </c>
      <c r="K14624" t="s">
        <v>15</v>
      </c>
      <c r="L14624">
        <v>4</v>
      </c>
    </row>
    <row r="14625" spans="1:12" x14ac:dyDescent="0.25">
      <c r="A14625">
        <v>-74.072190000000006</v>
      </c>
      <c r="B14625">
        <v>40.655900000000003</v>
      </c>
      <c r="C14625" t="s">
        <v>39327</v>
      </c>
      <c r="D14625">
        <v>4725</v>
      </c>
      <c r="E14625">
        <v>99</v>
      </c>
      <c r="F14625" t="s">
        <v>13892</v>
      </c>
      <c r="G14625" t="s">
        <v>12</v>
      </c>
      <c r="H14625" t="s">
        <v>31</v>
      </c>
      <c r="I14625">
        <v>2005</v>
      </c>
      <c r="J14625" t="s">
        <v>32</v>
      </c>
      <c r="K14625" t="s">
        <v>15</v>
      </c>
      <c r="L14625">
        <v>4</v>
      </c>
    </row>
    <row r="14626" spans="1:12" x14ac:dyDescent="0.25">
      <c r="A14626">
        <v>-122.161</v>
      </c>
      <c r="B14626">
        <v>37.802999999999997</v>
      </c>
      <c r="C14626" t="s">
        <v>39328</v>
      </c>
      <c r="D14626">
        <v>3500</v>
      </c>
      <c r="E14626">
        <v>98</v>
      </c>
      <c r="F14626" t="s">
        <v>13893</v>
      </c>
      <c r="G14626" t="s">
        <v>12</v>
      </c>
      <c r="H14626" t="s">
        <v>13</v>
      </c>
      <c r="I14626">
        <v>2012</v>
      </c>
      <c r="J14626" t="s">
        <v>100</v>
      </c>
      <c r="K14626" t="s">
        <v>15</v>
      </c>
      <c r="L14626">
        <v>4</v>
      </c>
    </row>
    <row r="14627" spans="1:12" x14ac:dyDescent="0.25">
      <c r="A14627">
        <v>-111.45399999999999</v>
      </c>
      <c r="B14627">
        <v>32.011710000000001</v>
      </c>
      <c r="C14627" t="s">
        <v>39329</v>
      </c>
      <c r="D14627">
        <v>5425</v>
      </c>
      <c r="E14627">
        <v>120</v>
      </c>
      <c r="F14627" t="s">
        <v>13894</v>
      </c>
      <c r="G14627" t="s">
        <v>12</v>
      </c>
      <c r="H14627" t="s">
        <v>17</v>
      </c>
      <c r="J14627" t="s">
        <v>18</v>
      </c>
      <c r="K14627" t="s">
        <v>20</v>
      </c>
      <c r="L14627">
        <v>4</v>
      </c>
    </row>
    <row r="14628" spans="1:12" x14ac:dyDescent="0.25">
      <c r="A14628">
        <v>-121.23499</v>
      </c>
      <c r="B14628">
        <v>38.561909999999997</v>
      </c>
      <c r="C14628" t="s">
        <v>39330</v>
      </c>
      <c r="D14628">
        <v>5500</v>
      </c>
      <c r="E14628">
        <v>137</v>
      </c>
      <c r="F14628" t="s">
        <v>13892</v>
      </c>
      <c r="G14628" t="s">
        <v>12</v>
      </c>
      <c r="H14628" t="s">
        <v>17</v>
      </c>
      <c r="J14628" t="s">
        <v>54</v>
      </c>
      <c r="K14628" t="s">
        <v>15</v>
      </c>
      <c r="L14628">
        <v>4</v>
      </c>
    </row>
    <row r="14629" spans="1:12" x14ac:dyDescent="0.25">
      <c r="A14629">
        <v>-117.14499000000001</v>
      </c>
      <c r="B14629">
        <v>32.915300000000002</v>
      </c>
      <c r="C14629" t="s">
        <v>39331</v>
      </c>
      <c r="D14629">
        <v>4325</v>
      </c>
      <c r="E14629">
        <v>107</v>
      </c>
      <c r="F14629" t="s">
        <v>13895</v>
      </c>
      <c r="G14629" t="s">
        <v>12</v>
      </c>
      <c r="H14629" t="s">
        <v>13</v>
      </c>
      <c r="I14629">
        <v>2010</v>
      </c>
      <c r="J14629" t="s">
        <v>29</v>
      </c>
      <c r="K14629" t="s">
        <v>15</v>
      </c>
      <c r="L14629">
        <v>4</v>
      </c>
    </row>
    <row r="14630" spans="1:12" hidden="1" x14ac:dyDescent="0.25">
      <c r="A14630">
        <v>-121.703</v>
      </c>
      <c r="B14630">
        <v>37.851709999999997</v>
      </c>
      <c r="C14630" t="s">
        <v>39332</v>
      </c>
      <c r="D14630">
        <v>4000</v>
      </c>
      <c r="E14630">
        <v>98</v>
      </c>
      <c r="F14630" t="s">
        <v>7892</v>
      </c>
      <c r="G14630" t="s">
        <v>220</v>
      </c>
      <c r="H14630" t="s">
        <v>221</v>
      </c>
      <c r="I14630">
        <v>2009</v>
      </c>
      <c r="J14630" t="s">
        <v>222</v>
      </c>
      <c r="K14630" t="s">
        <v>20</v>
      </c>
      <c r="L14630">
        <v>6</v>
      </c>
    </row>
    <row r="14631" spans="1:12" hidden="1" x14ac:dyDescent="0.25">
      <c r="A14631">
        <v>-117.336</v>
      </c>
      <c r="B14631">
        <v>32.511099999999999</v>
      </c>
      <c r="C14631" t="s">
        <v>39333</v>
      </c>
      <c r="D14631">
        <v>6550</v>
      </c>
      <c r="E14631">
        <v>192</v>
      </c>
      <c r="F14631" t="s">
        <v>13896</v>
      </c>
      <c r="G14631" t="s">
        <v>102</v>
      </c>
      <c r="H14631" t="s">
        <v>103</v>
      </c>
      <c r="I14631">
        <v>2010</v>
      </c>
      <c r="J14631" t="s">
        <v>18</v>
      </c>
      <c r="K14631" t="s">
        <v>20</v>
      </c>
      <c r="L14631">
        <v>5</v>
      </c>
    </row>
    <row r="14632" spans="1:12" x14ac:dyDescent="0.25">
      <c r="A14632">
        <v>-98.473399999999998</v>
      </c>
      <c r="B14632">
        <v>26.2301</v>
      </c>
      <c r="C14632" t="s">
        <v>39334</v>
      </c>
      <c r="D14632">
        <v>3500</v>
      </c>
      <c r="E14632">
        <v>95</v>
      </c>
      <c r="F14632" t="s">
        <v>13897</v>
      </c>
      <c r="G14632" t="s">
        <v>12</v>
      </c>
      <c r="H14632" t="s">
        <v>17</v>
      </c>
      <c r="I14632">
        <v>2001</v>
      </c>
      <c r="J14632" t="s">
        <v>18</v>
      </c>
      <c r="K14632" t="s">
        <v>20</v>
      </c>
      <c r="L14632">
        <v>4</v>
      </c>
    </row>
    <row r="14633" spans="1:12" x14ac:dyDescent="0.25">
      <c r="A14633">
        <v>-121.24299999999999</v>
      </c>
      <c r="B14633">
        <v>38.55321</v>
      </c>
      <c r="C14633" t="s">
        <v>38259</v>
      </c>
      <c r="D14633">
        <v>5500</v>
      </c>
      <c r="E14633">
        <v>132</v>
      </c>
      <c r="F14633" t="s">
        <v>13898</v>
      </c>
      <c r="G14633" t="s">
        <v>12</v>
      </c>
      <c r="H14633" t="s">
        <v>17</v>
      </c>
      <c r="J14633" t="s">
        <v>54</v>
      </c>
      <c r="K14633" t="s">
        <v>15</v>
      </c>
      <c r="L14633">
        <v>4</v>
      </c>
    </row>
    <row r="14634" spans="1:12" x14ac:dyDescent="0.25">
      <c r="A14634">
        <v>-98.060299999999998</v>
      </c>
      <c r="B14634">
        <v>26.715610000000002</v>
      </c>
      <c r="C14634" t="s">
        <v>39335</v>
      </c>
      <c r="D14634">
        <v>6475</v>
      </c>
      <c r="E14634">
        <v>102</v>
      </c>
      <c r="F14634" t="s">
        <v>13899</v>
      </c>
      <c r="G14634" t="s">
        <v>12</v>
      </c>
      <c r="H14634" t="s">
        <v>17</v>
      </c>
      <c r="I14634">
        <v>2001</v>
      </c>
      <c r="J14634" t="s">
        <v>18</v>
      </c>
      <c r="K14634" t="s">
        <v>20</v>
      </c>
      <c r="L14634">
        <v>4</v>
      </c>
    </row>
    <row r="14635" spans="1:12" x14ac:dyDescent="0.25">
      <c r="A14635">
        <v>-74.074290000000005</v>
      </c>
      <c r="B14635">
        <v>40.671799999999998</v>
      </c>
      <c r="C14635" t="s">
        <v>39336</v>
      </c>
      <c r="D14635">
        <v>4725</v>
      </c>
      <c r="E14635">
        <v>89</v>
      </c>
      <c r="F14635" t="s">
        <v>13900</v>
      </c>
      <c r="G14635" t="s">
        <v>12</v>
      </c>
      <c r="H14635" t="s">
        <v>31</v>
      </c>
      <c r="I14635">
        <v>2005</v>
      </c>
      <c r="J14635" t="s">
        <v>32</v>
      </c>
      <c r="K14635" t="s">
        <v>15</v>
      </c>
      <c r="L14635">
        <v>4</v>
      </c>
    </row>
    <row r="14636" spans="1:12" x14ac:dyDescent="0.25">
      <c r="A14636">
        <v>-118.02500000000001</v>
      </c>
      <c r="B14636">
        <v>33.585500000000003</v>
      </c>
      <c r="C14636" t="s">
        <v>39337</v>
      </c>
      <c r="D14636">
        <v>14399</v>
      </c>
      <c r="E14636">
        <v>130</v>
      </c>
      <c r="F14636" t="s">
        <v>13901</v>
      </c>
      <c r="G14636" t="s">
        <v>181</v>
      </c>
      <c r="H14636" t="s">
        <v>182</v>
      </c>
      <c r="I14636">
        <v>2004</v>
      </c>
      <c r="J14636" t="s">
        <v>18</v>
      </c>
      <c r="K14636" t="s">
        <v>20</v>
      </c>
      <c r="L14636">
        <v>4</v>
      </c>
    </row>
    <row r="14637" spans="1:12" x14ac:dyDescent="0.25">
      <c r="A14637">
        <v>-75.360389999999995</v>
      </c>
      <c r="B14637">
        <v>40.148800000000001</v>
      </c>
      <c r="C14637" t="s">
        <v>39338</v>
      </c>
      <c r="D14637">
        <v>4325</v>
      </c>
      <c r="E14637">
        <v>137</v>
      </c>
      <c r="F14637" t="s">
        <v>13902</v>
      </c>
      <c r="G14637" t="s">
        <v>12</v>
      </c>
      <c r="H14637" t="s">
        <v>13</v>
      </c>
      <c r="I14637">
        <v>2011</v>
      </c>
      <c r="J14637" t="s">
        <v>35</v>
      </c>
      <c r="K14637" t="s">
        <v>15</v>
      </c>
      <c r="L14637">
        <v>4</v>
      </c>
    </row>
    <row r="14638" spans="1:12" x14ac:dyDescent="0.25">
      <c r="A14638">
        <v>-76.024100000000004</v>
      </c>
      <c r="B14638">
        <v>39.176099999999998</v>
      </c>
      <c r="C14638" t="s">
        <v>39339</v>
      </c>
      <c r="D14638">
        <v>5875</v>
      </c>
      <c r="E14638">
        <v>62</v>
      </c>
      <c r="F14638" t="s">
        <v>13903</v>
      </c>
      <c r="G14638" t="s">
        <v>12</v>
      </c>
      <c r="H14638" t="s">
        <v>13</v>
      </c>
      <c r="I14638">
        <v>2009</v>
      </c>
      <c r="J14638" t="s">
        <v>27</v>
      </c>
      <c r="K14638" t="s">
        <v>15</v>
      </c>
      <c r="L14638">
        <v>4</v>
      </c>
    </row>
    <row r="14639" spans="1:12" x14ac:dyDescent="0.25">
      <c r="A14639">
        <v>-111.386</v>
      </c>
      <c r="B14639">
        <v>32.130400000000002</v>
      </c>
      <c r="C14639" t="s">
        <v>39340</v>
      </c>
      <c r="D14639">
        <v>5325</v>
      </c>
      <c r="E14639">
        <v>125</v>
      </c>
      <c r="F14639" t="s">
        <v>13904</v>
      </c>
      <c r="G14639" t="s">
        <v>12</v>
      </c>
      <c r="H14639" t="s">
        <v>17</v>
      </c>
      <c r="J14639" t="s">
        <v>18</v>
      </c>
      <c r="K14639" t="s">
        <v>20</v>
      </c>
      <c r="L14639">
        <v>4</v>
      </c>
    </row>
    <row r="14640" spans="1:12" hidden="1" x14ac:dyDescent="0.25">
      <c r="A14640">
        <v>-117.29098999999999</v>
      </c>
      <c r="B14640">
        <v>32.521009999999997</v>
      </c>
      <c r="C14640" t="s">
        <v>39341</v>
      </c>
      <c r="D14640">
        <v>5939</v>
      </c>
      <c r="E14640">
        <v>175</v>
      </c>
      <c r="F14640" t="s">
        <v>13905</v>
      </c>
      <c r="G14640" t="s">
        <v>102</v>
      </c>
      <c r="H14640" t="s">
        <v>103</v>
      </c>
      <c r="I14640">
        <v>2010</v>
      </c>
      <c r="J14640" t="s">
        <v>18</v>
      </c>
      <c r="K14640" t="s">
        <v>20</v>
      </c>
      <c r="L14640">
        <v>5</v>
      </c>
    </row>
    <row r="14641" spans="1:12" x14ac:dyDescent="0.25">
      <c r="A14641">
        <v>-97.938299999999998</v>
      </c>
      <c r="B14641">
        <v>26.993099999999998</v>
      </c>
      <c r="C14641" t="s">
        <v>39342</v>
      </c>
      <c r="D14641">
        <v>6550</v>
      </c>
      <c r="E14641">
        <v>108</v>
      </c>
      <c r="F14641" t="s">
        <v>13906</v>
      </c>
      <c r="G14641" t="s">
        <v>12</v>
      </c>
      <c r="H14641" t="s">
        <v>17</v>
      </c>
      <c r="I14641">
        <v>2001</v>
      </c>
      <c r="J14641" t="s">
        <v>18</v>
      </c>
      <c r="K14641" t="s">
        <v>20</v>
      </c>
      <c r="L14641">
        <v>4</v>
      </c>
    </row>
    <row r="14642" spans="1:12" x14ac:dyDescent="0.25">
      <c r="A14642">
        <v>-121.271</v>
      </c>
      <c r="B14642">
        <v>38.5443</v>
      </c>
      <c r="C14642" t="s">
        <v>39343</v>
      </c>
      <c r="D14642">
        <v>5500</v>
      </c>
      <c r="E14642">
        <v>124</v>
      </c>
      <c r="F14642" t="s">
        <v>13907</v>
      </c>
      <c r="G14642" t="s">
        <v>12</v>
      </c>
      <c r="H14642" t="s">
        <v>17</v>
      </c>
      <c r="J14642" t="s">
        <v>54</v>
      </c>
      <c r="K14642" t="s">
        <v>15</v>
      </c>
      <c r="L14642">
        <v>4</v>
      </c>
    </row>
    <row r="14643" spans="1:12" hidden="1" x14ac:dyDescent="0.25">
      <c r="A14643">
        <v>-83.766499999999994</v>
      </c>
      <c r="B14643">
        <v>39.137</v>
      </c>
      <c r="C14643" t="s">
        <v>39344</v>
      </c>
      <c r="D14643">
        <v>0</v>
      </c>
      <c r="E14643">
        <v>301</v>
      </c>
      <c r="F14643" t="s">
        <v>13908</v>
      </c>
      <c r="G14643" t="s">
        <v>211</v>
      </c>
      <c r="H14643" t="s">
        <v>212</v>
      </c>
      <c r="J14643" t="s">
        <v>213</v>
      </c>
      <c r="K14643" t="s">
        <v>20</v>
      </c>
      <c r="L14643">
        <v>5</v>
      </c>
    </row>
    <row r="14644" spans="1:12" x14ac:dyDescent="0.25">
      <c r="A14644">
        <v>-71.168800000000005</v>
      </c>
      <c r="B14644">
        <v>42.188499999999998</v>
      </c>
      <c r="C14644" t="s">
        <v>39345</v>
      </c>
      <c r="D14644">
        <v>5324</v>
      </c>
      <c r="E14644">
        <v>120</v>
      </c>
      <c r="F14644" t="s">
        <v>13909</v>
      </c>
      <c r="G14644" t="s">
        <v>12</v>
      </c>
      <c r="H14644" t="s">
        <v>13</v>
      </c>
      <c r="I14644">
        <v>2010</v>
      </c>
      <c r="J14644" t="s">
        <v>54</v>
      </c>
      <c r="K14644" t="s">
        <v>15</v>
      </c>
      <c r="L14644">
        <v>4</v>
      </c>
    </row>
    <row r="14645" spans="1:12" x14ac:dyDescent="0.25">
      <c r="A14645">
        <v>-75.355699999999999</v>
      </c>
      <c r="B14645">
        <v>40.152009999999997</v>
      </c>
      <c r="C14645" t="s">
        <v>39346</v>
      </c>
      <c r="D14645">
        <v>4325</v>
      </c>
      <c r="E14645">
        <v>135</v>
      </c>
      <c r="F14645" t="s">
        <v>13907</v>
      </c>
      <c r="G14645" t="s">
        <v>12</v>
      </c>
      <c r="H14645" t="s">
        <v>13</v>
      </c>
      <c r="I14645">
        <v>2011</v>
      </c>
      <c r="J14645" t="s">
        <v>35</v>
      </c>
      <c r="K14645" t="s">
        <v>15</v>
      </c>
      <c r="L14645">
        <v>4</v>
      </c>
    </row>
    <row r="14646" spans="1:12" hidden="1" x14ac:dyDescent="0.25">
      <c r="A14646">
        <v>-117.437</v>
      </c>
      <c r="B14646">
        <v>32.4878</v>
      </c>
      <c r="C14646" t="s">
        <v>39347</v>
      </c>
      <c r="D14646">
        <v>6375</v>
      </c>
      <c r="E14646">
        <v>120</v>
      </c>
      <c r="F14646" t="s">
        <v>13910</v>
      </c>
      <c r="G14646" t="s">
        <v>102</v>
      </c>
      <c r="H14646" t="s">
        <v>103</v>
      </c>
      <c r="I14646">
        <v>2010</v>
      </c>
      <c r="J14646" t="s">
        <v>18</v>
      </c>
      <c r="K14646" t="s">
        <v>20</v>
      </c>
      <c r="L14646">
        <v>5</v>
      </c>
    </row>
    <row r="14647" spans="1:12" hidden="1" x14ac:dyDescent="0.25">
      <c r="A14647">
        <v>-77.415199999999999</v>
      </c>
      <c r="B14647">
        <v>38.943100000000001</v>
      </c>
      <c r="C14647" t="s">
        <v>39348</v>
      </c>
      <c r="D14647">
        <v>1100</v>
      </c>
      <c r="E14647">
        <v>141</v>
      </c>
      <c r="F14647" t="s">
        <v>13911</v>
      </c>
      <c r="G14647" t="s">
        <v>87</v>
      </c>
      <c r="H14647" t="s">
        <v>88</v>
      </c>
      <c r="I14647">
        <v>1987</v>
      </c>
      <c r="J14647" t="s">
        <v>18</v>
      </c>
      <c r="K14647" t="s">
        <v>20</v>
      </c>
      <c r="L14647">
        <v>6</v>
      </c>
    </row>
    <row r="14648" spans="1:12" x14ac:dyDescent="0.25">
      <c r="A14648">
        <v>-121.27699</v>
      </c>
      <c r="B14648">
        <v>38.544699999999999</v>
      </c>
      <c r="C14648" t="s">
        <v>39349</v>
      </c>
      <c r="D14648">
        <v>5499</v>
      </c>
      <c r="E14648">
        <v>120</v>
      </c>
      <c r="F14648" t="s">
        <v>13912</v>
      </c>
      <c r="G14648" t="s">
        <v>12</v>
      </c>
      <c r="H14648" t="s">
        <v>17</v>
      </c>
      <c r="J14648" t="s">
        <v>54</v>
      </c>
      <c r="K14648" t="s">
        <v>15</v>
      </c>
      <c r="L14648">
        <v>4</v>
      </c>
    </row>
    <row r="14649" spans="1:12" x14ac:dyDescent="0.25">
      <c r="A14649">
        <v>-76.490499999999997</v>
      </c>
      <c r="B14649">
        <v>39.163510000000002</v>
      </c>
      <c r="C14649" t="s">
        <v>39350</v>
      </c>
      <c r="D14649">
        <v>5850</v>
      </c>
      <c r="E14649">
        <v>68</v>
      </c>
      <c r="F14649" t="s">
        <v>13913</v>
      </c>
      <c r="G14649" t="s">
        <v>12</v>
      </c>
      <c r="H14649" t="s">
        <v>13</v>
      </c>
      <c r="I14649">
        <v>2009</v>
      </c>
      <c r="J14649" t="s">
        <v>27</v>
      </c>
      <c r="K14649" t="s">
        <v>15</v>
      </c>
      <c r="L14649">
        <v>4</v>
      </c>
    </row>
    <row r="14650" spans="1:12" x14ac:dyDescent="0.25">
      <c r="A14650">
        <v>-121.283</v>
      </c>
      <c r="B14650">
        <v>38.545810000000003</v>
      </c>
      <c r="C14650" t="s">
        <v>39351</v>
      </c>
      <c r="D14650">
        <v>5500</v>
      </c>
      <c r="E14650">
        <v>120</v>
      </c>
      <c r="F14650" t="s">
        <v>13914</v>
      </c>
      <c r="G14650" t="s">
        <v>12</v>
      </c>
      <c r="H14650" t="s">
        <v>17</v>
      </c>
      <c r="J14650" t="s">
        <v>54</v>
      </c>
      <c r="K14650" t="s">
        <v>15</v>
      </c>
      <c r="L14650">
        <v>4</v>
      </c>
    </row>
    <row r="14651" spans="1:12" x14ac:dyDescent="0.25">
      <c r="A14651">
        <v>-112.11099</v>
      </c>
      <c r="B14651">
        <v>33.401600000000002</v>
      </c>
      <c r="C14651" t="s">
        <v>39352</v>
      </c>
      <c r="D14651">
        <v>8650</v>
      </c>
      <c r="E14651">
        <v>100</v>
      </c>
      <c r="F14651" t="s">
        <v>13915</v>
      </c>
      <c r="G14651" t="s">
        <v>12</v>
      </c>
      <c r="H14651" t="s">
        <v>17</v>
      </c>
      <c r="I14651">
        <v>2009</v>
      </c>
      <c r="J14651" t="s">
        <v>57</v>
      </c>
      <c r="K14651" t="s">
        <v>15</v>
      </c>
      <c r="L14651">
        <v>4</v>
      </c>
    </row>
    <row r="14652" spans="1:12" x14ac:dyDescent="0.25">
      <c r="A14652">
        <v>-95.336889999999997</v>
      </c>
      <c r="B14652">
        <v>30.009899999999998</v>
      </c>
      <c r="C14652" t="s">
        <v>39353</v>
      </c>
      <c r="D14652">
        <v>4375</v>
      </c>
      <c r="E14652">
        <v>86</v>
      </c>
      <c r="F14652" t="s">
        <v>601</v>
      </c>
      <c r="G14652" t="s">
        <v>12</v>
      </c>
      <c r="H14652" t="s">
        <v>13</v>
      </c>
      <c r="I14652">
        <v>2009</v>
      </c>
      <c r="J14652" t="s">
        <v>27</v>
      </c>
      <c r="K14652" t="s">
        <v>15</v>
      </c>
      <c r="L14652">
        <v>4</v>
      </c>
    </row>
    <row r="14653" spans="1:12" x14ac:dyDescent="0.25">
      <c r="A14653">
        <v>-122.39400000000001</v>
      </c>
      <c r="B14653">
        <v>37.794110000000003</v>
      </c>
      <c r="C14653" t="s">
        <v>39354</v>
      </c>
      <c r="D14653">
        <v>4125</v>
      </c>
      <c r="E14653">
        <v>88</v>
      </c>
      <c r="F14653" t="s">
        <v>13916</v>
      </c>
      <c r="G14653" t="s">
        <v>12</v>
      </c>
      <c r="H14653" t="s">
        <v>13</v>
      </c>
      <c r="I14653">
        <v>2010</v>
      </c>
      <c r="J14653" t="s">
        <v>14</v>
      </c>
      <c r="K14653" t="s">
        <v>15</v>
      </c>
      <c r="L14653">
        <v>4</v>
      </c>
    </row>
    <row r="14654" spans="1:12" x14ac:dyDescent="0.25">
      <c r="A14654">
        <v>-74.103290000000001</v>
      </c>
      <c r="B14654">
        <v>40.690899999999999</v>
      </c>
      <c r="C14654" t="s">
        <v>39355</v>
      </c>
      <c r="D14654">
        <v>4700</v>
      </c>
      <c r="E14654">
        <v>114</v>
      </c>
      <c r="F14654" t="s">
        <v>13917</v>
      </c>
      <c r="G14654" t="s">
        <v>12</v>
      </c>
      <c r="H14654" t="s">
        <v>31</v>
      </c>
      <c r="I14654">
        <v>2005</v>
      </c>
      <c r="J14654" t="s">
        <v>32</v>
      </c>
      <c r="K14654" t="s">
        <v>15</v>
      </c>
      <c r="L14654">
        <v>4</v>
      </c>
    </row>
    <row r="14655" spans="1:12" x14ac:dyDescent="0.25">
      <c r="A14655">
        <v>-77.262299999999996</v>
      </c>
      <c r="B14655">
        <v>38.763199999999998</v>
      </c>
      <c r="C14655" t="s">
        <v>39356</v>
      </c>
      <c r="D14655">
        <v>8525</v>
      </c>
      <c r="E14655">
        <v>85</v>
      </c>
      <c r="F14655" t="s">
        <v>13918</v>
      </c>
      <c r="G14655" t="s">
        <v>12</v>
      </c>
      <c r="H14655" t="s">
        <v>17</v>
      </c>
      <c r="I14655">
        <v>2009</v>
      </c>
      <c r="J14655" t="s">
        <v>57</v>
      </c>
      <c r="K14655" t="s">
        <v>15</v>
      </c>
      <c r="L14655">
        <v>4</v>
      </c>
    </row>
    <row r="14656" spans="1:12" x14ac:dyDescent="0.25">
      <c r="A14656">
        <v>-121.28899</v>
      </c>
      <c r="B14656">
        <v>38.547699999999999</v>
      </c>
      <c r="C14656" t="s">
        <v>39357</v>
      </c>
      <c r="D14656">
        <v>5499</v>
      </c>
      <c r="E14656">
        <v>121</v>
      </c>
      <c r="F14656" t="s">
        <v>332</v>
      </c>
      <c r="G14656" t="s">
        <v>12</v>
      </c>
      <c r="H14656" t="s">
        <v>17</v>
      </c>
      <c r="J14656" t="s">
        <v>54</v>
      </c>
      <c r="K14656" t="s">
        <v>15</v>
      </c>
      <c r="L14656">
        <v>4</v>
      </c>
    </row>
    <row r="14657" spans="1:12" x14ac:dyDescent="0.25">
      <c r="A14657">
        <v>-84.254990000000006</v>
      </c>
      <c r="B14657">
        <v>42.4497</v>
      </c>
      <c r="C14657" t="s">
        <v>39358</v>
      </c>
      <c r="D14657">
        <v>4900</v>
      </c>
      <c r="E14657">
        <v>145</v>
      </c>
      <c r="F14657" t="s">
        <v>13919</v>
      </c>
      <c r="G14657" t="s">
        <v>12</v>
      </c>
      <c r="H14657" t="s">
        <v>17</v>
      </c>
      <c r="I14657">
        <v>2003</v>
      </c>
      <c r="J14657" t="s">
        <v>18</v>
      </c>
      <c r="K14657" t="s">
        <v>20</v>
      </c>
      <c r="L14657">
        <v>4</v>
      </c>
    </row>
    <row r="14658" spans="1:12" x14ac:dyDescent="0.25">
      <c r="A14658">
        <v>-118.14700000000001</v>
      </c>
      <c r="B14658">
        <v>33.756799999999998</v>
      </c>
      <c r="C14658" t="s">
        <v>39359</v>
      </c>
      <c r="D14658">
        <v>5575</v>
      </c>
      <c r="E14658">
        <v>94</v>
      </c>
      <c r="F14658" t="s">
        <v>13920</v>
      </c>
      <c r="G14658" t="s">
        <v>12</v>
      </c>
      <c r="H14658" t="s">
        <v>13</v>
      </c>
      <c r="I14658">
        <v>2009</v>
      </c>
      <c r="J14658" t="s">
        <v>37</v>
      </c>
      <c r="K14658" t="s">
        <v>15</v>
      </c>
      <c r="L14658">
        <v>4</v>
      </c>
    </row>
    <row r="14659" spans="1:12" x14ac:dyDescent="0.25">
      <c r="A14659">
        <v>-74.108189999999993</v>
      </c>
      <c r="B14659">
        <v>40.689599999999999</v>
      </c>
      <c r="C14659" t="s">
        <v>39360</v>
      </c>
      <c r="D14659">
        <v>4700</v>
      </c>
      <c r="E14659">
        <v>113</v>
      </c>
      <c r="F14659" t="s">
        <v>13921</v>
      </c>
      <c r="G14659" t="s">
        <v>12</v>
      </c>
      <c r="H14659" t="s">
        <v>31</v>
      </c>
      <c r="I14659">
        <v>2005</v>
      </c>
      <c r="J14659" t="s">
        <v>32</v>
      </c>
      <c r="K14659" t="s">
        <v>15</v>
      </c>
      <c r="L14659">
        <v>4</v>
      </c>
    </row>
    <row r="14660" spans="1:12" x14ac:dyDescent="0.25">
      <c r="A14660">
        <v>-75.332089999999994</v>
      </c>
      <c r="B14660">
        <v>40.15681</v>
      </c>
      <c r="C14660" t="s">
        <v>39361</v>
      </c>
      <c r="D14660">
        <v>4350</v>
      </c>
      <c r="E14660">
        <v>142</v>
      </c>
      <c r="F14660" t="s">
        <v>13922</v>
      </c>
      <c r="G14660" t="s">
        <v>12</v>
      </c>
      <c r="H14660" t="s">
        <v>13</v>
      </c>
      <c r="I14660">
        <v>2011</v>
      </c>
      <c r="J14660" t="s">
        <v>35</v>
      </c>
      <c r="K14660" t="s">
        <v>15</v>
      </c>
      <c r="L14660">
        <v>4</v>
      </c>
    </row>
    <row r="14661" spans="1:12" hidden="1" x14ac:dyDescent="0.25">
      <c r="A14661">
        <v>-117.25499000000001</v>
      </c>
      <c r="B14661">
        <v>32.537909999999997</v>
      </c>
      <c r="C14661" t="s">
        <v>39362</v>
      </c>
      <c r="D14661">
        <v>4972</v>
      </c>
      <c r="E14661">
        <v>168</v>
      </c>
      <c r="F14661" t="s">
        <v>13923</v>
      </c>
      <c r="G14661" t="s">
        <v>102</v>
      </c>
      <c r="H14661" t="s">
        <v>103</v>
      </c>
      <c r="I14661">
        <v>2010</v>
      </c>
      <c r="J14661" t="s">
        <v>18</v>
      </c>
      <c r="K14661" t="s">
        <v>20</v>
      </c>
      <c r="L14661">
        <v>5</v>
      </c>
    </row>
    <row r="14662" spans="1:12" x14ac:dyDescent="0.25">
      <c r="A14662">
        <v>-112.24399</v>
      </c>
      <c r="B14662">
        <v>33.404200000000003</v>
      </c>
      <c r="C14662" t="s">
        <v>39363</v>
      </c>
      <c r="D14662">
        <v>9536</v>
      </c>
      <c r="E14662">
        <v>83</v>
      </c>
      <c r="F14662" t="s">
        <v>13924</v>
      </c>
      <c r="G14662" t="s">
        <v>12</v>
      </c>
      <c r="H14662" t="s">
        <v>17</v>
      </c>
      <c r="I14662">
        <v>2009</v>
      </c>
      <c r="J14662" t="s">
        <v>57</v>
      </c>
      <c r="K14662" t="s">
        <v>15</v>
      </c>
      <c r="L14662">
        <v>4</v>
      </c>
    </row>
    <row r="14663" spans="1:12" hidden="1" x14ac:dyDescent="0.25">
      <c r="A14663">
        <v>-118.29499</v>
      </c>
      <c r="B14663">
        <v>33.177799999999998</v>
      </c>
      <c r="C14663" t="s">
        <v>39364</v>
      </c>
      <c r="D14663">
        <v>6625</v>
      </c>
      <c r="E14663">
        <v>144</v>
      </c>
      <c r="F14663" t="s">
        <v>13925</v>
      </c>
      <c r="G14663" t="s">
        <v>102</v>
      </c>
      <c r="H14663" t="s">
        <v>103</v>
      </c>
      <c r="I14663">
        <v>2010</v>
      </c>
      <c r="J14663" t="s">
        <v>18</v>
      </c>
      <c r="K14663" t="s">
        <v>20</v>
      </c>
      <c r="L14663">
        <v>5</v>
      </c>
    </row>
    <row r="14664" spans="1:12" x14ac:dyDescent="0.25">
      <c r="A14664">
        <v>-121.22299</v>
      </c>
      <c r="B14664">
        <v>38.56071</v>
      </c>
      <c r="C14664" t="s">
        <v>39365</v>
      </c>
      <c r="D14664">
        <v>5500</v>
      </c>
      <c r="E14664">
        <v>146</v>
      </c>
      <c r="F14664" t="s">
        <v>13926</v>
      </c>
      <c r="G14664" t="s">
        <v>12</v>
      </c>
      <c r="H14664" t="s">
        <v>17</v>
      </c>
      <c r="J14664" t="s">
        <v>54</v>
      </c>
      <c r="K14664" t="s">
        <v>15</v>
      </c>
      <c r="L14664">
        <v>4</v>
      </c>
    </row>
    <row r="14665" spans="1:12" x14ac:dyDescent="0.25">
      <c r="A14665">
        <v>-74.116990000000001</v>
      </c>
      <c r="B14665">
        <v>40.684609999999999</v>
      </c>
      <c r="C14665" t="s">
        <v>39366</v>
      </c>
      <c r="D14665">
        <v>4700</v>
      </c>
      <c r="E14665">
        <v>101</v>
      </c>
      <c r="F14665" t="s">
        <v>13927</v>
      </c>
      <c r="G14665" t="s">
        <v>12</v>
      </c>
      <c r="H14665" t="s">
        <v>31</v>
      </c>
      <c r="I14665">
        <v>2005</v>
      </c>
      <c r="J14665" t="s">
        <v>32</v>
      </c>
      <c r="K14665" t="s">
        <v>15</v>
      </c>
      <c r="L14665">
        <v>4</v>
      </c>
    </row>
    <row r="14666" spans="1:12" x14ac:dyDescent="0.25">
      <c r="A14666">
        <v>-118.04</v>
      </c>
      <c r="B14666">
        <v>34.037999999999997</v>
      </c>
      <c r="C14666" t="s">
        <v>39367</v>
      </c>
      <c r="D14666">
        <v>12500</v>
      </c>
      <c r="E14666">
        <v>109</v>
      </c>
      <c r="F14666" t="s">
        <v>13928</v>
      </c>
      <c r="G14666" t="s">
        <v>181</v>
      </c>
      <c r="H14666" t="s">
        <v>182</v>
      </c>
      <c r="I14666">
        <v>2004</v>
      </c>
      <c r="J14666" t="s">
        <v>18</v>
      </c>
      <c r="K14666" t="s">
        <v>20</v>
      </c>
      <c r="L14666">
        <v>4</v>
      </c>
    </row>
    <row r="14667" spans="1:12" x14ac:dyDescent="0.25">
      <c r="A14667">
        <v>-121.30199</v>
      </c>
      <c r="B14667">
        <v>38.556399999999996</v>
      </c>
      <c r="C14667" t="s">
        <v>39368</v>
      </c>
      <c r="D14667">
        <v>5500</v>
      </c>
      <c r="E14667">
        <v>120</v>
      </c>
      <c r="F14667" t="s">
        <v>13929</v>
      </c>
      <c r="G14667" t="s">
        <v>12</v>
      </c>
      <c r="H14667" t="s">
        <v>17</v>
      </c>
      <c r="J14667" t="s">
        <v>54</v>
      </c>
      <c r="K14667" t="s">
        <v>15</v>
      </c>
      <c r="L14667">
        <v>4</v>
      </c>
    </row>
    <row r="14668" spans="1:12" x14ac:dyDescent="0.25">
      <c r="A14668">
        <v>-98.601100000000002</v>
      </c>
      <c r="B14668">
        <v>26.2925</v>
      </c>
      <c r="C14668" t="s">
        <v>39369</v>
      </c>
      <c r="D14668">
        <v>3625</v>
      </c>
      <c r="E14668">
        <v>85</v>
      </c>
      <c r="F14668" t="s">
        <v>13930</v>
      </c>
      <c r="G14668" t="s">
        <v>12</v>
      </c>
      <c r="H14668" t="s">
        <v>17</v>
      </c>
      <c r="I14668">
        <v>2001</v>
      </c>
      <c r="J14668" t="s">
        <v>18</v>
      </c>
      <c r="K14668" t="s">
        <v>20</v>
      </c>
      <c r="L14668">
        <v>4</v>
      </c>
    </row>
    <row r="14669" spans="1:12" x14ac:dyDescent="0.25">
      <c r="A14669">
        <v>-75.322890000000001</v>
      </c>
      <c r="B14669">
        <v>40.153700000000001</v>
      </c>
      <c r="C14669" t="s">
        <v>39370</v>
      </c>
      <c r="D14669">
        <v>4325</v>
      </c>
      <c r="E14669">
        <v>144</v>
      </c>
      <c r="F14669" t="s">
        <v>13929</v>
      </c>
      <c r="G14669" t="s">
        <v>12</v>
      </c>
      <c r="H14669" t="s">
        <v>13</v>
      </c>
      <c r="I14669">
        <v>2011</v>
      </c>
      <c r="J14669" t="s">
        <v>35</v>
      </c>
      <c r="K14669" t="s">
        <v>15</v>
      </c>
      <c r="L14669">
        <v>4</v>
      </c>
    </row>
    <row r="14670" spans="1:12" x14ac:dyDescent="0.25">
      <c r="A14670">
        <v>-98.209199999999996</v>
      </c>
      <c r="B14670">
        <v>27.184100000000001</v>
      </c>
      <c r="C14670" t="s">
        <v>39371</v>
      </c>
      <c r="D14670">
        <v>2125</v>
      </c>
      <c r="E14670">
        <v>102</v>
      </c>
      <c r="F14670" t="s">
        <v>13931</v>
      </c>
      <c r="G14670" t="s">
        <v>12</v>
      </c>
      <c r="H14670" t="s">
        <v>17</v>
      </c>
      <c r="I14670">
        <v>2001</v>
      </c>
      <c r="J14670" t="s">
        <v>18</v>
      </c>
      <c r="K14670" t="s">
        <v>20</v>
      </c>
      <c r="L14670">
        <v>4</v>
      </c>
    </row>
    <row r="14671" spans="1:12" x14ac:dyDescent="0.25">
      <c r="A14671">
        <v>-117.12299</v>
      </c>
      <c r="B14671">
        <v>32.578899999999997</v>
      </c>
      <c r="C14671" t="s">
        <v>39372</v>
      </c>
      <c r="D14671">
        <v>3400</v>
      </c>
      <c r="E14671">
        <v>76</v>
      </c>
      <c r="F14671" t="s">
        <v>13932</v>
      </c>
      <c r="G14671" t="s">
        <v>12</v>
      </c>
      <c r="H14671" t="s">
        <v>31</v>
      </c>
      <c r="I14671">
        <v>2003</v>
      </c>
      <c r="J14671" t="s">
        <v>74</v>
      </c>
      <c r="K14671" t="s">
        <v>15</v>
      </c>
      <c r="L14671">
        <v>4</v>
      </c>
    </row>
    <row r="14672" spans="1:12" hidden="1" x14ac:dyDescent="0.25">
      <c r="A14672">
        <v>-117.24699</v>
      </c>
      <c r="B14672">
        <v>32.548110000000001</v>
      </c>
      <c r="C14672" t="s">
        <v>39373</v>
      </c>
      <c r="D14672">
        <v>4581</v>
      </c>
      <c r="E14672">
        <v>168</v>
      </c>
      <c r="F14672" t="s">
        <v>13933</v>
      </c>
      <c r="G14672" t="s">
        <v>102</v>
      </c>
      <c r="H14672" t="s">
        <v>103</v>
      </c>
      <c r="I14672">
        <v>2010</v>
      </c>
      <c r="J14672" t="s">
        <v>18</v>
      </c>
      <c r="K14672" t="s">
        <v>20</v>
      </c>
      <c r="L14672">
        <v>5</v>
      </c>
    </row>
    <row r="14673" spans="1:12" x14ac:dyDescent="0.25">
      <c r="A14673">
        <v>-98.560199999999995</v>
      </c>
      <c r="B14673">
        <v>26.262899999999998</v>
      </c>
      <c r="C14673" t="s">
        <v>39374</v>
      </c>
      <c r="D14673">
        <v>4175</v>
      </c>
      <c r="E14673">
        <v>79</v>
      </c>
      <c r="F14673" t="s">
        <v>13934</v>
      </c>
      <c r="G14673" t="s">
        <v>12</v>
      </c>
      <c r="H14673" t="s">
        <v>17</v>
      </c>
      <c r="I14673">
        <v>2001</v>
      </c>
      <c r="J14673" t="s">
        <v>18</v>
      </c>
      <c r="K14673" t="s">
        <v>20</v>
      </c>
      <c r="L14673">
        <v>4</v>
      </c>
    </row>
    <row r="14674" spans="1:12" hidden="1" x14ac:dyDescent="0.25">
      <c r="A14674">
        <v>-117.245</v>
      </c>
      <c r="B14674">
        <v>32.554009999999998</v>
      </c>
      <c r="C14674" t="s">
        <v>39375</v>
      </c>
      <c r="D14674">
        <v>4342</v>
      </c>
      <c r="E14674">
        <v>168</v>
      </c>
      <c r="F14674" t="s">
        <v>13935</v>
      </c>
      <c r="G14674" t="s">
        <v>102</v>
      </c>
      <c r="H14674" t="s">
        <v>103</v>
      </c>
      <c r="I14674">
        <v>2010</v>
      </c>
      <c r="J14674" t="s">
        <v>18</v>
      </c>
      <c r="K14674" t="s">
        <v>20</v>
      </c>
      <c r="L14674">
        <v>5</v>
      </c>
    </row>
    <row r="14675" spans="1:12" x14ac:dyDescent="0.25">
      <c r="A14675">
        <v>-77.239999999999995</v>
      </c>
      <c r="B14675">
        <v>38.771210000000004</v>
      </c>
      <c r="C14675" t="s">
        <v>39376</v>
      </c>
      <c r="D14675">
        <v>6250</v>
      </c>
      <c r="E14675">
        <v>70</v>
      </c>
      <c r="F14675" t="s">
        <v>13936</v>
      </c>
      <c r="G14675" t="s">
        <v>12</v>
      </c>
      <c r="H14675" t="s">
        <v>13</v>
      </c>
      <c r="I14675">
        <v>2009</v>
      </c>
      <c r="J14675" t="s">
        <v>27</v>
      </c>
      <c r="K14675" t="s">
        <v>15</v>
      </c>
      <c r="L14675">
        <v>4</v>
      </c>
    </row>
    <row r="14676" spans="1:12" x14ac:dyDescent="0.25">
      <c r="A14676">
        <v>-121.30500000000001</v>
      </c>
      <c r="B14676">
        <v>38.560209999999998</v>
      </c>
      <c r="C14676" t="s">
        <v>39377</v>
      </c>
      <c r="D14676">
        <v>5500</v>
      </c>
      <c r="E14676">
        <v>121</v>
      </c>
      <c r="F14676" t="s">
        <v>13935</v>
      </c>
      <c r="G14676" t="s">
        <v>12</v>
      </c>
      <c r="H14676" t="s">
        <v>17</v>
      </c>
      <c r="J14676" t="s">
        <v>54</v>
      </c>
      <c r="K14676" t="s">
        <v>15</v>
      </c>
      <c r="L14676">
        <v>4</v>
      </c>
    </row>
    <row r="14677" spans="1:12" x14ac:dyDescent="0.25">
      <c r="A14677">
        <v>-95.349199999999996</v>
      </c>
      <c r="B14677">
        <v>29.757000000000001</v>
      </c>
      <c r="C14677" t="s">
        <v>39378</v>
      </c>
      <c r="D14677">
        <v>3299</v>
      </c>
      <c r="E14677">
        <v>107</v>
      </c>
      <c r="F14677" t="s">
        <v>13937</v>
      </c>
      <c r="G14677" t="s">
        <v>12</v>
      </c>
      <c r="H14677" t="s">
        <v>13</v>
      </c>
      <c r="I14677">
        <v>2010</v>
      </c>
      <c r="J14677" t="s">
        <v>48</v>
      </c>
      <c r="K14677" t="s">
        <v>15</v>
      </c>
      <c r="L14677">
        <v>4</v>
      </c>
    </row>
    <row r="14678" spans="1:12" x14ac:dyDescent="0.25">
      <c r="A14678">
        <v>-121.307</v>
      </c>
      <c r="B14678">
        <v>38.564100000000003</v>
      </c>
      <c r="C14678" t="s">
        <v>39379</v>
      </c>
      <c r="D14678">
        <v>5500</v>
      </c>
      <c r="E14678">
        <v>123</v>
      </c>
      <c r="F14678" t="s">
        <v>13938</v>
      </c>
      <c r="G14678" t="s">
        <v>12</v>
      </c>
      <c r="H14678" t="s">
        <v>17</v>
      </c>
      <c r="J14678" t="s">
        <v>54</v>
      </c>
      <c r="K14678" t="s">
        <v>15</v>
      </c>
      <c r="L14678">
        <v>4</v>
      </c>
    </row>
    <row r="14679" spans="1:12" x14ac:dyDescent="0.25">
      <c r="A14679">
        <v>-82.374189999999999</v>
      </c>
      <c r="B14679">
        <v>28.142900000000001</v>
      </c>
      <c r="C14679" t="s">
        <v>39380</v>
      </c>
      <c r="D14679">
        <v>6475</v>
      </c>
      <c r="E14679">
        <v>69</v>
      </c>
      <c r="F14679" t="s">
        <v>13939</v>
      </c>
      <c r="G14679" t="s">
        <v>12</v>
      </c>
      <c r="H14679" t="s">
        <v>13</v>
      </c>
      <c r="I14679">
        <v>2010</v>
      </c>
      <c r="J14679" t="s">
        <v>29</v>
      </c>
      <c r="K14679" t="s">
        <v>15</v>
      </c>
      <c r="L14679">
        <v>4</v>
      </c>
    </row>
    <row r="14680" spans="1:12" x14ac:dyDescent="0.25">
      <c r="A14680">
        <v>-77.234399999999994</v>
      </c>
      <c r="B14680">
        <v>38.798209999999997</v>
      </c>
      <c r="C14680" t="s">
        <v>39381</v>
      </c>
      <c r="D14680">
        <v>3525</v>
      </c>
      <c r="E14680">
        <v>135</v>
      </c>
      <c r="F14680" t="s">
        <v>13940</v>
      </c>
      <c r="G14680" t="s">
        <v>12</v>
      </c>
      <c r="H14680" t="s">
        <v>17</v>
      </c>
      <c r="I14680">
        <v>2009</v>
      </c>
      <c r="J14680" t="s">
        <v>57</v>
      </c>
      <c r="K14680" t="s">
        <v>15</v>
      </c>
      <c r="L14680">
        <v>4</v>
      </c>
    </row>
    <row r="14681" spans="1:12" x14ac:dyDescent="0.25">
      <c r="A14681">
        <v>-74.128900000000002</v>
      </c>
      <c r="B14681">
        <v>40.667209999999997</v>
      </c>
      <c r="C14681" t="s">
        <v>39382</v>
      </c>
      <c r="D14681">
        <v>4700</v>
      </c>
      <c r="E14681">
        <v>73</v>
      </c>
      <c r="F14681" t="s">
        <v>13941</v>
      </c>
      <c r="G14681" t="s">
        <v>12</v>
      </c>
      <c r="H14681" t="s">
        <v>31</v>
      </c>
      <c r="I14681">
        <v>2005</v>
      </c>
      <c r="J14681" t="s">
        <v>32</v>
      </c>
      <c r="K14681" t="s">
        <v>15</v>
      </c>
      <c r="L14681">
        <v>4</v>
      </c>
    </row>
    <row r="14682" spans="1:12" x14ac:dyDescent="0.25">
      <c r="A14682">
        <v>-75.302090000000007</v>
      </c>
      <c r="B14682">
        <v>40.1419</v>
      </c>
      <c r="C14682" t="s">
        <v>39383</v>
      </c>
      <c r="D14682">
        <v>4350</v>
      </c>
      <c r="E14682">
        <v>120</v>
      </c>
      <c r="F14682" t="s">
        <v>13941</v>
      </c>
      <c r="G14682" t="s">
        <v>12</v>
      </c>
      <c r="H14682" t="s">
        <v>13</v>
      </c>
      <c r="I14682">
        <v>2011</v>
      </c>
      <c r="J14682" t="s">
        <v>35</v>
      </c>
      <c r="K14682" t="s">
        <v>15</v>
      </c>
      <c r="L14682">
        <v>4</v>
      </c>
    </row>
    <row r="14683" spans="1:12" x14ac:dyDescent="0.25">
      <c r="A14683">
        <v>-97.632300000000001</v>
      </c>
      <c r="B14683">
        <v>35.493299999999998</v>
      </c>
      <c r="C14683" t="s">
        <v>39384</v>
      </c>
      <c r="D14683">
        <v>5400</v>
      </c>
      <c r="E14683">
        <v>88</v>
      </c>
      <c r="F14683" t="s">
        <v>13942</v>
      </c>
      <c r="G14683" t="s">
        <v>12</v>
      </c>
      <c r="H14683" t="s">
        <v>13</v>
      </c>
      <c r="I14683">
        <v>2009</v>
      </c>
      <c r="J14683" t="s">
        <v>27</v>
      </c>
      <c r="K14683" t="s">
        <v>15</v>
      </c>
      <c r="L14683">
        <v>4</v>
      </c>
    </row>
    <row r="14684" spans="1:12" hidden="1" x14ac:dyDescent="0.25">
      <c r="A14684">
        <v>-117.241</v>
      </c>
      <c r="B14684">
        <v>32.569200000000002</v>
      </c>
      <c r="C14684" t="s">
        <v>39385</v>
      </c>
      <c r="D14684">
        <v>3990</v>
      </c>
      <c r="E14684">
        <v>168</v>
      </c>
      <c r="F14684" t="s">
        <v>13943</v>
      </c>
      <c r="G14684" t="s">
        <v>102</v>
      </c>
      <c r="H14684" t="s">
        <v>103</v>
      </c>
      <c r="I14684">
        <v>2010</v>
      </c>
      <c r="J14684" t="s">
        <v>18</v>
      </c>
      <c r="K14684" t="s">
        <v>20</v>
      </c>
      <c r="L14684">
        <v>5</v>
      </c>
    </row>
    <row r="14685" spans="1:12" x14ac:dyDescent="0.25">
      <c r="A14685">
        <v>-75.324600000000004</v>
      </c>
      <c r="B14685">
        <v>44.806899999999999</v>
      </c>
      <c r="C14685" t="s">
        <v>39386</v>
      </c>
      <c r="D14685">
        <v>1950</v>
      </c>
      <c r="E14685">
        <v>118</v>
      </c>
      <c r="F14685" t="s">
        <v>13944</v>
      </c>
      <c r="G14685" t="s">
        <v>12</v>
      </c>
      <c r="H14685" t="s">
        <v>17</v>
      </c>
      <c r="I14685">
        <v>2003</v>
      </c>
      <c r="J14685" t="s">
        <v>18</v>
      </c>
      <c r="K14685" t="s">
        <v>20</v>
      </c>
      <c r="L14685">
        <v>4</v>
      </c>
    </row>
    <row r="14686" spans="1:12" hidden="1" x14ac:dyDescent="0.25">
      <c r="A14686">
        <v>-117.24</v>
      </c>
      <c r="B14686">
        <v>32.5762</v>
      </c>
      <c r="C14686" t="s">
        <v>39387</v>
      </c>
      <c r="D14686">
        <v>3768</v>
      </c>
      <c r="E14686">
        <v>168</v>
      </c>
      <c r="F14686" t="s">
        <v>13945</v>
      </c>
      <c r="G14686" t="s">
        <v>102</v>
      </c>
      <c r="H14686" t="s">
        <v>103</v>
      </c>
      <c r="I14686">
        <v>2010</v>
      </c>
      <c r="J14686" t="s">
        <v>18</v>
      </c>
      <c r="K14686" t="s">
        <v>20</v>
      </c>
      <c r="L14686">
        <v>5</v>
      </c>
    </row>
    <row r="14687" spans="1:12" hidden="1" x14ac:dyDescent="0.25">
      <c r="A14687">
        <v>-117.24</v>
      </c>
      <c r="B14687">
        <v>32.579099999999997</v>
      </c>
      <c r="C14687" t="s">
        <v>39388</v>
      </c>
      <c r="D14687">
        <v>3681</v>
      </c>
      <c r="E14687">
        <v>168</v>
      </c>
      <c r="F14687" t="s">
        <v>13946</v>
      </c>
      <c r="G14687" t="s">
        <v>102</v>
      </c>
      <c r="H14687" t="s">
        <v>103</v>
      </c>
      <c r="I14687">
        <v>2010</v>
      </c>
      <c r="J14687" t="s">
        <v>18</v>
      </c>
      <c r="K14687" t="s">
        <v>20</v>
      </c>
      <c r="L14687">
        <v>5</v>
      </c>
    </row>
    <row r="14688" spans="1:12" x14ac:dyDescent="0.25">
      <c r="A14688">
        <v>-95.5929</v>
      </c>
      <c r="B14688">
        <v>29.674299999999999</v>
      </c>
      <c r="C14688" t="s">
        <v>39389</v>
      </c>
      <c r="D14688">
        <v>6150</v>
      </c>
      <c r="E14688">
        <v>104</v>
      </c>
      <c r="F14688" t="s">
        <v>13947</v>
      </c>
      <c r="G14688" t="s">
        <v>12</v>
      </c>
      <c r="H14688" t="s">
        <v>17</v>
      </c>
      <c r="I14688">
        <v>2015</v>
      </c>
      <c r="J14688" t="s">
        <v>29</v>
      </c>
      <c r="K14688" t="s">
        <v>15</v>
      </c>
      <c r="L14688">
        <v>4</v>
      </c>
    </row>
    <row r="14689" spans="1:12" x14ac:dyDescent="0.25">
      <c r="A14689">
        <v>-98.3767</v>
      </c>
      <c r="B14689">
        <v>26.200600000000001</v>
      </c>
      <c r="C14689" t="s">
        <v>39390</v>
      </c>
      <c r="D14689">
        <v>3200</v>
      </c>
      <c r="E14689">
        <v>74</v>
      </c>
      <c r="F14689" t="s">
        <v>13948</v>
      </c>
      <c r="G14689" t="s">
        <v>12</v>
      </c>
      <c r="H14689" t="s">
        <v>17</v>
      </c>
      <c r="I14689">
        <v>2001</v>
      </c>
      <c r="J14689" t="s">
        <v>18</v>
      </c>
      <c r="K14689" t="s">
        <v>20</v>
      </c>
      <c r="L14689">
        <v>4</v>
      </c>
    </row>
    <row r="14690" spans="1:12" hidden="1" x14ac:dyDescent="0.25">
      <c r="A14690">
        <v>-117.099</v>
      </c>
      <c r="B14690">
        <v>32.647100000000002</v>
      </c>
      <c r="C14690" t="s">
        <v>39391</v>
      </c>
      <c r="D14690">
        <v>1899</v>
      </c>
      <c r="E14690">
        <v>28</v>
      </c>
      <c r="F14690" t="s">
        <v>1108</v>
      </c>
      <c r="G14690" t="s">
        <v>220</v>
      </c>
      <c r="H14690" t="s">
        <v>221</v>
      </c>
      <c r="I14690">
        <v>2009</v>
      </c>
      <c r="J14690" t="s">
        <v>116</v>
      </c>
      <c r="K14690" t="s">
        <v>20</v>
      </c>
      <c r="L14690">
        <v>6</v>
      </c>
    </row>
    <row r="14691" spans="1:12" x14ac:dyDescent="0.25">
      <c r="A14691">
        <v>-106.68</v>
      </c>
      <c r="B14691">
        <v>35.102400000000003</v>
      </c>
      <c r="C14691" t="s">
        <v>39392</v>
      </c>
      <c r="D14691">
        <v>10100</v>
      </c>
      <c r="E14691">
        <v>116</v>
      </c>
      <c r="F14691" t="s">
        <v>13949</v>
      </c>
      <c r="G14691" t="s">
        <v>12</v>
      </c>
      <c r="H14691" t="s">
        <v>17</v>
      </c>
      <c r="I14691">
        <v>2010</v>
      </c>
      <c r="J14691" t="s">
        <v>14</v>
      </c>
      <c r="K14691" t="s">
        <v>15</v>
      </c>
      <c r="L14691">
        <v>4</v>
      </c>
    </row>
    <row r="14692" spans="1:12" x14ac:dyDescent="0.25">
      <c r="A14692">
        <v>-71.216790000000003</v>
      </c>
      <c r="B14692">
        <v>42.747399999999999</v>
      </c>
      <c r="C14692" t="s">
        <v>39393</v>
      </c>
      <c r="D14692">
        <v>3150</v>
      </c>
      <c r="E14692">
        <v>122</v>
      </c>
      <c r="F14692" t="s">
        <v>13950</v>
      </c>
      <c r="G14692" t="s">
        <v>12</v>
      </c>
      <c r="H14692" t="s">
        <v>13</v>
      </c>
      <c r="I14692">
        <v>2009</v>
      </c>
      <c r="J14692" t="s">
        <v>80</v>
      </c>
      <c r="K14692" t="s">
        <v>15</v>
      </c>
      <c r="L14692">
        <v>4</v>
      </c>
    </row>
    <row r="14693" spans="1:12" x14ac:dyDescent="0.25">
      <c r="A14693">
        <v>-74.129390000000001</v>
      </c>
      <c r="B14693">
        <v>40.649709999999999</v>
      </c>
      <c r="C14693" t="s">
        <v>39394</v>
      </c>
      <c r="D14693">
        <v>4700</v>
      </c>
      <c r="E14693">
        <v>71</v>
      </c>
      <c r="F14693" t="s">
        <v>13951</v>
      </c>
      <c r="G14693" t="s">
        <v>12</v>
      </c>
      <c r="H14693" t="s">
        <v>31</v>
      </c>
      <c r="I14693">
        <v>2005</v>
      </c>
      <c r="J14693" t="s">
        <v>32</v>
      </c>
      <c r="K14693" t="s">
        <v>15</v>
      </c>
      <c r="L14693">
        <v>4</v>
      </c>
    </row>
    <row r="14694" spans="1:12" hidden="1" x14ac:dyDescent="0.25">
      <c r="A14694">
        <v>-75.234099999999998</v>
      </c>
      <c r="B14694">
        <v>39.907800000000002</v>
      </c>
      <c r="C14694" t="s">
        <v>39395</v>
      </c>
      <c r="D14694">
        <v>5100</v>
      </c>
      <c r="E14694">
        <v>28</v>
      </c>
      <c r="F14694" t="s">
        <v>13952</v>
      </c>
      <c r="G14694" t="s">
        <v>224</v>
      </c>
      <c r="H14694" t="s">
        <v>221</v>
      </c>
      <c r="I14694">
        <v>2012</v>
      </c>
      <c r="J14694" t="s">
        <v>222</v>
      </c>
      <c r="K14694" t="s">
        <v>20</v>
      </c>
      <c r="L14694">
        <v>6</v>
      </c>
    </row>
    <row r="14695" spans="1:12" x14ac:dyDescent="0.25">
      <c r="A14695">
        <v>-75.299090000000007</v>
      </c>
      <c r="B14695">
        <v>40.133600000000001</v>
      </c>
      <c r="C14695" t="s">
        <v>39396</v>
      </c>
      <c r="D14695">
        <v>4325</v>
      </c>
      <c r="E14695">
        <v>128</v>
      </c>
      <c r="F14695" t="s">
        <v>13953</v>
      </c>
      <c r="G14695" t="s">
        <v>12</v>
      </c>
      <c r="H14695" t="s">
        <v>13</v>
      </c>
      <c r="I14695">
        <v>2011</v>
      </c>
      <c r="J14695" t="s">
        <v>35</v>
      </c>
      <c r="K14695" t="s">
        <v>15</v>
      </c>
      <c r="L14695">
        <v>4</v>
      </c>
    </row>
    <row r="14696" spans="1:12" hidden="1" x14ac:dyDescent="0.25">
      <c r="A14696">
        <v>-117.23799</v>
      </c>
      <c r="B14696">
        <v>32.594909999999999</v>
      </c>
      <c r="C14696" t="s">
        <v>39397</v>
      </c>
      <c r="D14696">
        <v>3185</v>
      </c>
      <c r="E14696">
        <v>168</v>
      </c>
      <c r="F14696" t="s">
        <v>13954</v>
      </c>
      <c r="G14696" t="s">
        <v>102</v>
      </c>
      <c r="H14696" t="s">
        <v>103</v>
      </c>
      <c r="I14696">
        <v>2010</v>
      </c>
      <c r="J14696" t="s">
        <v>18</v>
      </c>
      <c r="K14696" t="s">
        <v>20</v>
      </c>
      <c r="L14696">
        <v>5</v>
      </c>
    </row>
    <row r="14697" spans="1:12" x14ac:dyDescent="0.25">
      <c r="A14697">
        <v>-83.204390000000004</v>
      </c>
      <c r="B14697">
        <v>42.349710000000002</v>
      </c>
      <c r="C14697" t="s">
        <v>39398</v>
      </c>
      <c r="D14697">
        <v>4825</v>
      </c>
      <c r="E14697">
        <v>92</v>
      </c>
      <c r="F14697" t="s">
        <v>13955</v>
      </c>
      <c r="G14697" t="s">
        <v>12</v>
      </c>
      <c r="H14697" t="s">
        <v>31</v>
      </c>
      <c r="I14697">
        <v>2005</v>
      </c>
      <c r="J14697" t="s">
        <v>32</v>
      </c>
      <c r="K14697" t="s">
        <v>15</v>
      </c>
      <c r="L14697">
        <v>4</v>
      </c>
    </row>
    <row r="14698" spans="1:12" x14ac:dyDescent="0.25">
      <c r="A14698">
        <v>-121.30499</v>
      </c>
      <c r="B14698">
        <v>38.590499999999999</v>
      </c>
      <c r="C14698" t="s">
        <v>39399</v>
      </c>
      <c r="D14698">
        <v>5499</v>
      </c>
      <c r="E14698">
        <v>130</v>
      </c>
      <c r="F14698" t="s">
        <v>13956</v>
      </c>
      <c r="G14698" t="s">
        <v>12</v>
      </c>
      <c r="H14698" t="s">
        <v>17</v>
      </c>
      <c r="J14698" t="s">
        <v>54</v>
      </c>
      <c r="K14698" t="s">
        <v>15</v>
      </c>
      <c r="L14698">
        <v>4</v>
      </c>
    </row>
    <row r="14699" spans="1:12" hidden="1" x14ac:dyDescent="0.25">
      <c r="A14699">
        <v>-117.23699000000001</v>
      </c>
      <c r="B14699">
        <v>32.601500000000001</v>
      </c>
      <c r="C14699" t="s">
        <v>39400</v>
      </c>
      <c r="D14699">
        <v>3000</v>
      </c>
      <c r="E14699">
        <v>168</v>
      </c>
      <c r="F14699" t="s">
        <v>13957</v>
      </c>
      <c r="G14699" t="s">
        <v>102</v>
      </c>
      <c r="H14699" t="s">
        <v>103</v>
      </c>
      <c r="I14699">
        <v>2010</v>
      </c>
      <c r="J14699" t="s">
        <v>18</v>
      </c>
      <c r="K14699" t="s">
        <v>20</v>
      </c>
      <c r="L14699">
        <v>5</v>
      </c>
    </row>
    <row r="14700" spans="1:12" x14ac:dyDescent="0.25">
      <c r="A14700">
        <v>-118.261</v>
      </c>
      <c r="B14700">
        <v>33.713799999999999</v>
      </c>
      <c r="C14700" t="s">
        <v>39401</v>
      </c>
      <c r="D14700">
        <v>6525</v>
      </c>
      <c r="E14700">
        <v>114</v>
      </c>
      <c r="F14700" t="s">
        <v>13958</v>
      </c>
      <c r="G14700" t="s">
        <v>12</v>
      </c>
      <c r="H14700" t="s">
        <v>13</v>
      </c>
      <c r="I14700">
        <v>2010</v>
      </c>
      <c r="J14700" t="s">
        <v>24</v>
      </c>
      <c r="K14700" t="s">
        <v>15</v>
      </c>
      <c r="L14700">
        <v>4</v>
      </c>
    </row>
    <row r="14701" spans="1:12" x14ac:dyDescent="0.25">
      <c r="A14701">
        <v>-121.30099</v>
      </c>
      <c r="B14701">
        <v>38.594499999999996</v>
      </c>
      <c r="C14701" t="s">
        <v>39402</v>
      </c>
      <c r="D14701">
        <v>5499</v>
      </c>
      <c r="E14701">
        <v>131</v>
      </c>
      <c r="F14701" t="s">
        <v>13957</v>
      </c>
      <c r="G14701" t="s">
        <v>12</v>
      </c>
      <c r="H14701" t="s">
        <v>17</v>
      </c>
      <c r="J14701" t="s">
        <v>54</v>
      </c>
      <c r="K14701" t="s">
        <v>15</v>
      </c>
      <c r="L14701">
        <v>4</v>
      </c>
    </row>
    <row r="14702" spans="1:12" x14ac:dyDescent="0.25">
      <c r="A14702">
        <v>-76.738489999999999</v>
      </c>
      <c r="B14702">
        <v>39.2973</v>
      </c>
      <c r="C14702" t="s">
        <v>39403</v>
      </c>
      <c r="D14702">
        <v>3575</v>
      </c>
      <c r="E14702">
        <v>85</v>
      </c>
      <c r="F14702" t="s">
        <v>13959</v>
      </c>
      <c r="G14702" t="s">
        <v>12</v>
      </c>
      <c r="H14702" t="s">
        <v>13</v>
      </c>
      <c r="I14702">
        <v>2010</v>
      </c>
      <c r="J14702" t="s">
        <v>14</v>
      </c>
      <c r="K14702" t="s">
        <v>15</v>
      </c>
      <c r="L14702">
        <v>4</v>
      </c>
    </row>
    <row r="14703" spans="1:12" x14ac:dyDescent="0.25">
      <c r="A14703">
        <v>-122.461</v>
      </c>
      <c r="B14703">
        <v>37.771700000000003</v>
      </c>
      <c r="C14703" t="s">
        <v>39404</v>
      </c>
      <c r="D14703">
        <v>5200</v>
      </c>
      <c r="E14703">
        <v>58</v>
      </c>
      <c r="F14703" t="s">
        <v>13960</v>
      </c>
      <c r="G14703" t="s">
        <v>12</v>
      </c>
      <c r="H14703" t="s">
        <v>13</v>
      </c>
      <c r="I14703">
        <v>2012</v>
      </c>
      <c r="J14703" t="s">
        <v>100</v>
      </c>
      <c r="K14703" t="s">
        <v>15</v>
      </c>
      <c r="L14703">
        <v>4</v>
      </c>
    </row>
    <row r="14704" spans="1:12" x14ac:dyDescent="0.25">
      <c r="A14704">
        <v>-121.29899</v>
      </c>
      <c r="B14704">
        <v>38.596299999999999</v>
      </c>
      <c r="C14704" t="s">
        <v>39405</v>
      </c>
      <c r="D14704">
        <v>5499</v>
      </c>
      <c r="E14704">
        <v>131</v>
      </c>
      <c r="F14704" t="s">
        <v>13961</v>
      </c>
      <c r="G14704" t="s">
        <v>12</v>
      </c>
      <c r="H14704" t="s">
        <v>17</v>
      </c>
      <c r="J14704" t="s">
        <v>54</v>
      </c>
      <c r="K14704" t="s">
        <v>15</v>
      </c>
      <c r="L14704">
        <v>4</v>
      </c>
    </row>
    <row r="14705" spans="1:12" x14ac:dyDescent="0.25">
      <c r="A14705">
        <v>-75.299000000000007</v>
      </c>
      <c r="B14705">
        <v>40.117699999999999</v>
      </c>
      <c r="C14705" t="s">
        <v>39406</v>
      </c>
      <c r="D14705">
        <v>4350</v>
      </c>
      <c r="E14705">
        <v>134</v>
      </c>
      <c r="F14705" t="s">
        <v>13962</v>
      </c>
      <c r="G14705" t="s">
        <v>12</v>
      </c>
      <c r="H14705" t="s">
        <v>13</v>
      </c>
      <c r="I14705">
        <v>2011</v>
      </c>
      <c r="J14705" t="s">
        <v>35</v>
      </c>
      <c r="K14705" t="s">
        <v>15</v>
      </c>
      <c r="L14705">
        <v>4</v>
      </c>
    </row>
    <row r="14706" spans="1:12" hidden="1" x14ac:dyDescent="0.25">
      <c r="A14706">
        <v>-117.23499</v>
      </c>
      <c r="B14706">
        <v>32.610300000000002</v>
      </c>
      <c r="C14706" t="s">
        <v>39407</v>
      </c>
      <c r="D14706">
        <v>2750</v>
      </c>
      <c r="E14706">
        <v>168</v>
      </c>
      <c r="F14706" t="s">
        <v>13963</v>
      </c>
      <c r="G14706" t="s">
        <v>102</v>
      </c>
      <c r="H14706" t="s">
        <v>103</v>
      </c>
      <c r="I14706">
        <v>2010</v>
      </c>
      <c r="J14706" t="s">
        <v>18</v>
      </c>
      <c r="K14706" t="s">
        <v>20</v>
      </c>
      <c r="L14706">
        <v>5</v>
      </c>
    </row>
    <row r="14707" spans="1:12" x14ac:dyDescent="0.25">
      <c r="A14707">
        <v>-121.29499</v>
      </c>
      <c r="B14707">
        <v>38.599499999999999</v>
      </c>
      <c r="C14707" t="s">
        <v>39408</v>
      </c>
      <c r="D14707">
        <v>5499</v>
      </c>
      <c r="E14707">
        <v>132</v>
      </c>
      <c r="F14707" t="s">
        <v>13963</v>
      </c>
      <c r="G14707" t="s">
        <v>12</v>
      </c>
      <c r="H14707" t="s">
        <v>17</v>
      </c>
      <c r="J14707" t="s">
        <v>54</v>
      </c>
      <c r="K14707" t="s">
        <v>15</v>
      </c>
      <c r="L14707">
        <v>4</v>
      </c>
    </row>
    <row r="14708" spans="1:12" x14ac:dyDescent="0.25">
      <c r="A14708">
        <v>-87.938599999999994</v>
      </c>
      <c r="B14708">
        <v>42.3626</v>
      </c>
      <c r="C14708" t="s">
        <v>39409</v>
      </c>
      <c r="D14708">
        <v>5075</v>
      </c>
      <c r="E14708">
        <v>69</v>
      </c>
      <c r="F14708" t="s">
        <v>13964</v>
      </c>
      <c r="G14708" t="s">
        <v>12</v>
      </c>
      <c r="H14708" t="s">
        <v>13</v>
      </c>
      <c r="I14708">
        <v>2010</v>
      </c>
      <c r="J14708" t="s">
        <v>100</v>
      </c>
      <c r="K14708" t="s">
        <v>15</v>
      </c>
      <c r="L14708">
        <v>4</v>
      </c>
    </row>
    <row r="14709" spans="1:12" x14ac:dyDescent="0.25">
      <c r="A14709">
        <v>-74.1036</v>
      </c>
      <c r="B14709">
        <v>40.636609999999997</v>
      </c>
      <c r="C14709" t="s">
        <v>39410</v>
      </c>
      <c r="D14709">
        <v>4700</v>
      </c>
      <c r="E14709">
        <v>110</v>
      </c>
      <c r="F14709" t="s">
        <v>13965</v>
      </c>
      <c r="G14709" t="s">
        <v>12</v>
      </c>
      <c r="H14709" t="s">
        <v>31</v>
      </c>
      <c r="I14709">
        <v>2005</v>
      </c>
      <c r="J14709" t="s">
        <v>32</v>
      </c>
      <c r="K14709" t="s">
        <v>15</v>
      </c>
      <c r="L14709">
        <v>4</v>
      </c>
    </row>
    <row r="14710" spans="1:12" x14ac:dyDescent="0.25">
      <c r="A14710">
        <v>-121.28700000000001</v>
      </c>
      <c r="B14710">
        <v>38.603209999999997</v>
      </c>
      <c r="C14710" t="s">
        <v>39411</v>
      </c>
      <c r="D14710">
        <v>5500</v>
      </c>
      <c r="E14710">
        <v>137</v>
      </c>
      <c r="F14710" t="s">
        <v>1050</v>
      </c>
      <c r="G14710" t="s">
        <v>12</v>
      </c>
      <c r="H14710" t="s">
        <v>17</v>
      </c>
      <c r="J14710" t="s">
        <v>54</v>
      </c>
      <c r="K14710" t="s">
        <v>15</v>
      </c>
      <c r="L14710">
        <v>4</v>
      </c>
    </row>
    <row r="14711" spans="1:12" hidden="1" x14ac:dyDescent="0.25">
      <c r="A14711">
        <v>-117.232</v>
      </c>
      <c r="B14711">
        <v>32.626600000000003</v>
      </c>
      <c r="C14711" t="s">
        <v>39412</v>
      </c>
      <c r="D14711">
        <v>2281</v>
      </c>
      <c r="E14711">
        <v>168</v>
      </c>
      <c r="F14711" t="s">
        <v>13966</v>
      </c>
      <c r="G14711" t="s">
        <v>102</v>
      </c>
      <c r="H14711" t="s">
        <v>103</v>
      </c>
      <c r="I14711">
        <v>2010</v>
      </c>
      <c r="J14711" t="s">
        <v>18</v>
      </c>
      <c r="K14711" t="s">
        <v>20</v>
      </c>
      <c r="L14711">
        <v>5</v>
      </c>
    </row>
    <row r="14712" spans="1:12" x14ac:dyDescent="0.25">
      <c r="A14712">
        <v>-118.384</v>
      </c>
      <c r="B14712">
        <v>34.002299999999998</v>
      </c>
      <c r="C14712" t="s">
        <v>24976</v>
      </c>
      <c r="D14712">
        <v>3900</v>
      </c>
      <c r="E14712">
        <v>92</v>
      </c>
      <c r="F14712" t="s">
        <v>13967</v>
      </c>
      <c r="G14712" t="s">
        <v>12</v>
      </c>
      <c r="H14712" t="s">
        <v>31</v>
      </c>
      <c r="I14712">
        <v>2005</v>
      </c>
      <c r="J14712" t="s">
        <v>32</v>
      </c>
      <c r="K14712" t="s">
        <v>15</v>
      </c>
      <c r="L14712">
        <v>4</v>
      </c>
    </row>
    <row r="14713" spans="1:12" x14ac:dyDescent="0.25">
      <c r="A14713">
        <v>-75.304590000000005</v>
      </c>
      <c r="B14713">
        <v>40.1081</v>
      </c>
      <c r="C14713" t="s">
        <v>39413</v>
      </c>
      <c r="D14713">
        <v>4325</v>
      </c>
      <c r="E14713">
        <v>131</v>
      </c>
      <c r="F14713" t="s">
        <v>13966</v>
      </c>
      <c r="G14713" t="s">
        <v>12</v>
      </c>
      <c r="H14713" t="s">
        <v>13</v>
      </c>
      <c r="I14713">
        <v>2011</v>
      </c>
      <c r="J14713" t="s">
        <v>35</v>
      </c>
      <c r="K14713" t="s">
        <v>15</v>
      </c>
      <c r="L14713">
        <v>4</v>
      </c>
    </row>
    <row r="14714" spans="1:12" hidden="1" x14ac:dyDescent="0.25">
      <c r="A14714">
        <v>-117.23099999999999</v>
      </c>
      <c r="B14714">
        <v>32.6297</v>
      </c>
      <c r="C14714" t="s">
        <v>39414</v>
      </c>
      <c r="D14714">
        <v>2179</v>
      </c>
      <c r="E14714">
        <v>168</v>
      </c>
      <c r="F14714" t="s">
        <v>13968</v>
      </c>
      <c r="G14714" t="s">
        <v>102</v>
      </c>
      <c r="H14714" t="s">
        <v>103</v>
      </c>
      <c r="I14714">
        <v>2010</v>
      </c>
      <c r="J14714" t="s">
        <v>18</v>
      </c>
      <c r="K14714" t="s">
        <v>20</v>
      </c>
      <c r="L14714">
        <v>5</v>
      </c>
    </row>
    <row r="14715" spans="1:12" x14ac:dyDescent="0.25">
      <c r="A14715">
        <v>-75.306600000000003</v>
      </c>
      <c r="B14715">
        <v>40.105409999999999</v>
      </c>
      <c r="C14715" t="s">
        <v>39415</v>
      </c>
      <c r="D14715">
        <v>4325</v>
      </c>
      <c r="E14715">
        <v>131</v>
      </c>
      <c r="F14715" t="s">
        <v>13968</v>
      </c>
      <c r="G14715" t="s">
        <v>12</v>
      </c>
      <c r="H14715" t="s">
        <v>13</v>
      </c>
      <c r="I14715">
        <v>2011</v>
      </c>
      <c r="J14715" t="s">
        <v>35</v>
      </c>
      <c r="K14715" t="s">
        <v>15</v>
      </c>
      <c r="L14715">
        <v>4</v>
      </c>
    </row>
    <row r="14716" spans="1:12" x14ac:dyDescent="0.25">
      <c r="A14716">
        <v>-74.216589999999997</v>
      </c>
      <c r="B14716">
        <v>40.282699999999998</v>
      </c>
      <c r="C14716" t="s">
        <v>39416</v>
      </c>
      <c r="D14716">
        <v>4775</v>
      </c>
      <c r="E14716">
        <v>114</v>
      </c>
      <c r="F14716" t="s">
        <v>13969</v>
      </c>
      <c r="G14716" t="s">
        <v>12</v>
      </c>
      <c r="H14716" t="s">
        <v>13</v>
      </c>
      <c r="I14716">
        <v>2010</v>
      </c>
      <c r="J14716" t="s">
        <v>37</v>
      </c>
      <c r="K14716" t="s">
        <v>15</v>
      </c>
      <c r="L14716">
        <v>4</v>
      </c>
    </row>
    <row r="14717" spans="1:12" x14ac:dyDescent="0.25">
      <c r="A14717">
        <v>-118.69298999999999</v>
      </c>
      <c r="B14717">
        <v>34.431100000000001</v>
      </c>
      <c r="C14717" t="s">
        <v>39417</v>
      </c>
      <c r="D14717">
        <v>13499</v>
      </c>
      <c r="E14717">
        <v>129</v>
      </c>
      <c r="F14717" t="s">
        <v>13970</v>
      </c>
      <c r="G14717" t="s">
        <v>181</v>
      </c>
      <c r="H14717" t="s">
        <v>182</v>
      </c>
      <c r="I14717">
        <v>2004</v>
      </c>
      <c r="J14717" t="s">
        <v>18</v>
      </c>
      <c r="K14717" t="s">
        <v>20</v>
      </c>
      <c r="L14717">
        <v>4</v>
      </c>
    </row>
    <row r="14718" spans="1:12" x14ac:dyDescent="0.25">
      <c r="A14718">
        <v>-76.195800000000006</v>
      </c>
      <c r="B14718">
        <v>44.207000000000001</v>
      </c>
      <c r="C14718" t="s">
        <v>39418</v>
      </c>
      <c r="D14718">
        <v>1950</v>
      </c>
      <c r="E14718">
        <v>114</v>
      </c>
      <c r="F14718" t="s">
        <v>13971</v>
      </c>
      <c r="G14718" t="s">
        <v>12</v>
      </c>
      <c r="H14718" t="s">
        <v>17</v>
      </c>
      <c r="I14718">
        <v>2003</v>
      </c>
      <c r="J14718" t="s">
        <v>18</v>
      </c>
      <c r="K14718" t="s">
        <v>20</v>
      </c>
      <c r="L14718">
        <v>4</v>
      </c>
    </row>
    <row r="14719" spans="1:12" hidden="1" x14ac:dyDescent="0.25">
      <c r="A14719">
        <v>-117.23</v>
      </c>
      <c r="B14719">
        <v>32.635509999999996</v>
      </c>
      <c r="C14719" t="s">
        <v>39419</v>
      </c>
      <c r="D14719">
        <v>1941</v>
      </c>
      <c r="E14719">
        <v>167</v>
      </c>
      <c r="F14719" t="s">
        <v>13972</v>
      </c>
      <c r="G14719" t="s">
        <v>102</v>
      </c>
      <c r="H14719" t="s">
        <v>103</v>
      </c>
      <c r="I14719">
        <v>2010</v>
      </c>
      <c r="J14719" t="s">
        <v>18</v>
      </c>
      <c r="K14719" t="s">
        <v>20</v>
      </c>
      <c r="L14719">
        <v>5</v>
      </c>
    </row>
    <row r="14720" spans="1:12" x14ac:dyDescent="0.25">
      <c r="A14720">
        <v>-121.261</v>
      </c>
      <c r="B14720">
        <v>38.604610000000001</v>
      </c>
      <c r="C14720" t="s">
        <v>39420</v>
      </c>
      <c r="D14720">
        <v>5500</v>
      </c>
      <c r="E14720">
        <v>146</v>
      </c>
      <c r="F14720" t="s">
        <v>13973</v>
      </c>
      <c r="G14720" t="s">
        <v>12</v>
      </c>
      <c r="H14720" t="s">
        <v>17</v>
      </c>
      <c r="J14720" t="s">
        <v>54</v>
      </c>
      <c r="K14720" t="s">
        <v>15</v>
      </c>
      <c r="L14720">
        <v>4</v>
      </c>
    </row>
    <row r="14721" spans="1:12" x14ac:dyDescent="0.25">
      <c r="A14721">
        <v>-76.9833</v>
      </c>
      <c r="B14721">
        <v>38.910200000000003</v>
      </c>
      <c r="C14721" t="s">
        <v>39421</v>
      </c>
      <c r="D14721">
        <v>8250</v>
      </c>
      <c r="E14721">
        <v>138</v>
      </c>
      <c r="F14721" t="s">
        <v>13974</v>
      </c>
      <c r="G14721" t="s">
        <v>12</v>
      </c>
      <c r="H14721" t="s">
        <v>17</v>
      </c>
      <c r="I14721">
        <v>2009</v>
      </c>
      <c r="J14721" t="s">
        <v>57</v>
      </c>
      <c r="K14721" t="s">
        <v>15</v>
      </c>
      <c r="L14721">
        <v>4</v>
      </c>
    </row>
    <row r="14722" spans="1:12" x14ac:dyDescent="0.25">
      <c r="A14722">
        <v>-82.555999999999997</v>
      </c>
      <c r="B14722">
        <v>43.028509999999997</v>
      </c>
      <c r="C14722" t="s">
        <v>39422</v>
      </c>
      <c r="D14722">
        <v>3400</v>
      </c>
      <c r="E14722">
        <v>105</v>
      </c>
      <c r="F14722" t="s">
        <v>13975</v>
      </c>
      <c r="G14722" t="s">
        <v>12</v>
      </c>
      <c r="H14722" t="s">
        <v>17</v>
      </c>
      <c r="I14722">
        <v>2003</v>
      </c>
      <c r="J14722" t="s">
        <v>18</v>
      </c>
      <c r="K14722" t="s">
        <v>20</v>
      </c>
      <c r="L14722">
        <v>4</v>
      </c>
    </row>
    <row r="14723" spans="1:12" hidden="1" x14ac:dyDescent="0.25">
      <c r="A14723">
        <v>-117.22699</v>
      </c>
      <c r="B14723">
        <v>32.654499999999999</v>
      </c>
      <c r="C14723" t="s">
        <v>39423</v>
      </c>
      <c r="D14723">
        <v>1324</v>
      </c>
      <c r="E14723">
        <v>161</v>
      </c>
      <c r="F14723" t="s">
        <v>13976</v>
      </c>
      <c r="G14723" t="s">
        <v>102</v>
      </c>
      <c r="H14723" t="s">
        <v>103</v>
      </c>
      <c r="I14723">
        <v>2010</v>
      </c>
      <c r="J14723" t="s">
        <v>18</v>
      </c>
      <c r="K14723" t="s">
        <v>20</v>
      </c>
      <c r="L14723">
        <v>5</v>
      </c>
    </row>
    <row r="14724" spans="1:12" x14ac:dyDescent="0.25">
      <c r="A14724">
        <v>-84.407989999999998</v>
      </c>
      <c r="B14724">
        <v>39.203699999999998</v>
      </c>
      <c r="C14724" t="s">
        <v>39424</v>
      </c>
      <c r="D14724">
        <v>6275</v>
      </c>
      <c r="E14724">
        <v>102</v>
      </c>
      <c r="F14724" t="s">
        <v>13977</v>
      </c>
      <c r="G14724" t="s">
        <v>12</v>
      </c>
      <c r="H14724" t="s">
        <v>13</v>
      </c>
      <c r="I14724">
        <v>2010</v>
      </c>
      <c r="J14724" t="s">
        <v>35</v>
      </c>
      <c r="K14724" t="s">
        <v>15</v>
      </c>
      <c r="L14724">
        <v>4</v>
      </c>
    </row>
    <row r="14725" spans="1:12" x14ac:dyDescent="0.25">
      <c r="A14725">
        <v>-122.46299</v>
      </c>
      <c r="B14725">
        <v>37.71031</v>
      </c>
      <c r="C14725" t="s">
        <v>39425</v>
      </c>
      <c r="D14725">
        <v>8300</v>
      </c>
      <c r="E14725">
        <v>123</v>
      </c>
      <c r="F14725" t="s">
        <v>13978</v>
      </c>
      <c r="G14725" t="s">
        <v>12</v>
      </c>
      <c r="H14725" t="s">
        <v>71</v>
      </c>
      <c r="I14725">
        <v>2005</v>
      </c>
      <c r="J14725" t="s">
        <v>32</v>
      </c>
      <c r="K14725" t="s">
        <v>15</v>
      </c>
      <c r="L14725">
        <v>4</v>
      </c>
    </row>
    <row r="14726" spans="1:12" x14ac:dyDescent="0.25">
      <c r="A14726">
        <v>-121.25499000000001</v>
      </c>
      <c r="B14726">
        <v>38.603000000000002</v>
      </c>
      <c r="C14726" t="s">
        <v>39426</v>
      </c>
      <c r="D14726">
        <v>5500</v>
      </c>
      <c r="E14726">
        <v>144</v>
      </c>
      <c r="F14726" t="s">
        <v>13976</v>
      </c>
      <c r="G14726" t="s">
        <v>12</v>
      </c>
      <c r="H14726" t="s">
        <v>17</v>
      </c>
      <c r="J14726" t="s">
        <v>54</v>
      </c>
      <c r="K14726" t="s">
        <v>15</v>
      </c>
      <c r="L14726">
        <v>4</v>
      </c>
    </row>
    <row r="14727" spans="1:12" x14ac:dyDescent="0.25">
      <c r="A14727">
        <v>-95.632800000000003</v>
      </c>
      <c r="B14727">
        <v>29.753399999999999</v>
      </c>
      <c r="C14727" t="s">
        <v>39427</v>
      </c>
      <c r="D14727">
        <v>5125</v>
      </c>
      <c r="E14727">
        <v>156</v>
      </c>
      <c r="F14727" t="s">
        <v>13976</v>
      </c>
      <c r="G14727" t="s">
        <v>12</v>
      </c>
      <c r="H14727" t="s">
        <v>17</v>
      </c>
      <c r="I14727">
        <v>2015</v>
      </c>
      <c r="J14727" t="s">
        <v>29</v>
      </c>
      <c r="K14727" t="s">
        <v>15</v>
      </c>
      <c r="L14727">
        <v>4</v>
      </c>
    </row>
    <row r="14728" spans="1:12" hidden="1" x14ac:dyDescent="0.25">
      <c r="A14728">
        <v>-76.268199999999993</v>
      </c>
      <c r="B14728">
        <v>39.043309999999998</v>
      </c>
      <c r="C14728" t="s">
        <v>39428</v>
      </c>
      <c r="D14728">
        <v>1625</v>
      </c>
      <c r="E14728">
        <v>81</v>
      </c>
      <c r="F14728" t="s">
        <v>13979</v>
      </c>
      <c r="G14728" t="s">
        <v>223</v>
      </c>
      <c r="H14728">
        <v>407</v>
      </c>
      <c r="I14728">
        <v>2012</v>
      </c>
      <c r="J14728" t="s">
        <v>100</v>
      </c>
      <c r="K14728" t="s">
        <v>15</v>
      </c>
      <c r="L14728">
        <v>6</v>
      </c>
    </row>
    <row r="14729" spans="1:12" hidden="1" x14ac:dyDescent="0.25">
      <c r="A14729">
        <v>-122.431</v>
      </c>
      <c r="B14729">
        <v>48.799900000000001</v>
      </c>
      <c r="C14729" t="s">
        <v>39429</v>
      </c>
      <c r="D14729">
        <v>5100</v>
      </c>
      <c r="E14729">
        <v>54</v>
      </c>
      <c r="F14729" t="s">
        <v>13980</v>
      </c>
      <c r="G14729" t="s">
        <v>224</v>
      </c>
      <c r="H14729" t="s">
        <v>221</v>
      </c>
      <c r="I14729">
        <v>2011</v>
      </c>
      <c r="J14729" t="s">
        <v>222</v>
      </c>
      <c r="K14729" t="s">
        <v>20</v>
      </c>
      <c r="L14729">
        <v>6</v>
      </c>
    </row>
    <row r="14730" spans="1:12" x14ac:dyDescent="0.25">
      <c r="A14730">
        <v>-121.25199000000001</v>
      </c>
      <c r="B14730">
        <v>38.601799999999997</v>
      </c>
      <c r="C14730" t="s">
        <v>39430</v>
      </c>
      <c r="D14730">
        <v>5500</v>
      </c>
      <c r="E14730">
        <v>144</v>
      </c>
      <c r="F14730" t="s">
        <v>13981</v>
      </c>
      <c r="G14730" t="s">
        <v>12</v>
      </c>
      <c r="H14730" t="s">
        <v>17</v>
      </c>
      <c r="J14730" t="s">
        <v>54</v>
      </c>
      <c r="K14730" t="s">
        <v>15</v>
      </c>
      <c r="L14730">
        <v>4</v>
      </c>
    </row>
    <row r="14731" spans="1:12" x14ac:dyDescent="0.25">
      <c r="A14731">
        <v>-74.076999999999998</v>
      </c>
      <c r="B14731">
        <v>40.6646</v>
      </c>
      <c r="C14731" t="s">
        <v>39431</v>
      </c>
      <c r="D14731">
        <v>4725</v>
      </c>
      <c r="E14731">
        <v>77</v>
      </c>
      <c r="F14731" t="s">
        <v>13982</v>
      </c>
      <c r="G14731" t="s">
        <v>12</v>
      </c>
      <c r="H14731" t="s">
        <v>31</v>
      </c>
      <c r="I14731">
        <v>2005</v>
      </c>
      <c r="J14731" t="s">
        <v>32</v>
      </c>
      <c r="K14731" t="s">
        <v>15</v>
      </c>
      <c r="L14731">
        <v>4</v>
      </c>
    </row>
    <row r="14732" spans="1:12" x14ac:dyDescent="0.25">
      <c r="A14732">
        <v>-98.409800000000004</v>
      </c>
      <c r="B14732">
        <v>26.890499999999999</v>
      </c>
      <c r="C14732" t="s">
        <v>39432</v>
      </c>
      <c r="D14732">
        <v>8175</v>
      </c>
      <c r="E14732">
        <v>99</v>
      </c>
      <c r="F14732" t="s">
        <v>13983</v>
      </c>
      <c r="G14732" t="s">
        <v>12</v>
      </c>
      <c r="H14732" t="s">
        <v>17</v>
      </c>
      <c r="I14732">
        <v>2001</v>
      </c>
      <c r="J14732" t="s">
        <v>18</v>
      </c>
      <c r="K14732" t="s">
        <v>20</v>
      </c>
      <c r="L14732">
        <v>4</v>
      </c>
    </row>
    <row r="14733" spans="1:12" x14ac:dyDescent="0.25">
      <c r="A14733">
        <v>-121.24599000000001</v>
      </c>
      <c r="B14733">
        <v>38.59881</v>
      </c>
      <c r="C14733" t="s">
        <v>39433</v>
      </c>
      <c r="D14733">
        <v>5499</v>
      </c>
      <c r="E14733">
        <v>148</v>
      </c>
      <c r="F14733" t="s">
        <v>13982</v>
      </c>
      <c r="G14733" t="s">
        <v>12</v>
      </c>
      <c r="H14733" t="s">
        <v>17</v>
      </c>
      <c r="J14733" t="s">
        <v>54</v>
      </c>
      <c r="K14733" t="s">
        <v>15</v>
      </c>
      <c r="L14733">
        <v>4</v>
      </c>
    </row>
    <row r="14734" spans="1:12" x14ac:dyDescent="0.25">
      <c r="A14734">
        <v>-75.335400000000007</v>
      </c>
      <c r="B14734">
        <v>40.098300000000002</v>
      </c>
      <c r="C14734" t="s">
        <v>39434</v>
      </c>
      <c r="D14734">
        <v>4350</v>
      </c>
      <c r="E14734">
        <v>159</v>
      </c>
      <c r="F14734" t="s">
        <v>13984</v>
      </c>
      <c r="G14734" t="s">
        <v>12</v>
      </c>
      <c r="H14734" t="s">
        <v>13</v>
      </c>
      <c r="I14734">
        <v>2011</v>
      </c>
      <c r="J14734" t="s">
        <v>35</v>
      </c>
      <c r="K14734" t="s">
        <v>15</v>
      </c>
      <c r="L14734">
        <v>4</v>
      </c>
    </row>
    <row r="14735" spans="1:12" x14ac:dyDescent="0.25">
      <c r="A14735">
        <v>-98.011989999999997</v>
      </c>
      <c r="B14735">
        <v>26.1035</v>
      </c>
      <c r="C14735" t="s">
        <v>39435</v>
      </c>
      <c r="D14735">
        <v>2975</v>
      </c>
      <c r="E14735">
        <v>86</v>
      </c>
      <c r="F14735" t="s">
        <v>13985</v>
      </c>
      <c r="G14735" t="s">
        <v>12</v>
      </c>
      <c r="H14735" t="s">
        <v>17</v>
      </c>
      <c r="I14735">
        <v>2001</v>
      </c>
      <c r="J14735" t="s">
        <v>18</v>
      </c>
      <c r="K14735" t="s">
        <v>20</v>
      </c>
      <c r="L14735">
        <v>4</v>
      </c>
    </row>
    <row r="14736" spans="1:12" hidden="1" x14ac:dyDescent="0.25">
      <c r="A14736">
        <v>-117.175</v>
      </c>
      <c r="B14736">
        <v>32.593209999999999</v>
      </c>
      <c r="C14736" t="s">
        <v>39436</v>
      </c>
      <c r="D14736">
        <v>3575</v>
      </c>
      <c r="E14736">
        <v>260</v>
      </c>
      <c r="F14736" t="s">
        <v>13986</v>
      </c>
      <c r="G14736" t="s">
        <v>102</v>
      </c>
      <c r="H14736" t="s">
        <v>103</v>
      </c>
      <c r="I14736">
        <v>2010</v>
      </c>
      <c r="J14736" t="s">
        <v>18</v>
      </c>
      <c r="K14736" t="s">
        <v>20</v>
      </c>
      <c r="L14736">
        <v>5</v>
      </c>
    </row>
    <row r="14737" spans="1:12" x14ac:dyDescent="0.25">
      <c r="A14737">
        <v>-116.78498999999999</v>
      </c>
      <c r="B14737">
        <v>33.600499999999997</v>
      </c>
      <c r="C14737" t="s">
        <v>39437</v>
      </c>
      <c r="D14737">
        <v>13100</v>
      </c>
      <c r="E14737">
        <v>121</v>
      </c>
      <c r="F14737" t="s">
        <v>13987</v>
      </c>
      <c r="G14737" t="s">
        <v>181</v>
      </c>
      <c r="H14737" t="s">
        <v>182</v>
      </c>
      <c r="I14737">
        <v>2004</v>
      </c>
      <c r="J14737" t="s">
        <v>18</v>
      </c>
      <c r="K14737" t="s">
        <v>20</v>
      </c>
      <c r="L14737">
        <v>4</v>
      </c>
    </row>
    <row r="14738" spans="1:12" x14ac:dyDescent="0.25">
      <c r="A14738">
        <v>-77.445099999999996</v>
      </c>
      <c r="B14738">
        <v>38.904000000000003</v>
      </c>
      <c r="C14738" t="s">
        <v>39438</v>
      </c>
      <c r="D14738">
        <v>5275</v>
      </c>
      <c r="E14738">
        <v>85</v>
      </c>
      <c r="F14738" t="s">
        <v>13988</v>
      </c>
      <c r="G14738" t="s">
        <v>12</v>
      </c>
      <c r="H14738" t="s">
        <v>13</v>
      </c>
      <c r="I14738">
        <v>2009</v>
      </c>
      <c r="J14738" t="s">
        <v>27</v>
      </c>
      <c r="K14738" t="s">
        <v>15</v>
      </c>
      <c r="L14738">
        <v>4</v>
      </c>
    </row>
    <row r="14739" spans="1:12" x14ac:dyDescent="0.25">
      <c r="A14739">
        <v>-95.617689999999996</v>
      </c>
      <c r="B14739">
        <v>29.75891</v>
      </c>
      <c r="C14739" t="s">
        <v>39439</v>
      </c>
      <c r="D14739">
        <v>5125</v>
      </c>
      <c r="E14739">
        <v>156</v>
      </c>
      <c r="F14739" t="s">
        <v>13989</v>
      </c>
      <c r="G14739" t="s">
        <v>12</v>
      </c>
      <c r="H14739" t="s">
        <v>17</v>
      </c>
      <c r="I14739">
        <v>2015</v>
      </c>
      <c r="J14739" t="s">
        <v>29</v>
      </c>
      <c r="K14739" t="s">
        <v>15</v>
      </c>
      <c r="L14739">
        <v>4</v>
      </c>
    </row>
    <row r="14740" spans="1:12" x14ac:dyDescent="0.25">
      <c r="A14740">
        <v>-117.33</v>
      </c>
      <c r="B14740">
        <v>34.169899999999998</v>
      </c>
      <c r="C14740" t="s">
        <v>39440</v>
      </c>
      <c r="D14740">
        <v>6400</v>
      </c>
      <c r="E14740">
        <v>150</v>
      </c>
      <c r="F14740" t="s">
        <v>13990</v>
      </c>
      <c r="G14740" t="s">
        <v>12</v>
      </c>
      <c r="H14740" t="s">
        <v>13</v>
      </c>
      <c r="I14740">
        <v>2010</v>
      </c>
      <c r="J14740" t="s">
        <v>24</v>
      </c>
      <c r="K14740" t="s">
        <v>15</v>
      </c>
      <c r="L14740">
        <v>4</v>
      </c>
    </row>
    <row r="14741" spans="1:12" x14ac:dyDescent="0.25">
      <c r="A14741">
        <v>-114.11</v>
      </c>
      <c r="B14741">
        <v>35.945999999999998</v>
      </c>
      <c r="C14741" t="s">
        <v>39441</v>
      </c>
      <c r="D14741">
        <v>11600</v>
      </c>
      <c r="E14741">
        <v>127</v>
      </c>
      <c r="F14741" t="s">
        <v>13991</v>
      </c>
      <c r="G14741" t="s">
        <v>12</v>
      </c>
      <c r="H14741" t="s">
        <v>13</v>
      </c>
      <c r="I14741">
        <v>2009</v>
      </c>
      <c r="J14741" t="s">
        <v>27</v>
      </c>
      <c r="K14741" t="s">
        <v>15</v>
      </c>
      <c r="L14741">
        <v>4</v>
      </c>
    </row>
    <row r="14742" spans="1:12" x14ac:dyDescent="0.25">
      <c r="A14742">
        <v>-121.23699000000001</v>
      </c>
      <c r="B14742">
        <v>38.590510000000002</v>
      </c>
      <c r="C14742" t="s">
        <v>39442</v>
      </c>
      <c r="D14742">
        <v>5499</v>
      </c>
      <c r="E14742">
        <v>148</v>
      </c>
      <c r="F14742" t="s">
        <v>13992</v>
      </c>
      <c r="G14742" t="s">
        <v>12</v>
      </c>
      <c r="H14742" t="s">
        <v>17</v>
      </c>
      <c r="J14742" t="s">
        <v>54</v>
      </c>
      <c r="K14742" t="s">
        <v>15</v>
      </c>
      <c r="L14742">
        <v>4</v>
      </c>
    </row>
    <row r="14743" spans="1:12" x14ac:dyDescent="0.25">
      <c r="A14743">
        <v>-121.44199999999999</v>
      </c>
      <c r="B14743">
        <v>38.772399999999998</v>
      </c>
      <c r="C14743" t="s">
        <v>39443</v>
      </c>
      <c r="D14743">
        <v>2400</v>
      </c>
      <c r="E14743">
        <v>92</v>
      </c>
      <c r="F14743" t="s">
        <v>13993</v>
      </c>
      <c r="G14743" t="s">
        <v>12</v>
      </c>
      <c r="H14743" t="s">
        <v>17</v>
      </c>
      <c r="J14743" t="s">
        <v>54</v>
      </c>
      <c r="K14743" t="s">
        <v>15</v>
      </c>
      <c r="L14743">
        <v>4</v>
      </c>
    </row>
    <row r="14744" spans="1:12" x14ac:dyDescent="0.25">
      <c r="A14744">
        <v>-74.080889999999997</v>
      </c>
      <c r="B14744">
        <v>40.679310000000001</v>
      </c>
      <c r="C14744" t="s">
        <v>39444</v>
      </c>
      <c r="D14744">
        <v>4725</v>
      </c>
      <c r="E14744">
        <v>83</v>
      </c>
      <c r="F14744" t="s">
        <v>13994</v>
      </c>
      <c r="G14744" t="s">
        <v>12</v>
      </c>
      <c r="H14744" t="s">
        <v>31</v>
      </c>
      <c r="I14744">
        <v>2005</v>
      </c>
      <c r="J14744" t="s">
        <v>32</v>
      </c>
      <c r="K14744" t="s">
        <v>15</v>
      </c>
      <c r="L14744">
        <v>4</v>
      </c>
    </row>
    <row r="14745" spans="1:12" x14ac:dyDescent="0.25">
      <c r="A14745">
        <v>-121.232</v>
      </c>
      <c r="B14745">
        <v>38.574599999999997</v>
      </c>
      <c r="C14745" t="s">
        <v>39445</v>
      </c>
      <c r="D14745">
        <v>5500</v>
      </c>
      <c r="E14745">
        <v>142</v>
      </c>
      <c r="F14745" t="s">
        <v>13995</v>
      </c>
      <c r="G14745" t="s">
        <v>12</v>
      </c>
      <c r="H14745" t="s">
        <v>17</v>
      </c>
      <c r="J14745" t="s">
        <v>54</v>
      </c>
      <c r="K14745" t="s">
        <v>15</v>
      </c>
      <c r="L14745">
        <v>4</v>
      </c>
    </row>
    <row r="14746" spans="1:12" x14ac:dyDescent="0.25">
      <c r="A14746">
        <v>-117.114</v>
      </c>
      <c r="B14746">
        <v>32.703899999999997</v>
      </c>
      <c r="C14746" t="s">
        <v>39446</v>
      </c>
      <c r="D14746">
        <v>15400</v>
      </c>
      <c r="E14746">
        <v>140</v>
      </c>
      <c r="F14746" t="s">
        <v>13996</v>
      </c>
      <c r="G14746" t="s">
        <v>181</v>
      </c>
      <c r="H14746" t="s">
        <v>182</v>
      </c>
      <c r="I14746">
        <v>2004</v>
      </c>
      <c r="J14746" t="s">
        <v>18</v>
      </c>
      <c r="K14746" t="s">
        <v>20</v>
      </c>
      <c r="L14746">
        <v>4</v>
      </c>
    </row>
    <row r="14747" spans="1:12" x14ac:dyDescent="0.25">
      <c r="A14747">
        <v>-76.570800000000006</v>
      </c>
      <c r="B14747">
        <v>39.209099999999999</v>
      </c>
      <c r="C14747" t="s">
        <v>39447</v>
      </c>
      <c r="D14747">
        <v>3775</v>
      </c>
      <c r="E14747">
        <v>125</v>
      </c>
      <c r="F14747" t="s">
        <v>13997</v>
      </c>
      <c r="G14747" t="s">
        <v>12</v>
      </c>
      <c r="H14747" t="s">
        <v>13</v>
      </c>
      <c r="I14747">
        <v>2010</v>
      </c>
      <c r="J14747" t="s">
        <v>14</v>
      </c>
      <c r="K14747" t="s">
        <v>15</v>
      </c>
      <c r="L14747">
        <v>4</v>
      </c>
    </row>
    <row r="14748" spans="1:12" x14ac:dyDescent="0.25">
      <c r="A14748">
        <v>-75.374799999999993</v>
      </c>
      <c r="B14748">
        <v>40.116900000000001</v>
      </c>
      <c r="C14748" t="s">
        <v>39448</v>
      </c>
      <c r="D14748">
        <v>4325</v>
      </c>
      <c r="E14748">
        <v>164</v>
      </c>
      <c r="F14748" t="s">
        <v>13998</v>
      </c>
      <c r="G14748" t="s">
        <v>12</v>
      </c>
      <c r="H14748" t="s">
        <v>13</v>
      </c>
      <c r="I14748">
        <v>2011</v>
      </c>
      <c r="J14748" t="s">
        <v>35</v>
      </c>
      <c r="K14748" t="s">
        <v>15</v>
      </c>
      <c r="L14748">
        <v>4</v>
      </c>
    </row>
    <row r="14749" spans="1:12" x14ac:dyDescent="0.25">
      <c r="A14749">
        <v>-88.923090000000002</v>
      </c>
      <c r="B14749">
        <v>41.891509999999997</v>
      </c>
      <c r="C14749" t="s">
        <v>39449</v>
      </c>
      <c r="D14749">
        <v>3275</v>
      </c>
      <c r="E14749">
        <v>97</v>
      </c>
      <c r="F14749" t="s">
        <v>13999</v>
      </c>
      <c r="G14749" t="s">
        <v>12</v>
      </c>
      <c r="H14749" t="s">
        <v>13</v>
      </c>
      <c r="I14749">
        <v>2010</v>
      </c>
      <c r="J14749" t="s">
        <v>37</v>
      </c>
      <c r="K14749" t="s">
        <v>15</v>
      </c>
      <c r="L14749">
        <v>4</v>
      </c>
    </row>
    <row r="14750" spans="1:12" x14ac:dyDescent="0.25">
      <c r="A14750">
        <v>-121.23699000000001</v>
      </c>
      <c r="B14750">
        <v>38.559109999999997</v>
      </c>
      <c r="C14750" t="s">
        <v>39450</v>
      </c>
      <c r="D14750">
        <v>5500</v>
      </c>
      <c r="E14750">
        <v>135</v>
      </c>
      <c r="F14750" t="s">
        <v>14000</v>
      </c>
      <c r="G14750" t="s">
        <v>12</v>
      </c>
      <c r="H14750" t="s">
        <v>17</v>
      </c>
      <c r="J14750" t="s">
        <v>54</v>
      </c>
      <c r="K14750" t="s">
        <v>15</v>
      </c>
      <c r="L14750">
        <v>4</v>
      </c>
    </row>
    <row r="14751" spans="1:12" x14ac:dyDescent="0.25">
      <c r="A14751">
        <v>-95.589799999999997</v>
      </c>
      <c r="B14751">
        <v>29.752600000000001</v>
      </c>
      <c r="C14751" t="s">
        <v>39451</v>
      </c>
      <c r="D14751">
        <v>5125</v>
      </c>
      <c r="E14751">
        <v>141</v>
      </c>
      <c r="F14751" t="s">
        <v>14001</v>
      </c>
      <c r="G14751" t="s">
        <v>12</v>
      </c>
      <c r="H14751" t="s">
        <v>17</v>
      </c>
      <c r="I14751">
        <v>2015</v>
      </c>
      <c r="J14751" t="s">
        <v>29</v>
      </c>
      <c r="K14751" t="s">
        <v>15</v>
      </c>
      <c r="L14751">
        <v>4</v>
      </c>
    </row>
    <row r="14752" spans="1:12" x14ac:dyDescent="0.25">
      <c r="A14752">
        <v>-71.369</v>
      </c>
      <c r="B14752">
        <v>42.589500000000001</v>
      </c>
      <c r="C14752" t="s">
        <v>39452</v>
      </c>
      <c r="D14752">
        <v>2100</v>
      </c>
      <c r="E14752">
        <v>106</v>
      </c>
      <c r="F14752" t="s">
        <v>14002</v>
      </c>
      <c r="G14752" t="s">
        <v>12</v>
      </c>
      <c r="H14752" t="s">
        <v>13</v>
      </c>
      <c r="I14752">
        <v>2009</v>
      </c>
      <c r="J14752" t="s">
        <v>80</v>
      </c>
      <c r="K14752" t="s">
        <v>15</v>
      </c>
      <c r="L14752">
        <v>4</v>
      </c>
    </row>
    <row r="14753" spans="1:12" x14ac:dyDescent="0.25">
      <c r="A14753">
        <v>-121.24399</v>
      </c>
      <c r="B14753">
        <v>38.55321</v>
      </c>
      <c r="C14753" t="s">
        <v>39453</v>
      </c>
      <c r="D14753">
        <v>5499</v>
      </c>
      <c r="E14753">
        <v>134</v>
      </c>
      <c r="F14753" t="s">
        <v>14003</v>
      </c>
      <c r="G14753" t="s">
        <v>12</v>
      </c>
      <c r="H14753" t="s">
        <v>17</v>
      </c>
      <c r="J14753" t="s">
        <v>54</v>
      </c>
      <c r="K14753" t="s">
        <v>15</v>
      </c>
      <c r="L14753">
        <v>4</v>
      </c>
    </row>
    <row r="14754" spans="1:12" x14ac:dyDescent="0.25">
      <c r="A14754">
        <v>-115.18499</v>
      </c>
      <c r="B14754">
        <v>36.139800000000001</v>
      </c>
      <c r="C14754" t="s">
        <v>39454</v>
      </c>
      <c r="D14754">
        <v>7175</v>
      </c>
      <c r="E14754">
        <v>88</v>
      </c>
      <c r="F14754" t="s">
        <v>14004</v>
      </c>
      <c r="G14754" t="s">
        <v>12</v>
      </c>
      <c r="H14754" t="s">
        <v>17</v>
      </c>
      <c r="I14754">
        <v>2010</v>
      </c>
      <c r="J14754" t="s">
        <v>48</v>
      </c>
      <c r="K14754" t="s">
        <v>15</v>
      </c>
      <c r="L14754">
        <v>4</v>
      </c>
    </row>
    <row r="14755" spans="1:12" x14ac:dyDescent="0.25">
      <c r="A14755">
        <v>-75.1524</v>
      </c>
      <c r="B14755">
        <v>39.996200000000002</v>
      </c>
      <c r="C14755" t="s">
        <v>39455</v>
      </c>
      <c r="D14755">
        <v>4150</v>
      </c>
      <c r="E14755">
        <v>80</v>
      </c>
      <c r="F14755" t="s">
        <v>538</v>
      </c>
      <c r="G14755" t="s">
        <v>12</v>
      </c>
      <c r="H14755" t="s">
        <v>13</v>
      </c>
      <c r="I14755">
        <v>2011</v>
      </c>
      <c r="J14755" t="s">
        <v>35</v>
      </c>
      <c r="K14755" t="s">
        <v>15</v>
      </c>
      <c r="L14755">
        <v>4</v>
      </c>
    </row>
    <row r="14756" spans="1:12" x14ac:dyDescent="0.25">
      <c r="A14756">
        <v>-74.112099999999998</v>
      </c>
      <c r="B14756">
        <v>40.685609999999997</v>
      </c>
      <c r="C14756" t="s">
        <v>39456</v>
      </c>
      <c r="D14756">
        <v>4700</v>
      </c>
      <c r="E14756">
        <v>120</v>
      </c>
      <c r="F14756" t="s">
        <v>14005</v>
      </c>
      <c r="G14756" t="s">
        <v>12</v>
      </c>
      <c r="H14756" t="s">
        <v>31</v>
      </c>
      <c r="I14756">
        <v>2005</v>
      </c>
      <c r="J14756" t="s">
        <v>32</v>
      </c>
      <c r="K14756" t="s">
        <v>15</v>
      </c>
      <c r="L14756">
        <v>4</v>
      </c>
    </row>
    <row r="14757" spans="1:12" x14ac:dyDescent="0.25">
      <c r="A14757">
        <v>-122.395</v>
      </c>
      <c r="B14757">
        <v>37.624600000000001</v>
      </c>
      <c r="C14757" t="s">
        <v>39457</v>
      </c>
      <c r="D14757">
        <v>5425</v>
      </c>
      <c r="E14757">
        <v>59</v>
      </c>
      <c r="F14757" t="s">
        <v>14006</v>
      </c>
      <c r="G14757" t="s">
        <v>12</v>
      </c>
      <c r="H14757" t="s">
        <v>13</v>
      </c>
      <c r="I14757">
        <v>2010</v>
      </c>
      <c r="J14757" t="s">
        <v>14</v>
      </c>
      <c r="K14757" t="s">
        <v>15</v>
      </c>
      <c r="L14757">
        <v>4</v>
      </c>
    </row>
    <row r="14758" spans="1:12" x14ac:dyDescent="0.25">
      <c r="A14758">
        <v>-73.433899999999994</v>
      </c>
      <c r="B14758">
        <v>44.756100000000004</v>
      </c>
      <c r="C14758" t="s">
        <v>39458</v>
      </c>
      <c r="D14758">
        <v>5875</v>
      </c>
      <c r="E14758">
        <v>89</v>
      </c>
      <c r="F14758" t="s">
        <v>14007</v>
      </c>
      <c r="G14758" t="s">
        <v>12</v>
      </c>
      <c r="H14758" t="s">
        <v>17</v>
      </c>
      <c r="I14758">
        <v>2003</v>
      </c>
      <c r="J14758" t="s">
        <v>18</v>
      </c>
      <c r="K14758" t="s">
        <v>20</v>
      </c>
      <c r="L14758">
        <v>4</v>
      </c>
    </row>
    <row r="14759" spans="1:12" x14ac:dyDescent="0.25">
      <c r="A14759">
        <v>-122.479</v>
      </c>
      <c r="B14759">
        <v>37.798400000000001</v>
      </c>
      <c r="C14759" t="s">
        <v>39459</v>
      </c>
      <c r="D14759">
        <v>4450</v>
      </c>
      <c r="E14759">
        <v>123</v>
      </c>
      <c r="F14759" t="s">
        <v>14008</v>
      </c>
      <c r="G14759" t="s">
        <v>12</v>
      </c>
      <c r="H14759" t="s">
        <v>13</v>
      </c>
      <c r="I14759">
        <v>2010</v>
      </c>
      <c r="J14759" t="s">
        <v>14</v>
      </c>
      <c r="K14759" t="s">
        <v>15</v>
      </c>
      <c r="L14759">
        <v>4</v>
      </c>
    </row>
    <row r="14760" spans="1:12" hidden="1" x14ac:dyDescent="0.25">
      <c r="A14760">
        <v>-81.799689999999998</v>
      </c>
      <c r="B14760">
        <v>25.720099999999999</v>
      </c>
      <c r="C14760" t="s">
        <v>39460</v>
      </c>
      <c r="D14760">
        <v>12900</v>
      </c>
      <c r="E14760">
        <v>161</v>
      </c>
      <c r="F14760" t="s">
        <v>14009</v>
      </c>
      <c r="G14760" t="s">
        <v>203</v>
      </c>
      <c r="H14760" t="s">
        <v>240</v>
      </c>
      <c r="I14760">
        <v>2008</v>
      </c>
      <c r="J14760" t="s">
        <v>18</v>
      </c>
      <c r="K14760" t="s">
        <v>20</v>
      </c>
      <c r="L14760">
        <v>5</v>
      </c>
    </row>
    <row r="14761" spans="1:12" x14ac:dyDescent="0.25">
      <c r="A14761">
        <v>-84.516499999999994</v>
      </c>
      <c r="B14761">
        <v>33.561300000000003</v>
      </c>
      <c r="C14761" t="s">
        <v>39461</v>
      </c>
      <c r="D14761">
        <v>5249</v>
      </c>
      <c r="E14761">
        <v>80</v>
      </c>
      <c r="F14761" t="s">
        <v>729</v>
      </c>
      <c r="G14761" t="s">
        <v>12</v>
      </c>
      <c r="H14761" t="s">
        <v>13</v>
      </c>
      <c r="I14761">
        <v>2012</v>
      </c>
      <c r="J14761" t="s">
        <v>14</v>
      </c>
      <c r="K14761" t="s">
        <v>15</v>
      </c>
      <c r="L14761">
        <v>4</v>
      </c>
    </row>
    <row r="14762" spans="1:12" x14ac:dyDescent="0.25">
      <c r="A14762">
        <v>-121.24599000000001</v>
      </c>
      <c r="B14762">
        <v>38.551499999999997</v>
      </c>
      <c r="C14762" t="s">
        <v>39462</v>
      </c>
      <c r="D14762">
        <v>5500</v>
      </c>
      <c r="E14762">
        <v>134</v>
      </c>
      <c r="F14762" t="s">
        <v>14010</v>
      </c>
      <c r="G14762" t="s">
        <v>12</v>
      </c>
      <c r="H14762" t="s">
        <v>17</v>
      </c>
      <c r="J14762" t="s">
        <v>54</v>
      </c>
      <c r="K14762" t="s">
        <v>15</v>
      </c>
      <c r="L14762">
        <v>4</v>
      </c>
    </row>
    <row r="14763" spans="1:12" x14ac:dyDescent="0.25">
      <c r="A14763">
        <v>-121.25699</v>
      </c>
      <c r="B14763">
        <v>38.546399999999998</v>
      </c>
      <c r="C14763" t="s">
        <v>39463</v>
      </c>
      <c r="D14763">
        <v>5500</v>
      </c>
      <c r="E14763">
        <v>130</v>
      </c>
      <c r="F14763" t="s">
        <v>14011</v>
      </c>
      <c r="G14763" t="s">
        <v>12</v>
      </c>
      <c r="H14763" t="s">
        <v>17</v>
      </c>
      <c r="J14763" t="s">
        <v>54</v>
      </c>
      <c r="K14763" t="s">
        <v>15</v>
      </c>
      <c r="L14763">
        <v>4</v>
      </c>
    </row>
    <row r="14764" spans="1:12" hidden="1" x14ac:dyDescent="0.25">
      <c r="A14764">
        <v>-117.18600000000001</v>
      </c>
      <c r="B14764">
        <v>32.68721</v>
      </c>
      <c r="C14764" t="s">
        <v>39464</v>
      </c>
      <c r="D14764">
        <v>3900</v>
      </c>
      <c r="E14764">
        <v>54</v>
      </c>
      <c r="F14764" t="s">
        <v>14012</v>
      </c>
      <c r="G14764" t="s">
        <v>220</v>
      </c>
      <c r="H14764" t="s">
        <v>221</v>
      </c>
      <c r="I14764">
        <v>2009</v>
      </c>
      <c r="J14764" t="s">
        <v>116</v>
      </c>
      <c r="K14764" t="s">
        <v>20</v>
      </c>
      <c r="L14764">
        <v>6</v>
      </c>
    </row>
    <row r="14765" spans="1:12" x14ac:dyDescent="0.25">
      <c r="A14765">
        <v>-84.103700000000003</v>
      </c>
      <c r="B14765">
        <v>33.673810000000003</v>
      </c>
      <c r="C14765" t="s">
        <v>39465</v>
      </c>
      <c r="D14765">
        <v>6324</v>
      </c>
      <c r="E14765">
        <v>90</v>
      </c>
      <c r="F14765" t="s">
        <v>14013</v>
      </c>
      <c r="G14765" t="s">
        <v>12</v>
      </c>
      <c r="H14765" t="s">
        <v>13</v>
      </c>
      <c r="I14765">
        <v>2010</v>
      </c>
      <c r="J14765" t="s">
        <v>24</v>
      </c>
      <c r="K14765" t="s">
        <v>15</v>
      </c>
      <c r="L14765">
        <v>4</v>
      </c>
    </row>
    <row r="14766" spans="1:12" x14ac:dyDescent="0.25">
      <c r="A14766">
        <v>-75.371690000000001</v>
      </c>
      <c r="B14766">
        <v>40.139499999999998</v>
      </c>
      <c r="C14766" t="s">
        <v>39466</v>
      </c>
      <c r="D14766">
        <v>4325</v>
      </c>
      <c r="E14766">
        <v>160</v>
      </c>
      <c r="F14766" t="s">
        <v>14014</v>
      </c>
      <c r="G14766" t="s">
        <v>12</v>
      </c>
      <c r="H14766" t="s">
        <v>13</v>
      </c>
      <c r="I14766">
        <v>2011</v>
      </c>
      <c r="J14766" t="s">
        <v>35</v>
      </c>
      <c r="K14766" t="s">
        <v>15</v>
      </c>
      <c r="L14766">
        <v>4</v>
      </c>
    </row>
    <row r="14767" spans="1:12" x14ac:dyDescent="0.25">
      <c r="A14767">
        <v>-118.381</v>
      </c>
      <c r="B14767">
        <v>33.990699999999997</v>
      </c>
      <c r="C14767" t="s">
        <v>39467</v>
      </c>
      <c r="D14767">
        <v>4000</v>
      </c>
      <c r="E14767">
        <v>89</v>
      </c>
      <c r="F14767" t="s">
        <v>14015</v>
      </c>
      <c r="G14767" t="s">
        <v>12</v>
      </c>
      <c r="H14767" t="s">
        <v>31</v>
      </c>
      <c r="I14767">
        <v>2005</v>
      </c>
      <c r="J14767" t="s">
        <v>32</v>
      </c>
      <c r="K14767" t="s">
        <v>15</v>
      </c>
      <c r="L14767">
        <v>4</v>
      </c>
    </row>
    <row r="14768" spans="1:12" x14ac:dyDescent="0.25">
      <c r="A14768">
        <v>-78.628200000000007</v>
      </c>
      <c r="B14768">
        <v>42.815309999999997</v>
      </c>
      <c r="C14768" t="s">
        <v>39468</v>
      </c>
      <c r="D14768">
        <v>4600</v>
      </c>
      <c r="E14768">
        <v>104</v>
      </c>
      <c r="F14768" t="s">
        <v>14016</v>
      </c>
      <c r="G14768" t="s">
        <v>12</v>
      </c>
      <c r="H14768" t="s">
        <v>17</v>
      </c>
      <c r="I14768">
        <v>2003</v>
      </c>
      <c r="J14768" t="s">
        <v>18</v>
      </c>
      <c r="K14768" t="s">
        <v>20</v>
      </c>
      <c r="L14768">
        <v>4</v>
      </c>
    </row>
    <row r="14769" spans="1:12" x14ac:dyDescent="0.25">
      <c r="A14769">
        <v>-74.124390000000005</v>
      </c>
      <c r="B14769">
        <v>40.664099999999998</v>
      </c>
      <c r="C14769" t="s">
        <v>39469</v>
      </c>
      <c r="D14769">
        <v>4700</v>
      </c>
      <c r="E14769">
        <v>82</v>
      </c>
      <c r="F14769" t="s">
        <v>14017</v>
      </c>
      <c r="G14769" t="s">
        <v>12</v>
      </c>
      <c r="H14769" t="s">
        <v>31</v>
      </c>
      <c r="I14769">
        <v>2005</v>
      </c>
      <c r="J14769" t="s">
        <v>32</v>
      </c>
      <c r="K14769" t="s">
        <v>15</v>
      </c>
      <c r="L14769">
        <v>4</v>
      </c>
    </row>
    <row r="14770" spans="1:12" x14ac:dyDescent="0.25">
      <c r="A14770">
        <v>-118.401</v>
      </c>
      <c r="B14770">
        <v>33.9788</v>
      </c>
      <c r="C14770" t="s">
        <v>39470</v>
      </c>
      <c r="D14770">
        <v>3900</v>
      </c>
      <c r="E14770">
        <v>165</v>
      </c>
      <c r="F14770" t="s">
        <v>14018</v>
      </c>
      <c r="G14770" t="s">
        <v>12</v>
      </c>
      <c r="H14770" t="s">
        <v>31</v>
      </c>
      <c r="I14770">
        <v>2005</v>
      </c>
      <c r="J14770" t="s">
        <v>32</v>
      </c>
      <c r="K14770" t="s">
        <v>15</v>
      </c>
      <c r="L14770">
        <v>4</v>
      </c>
    </row>
    <row r="14771" spans="1:12" x14ac:dyDescent="0.25">
      <c r="A14771">
        <v>-121.28599</v>
      </c>
      <c r="B14771">
        <v>38.547310000000003</v>
      </c>
      <c r="C14771" t="s">
        <v>39471</v>
      </c>
      <c r="D14771">
        <v>5500</v>
      </c>
      <c r="E14771">
        <v>130</v>
      </c>
      <c r="F14771" t="s">
        <v>14019</v>
      </c>
      <c r="G14771" t="s">
        <v>12</v>
      </c>
      <c r="H14771" t="s">
        <v>17</v>
      </c>
      <c r="J14771" t="s">
        <v>54</v>
      </c>
      <c r="K14771" t="s">
        <v>15</v>
      </c>
      <c r="L14771">
        <v>4</v>
      </c>
    </row>
    <row r="14772" spans="1:12" x14ac:dyDescent="0.25">
      <c r="A14772">
        <v>-110.99</v>
      </c>
      <c r="B14772">
        <v>32.165999999999997</v>
      </c>
      <c r="C14772" t="s">
        <v>39472</v>
      </c>
      <c r="D14772">
        <v>9350</v>
      </c>
      <c r="E14772">
        <v>112</v>
      </c>
      <c r="F14772" t="s">
        <v>14020</v>
      </c>
      <c r="G14772" t="s">
        <v>12</v>
      </c>
      <c r="H14772" t="s">
        <v>17</v>
      </c>
      <c r="I14772">
        <v>2010</v>
      </c>
      <c r="J14772" t="s">
        <v>35</v>
      </c>
      <c r="K14772" t="s">
        <v>15</v>
      </c>
      <c r="L14772">
        <v>4</v>
      </c>
    </row>
    <row r="14773" spans="1:12" x14ac:dyDescent="0.25">
      <c r="A14773">
        <v>-77.293700000000001</v>
      </c>
      <c r="B14773">
        <v>38.8217</v>
      </c>
      <c r="C14773" t="s">
        <v>39473</v>
      </c>
      <c r="D14773">
        <v>7199</v>
      </c>
      <c r="E14773">
        <v>78</v>
      </c>
      <c r="F14773" t="s">
        <v>14021</v>
      </c>
      <c r="G14773" t="s">
        <v>12</v>
      </c>
      <c r="H14773" t="s">
        <v>13</v>
      </c>
      <c r="I14773">
        <v>2009</v>
      </c>
      <c r="J14773" t="s">
        <v>27</v>
      </c>
      <c r="K14773" t="s">
        <v>15</v>
      </c>
      <c r="L14773">
        <v>4</v>
      </c>
    </row>
    <row r="14774" spans="1:12" x14ac:dyDescent="0.25">
      <c r="A14774">
        <v>-110.884</v>
      </c>
      <c r="B14774">
        <v>32.178100000000001</v>
      </c>
      <c r="C14774" t="s">
        <v>24951</v>
      </c>
      <c r="D14774">
        <v>9450</v>
      </c>
      <c r="E14774">
        <v>82</v>
      </c>
      <c r="F14774" t="s">
        <v>14022</v>
      </c>
      <c r="G14774" t="s">
        <v>12</v>
      </c>
      <c r="H14774" t="s">
        <v>17</v>
      </c>
      <c r="I14774">
        <v>2010</v>
      </c>
      <c r="J14774" t="s">
        <v>35</v>
      </c>
      <c r="K14774" t="s">
        <v>15</v>
      </c>
      <c r="L14774">
        <v>4</v>
      </c>
    </row>
    <row r="14775" spans="1:12" x14ac:dyDescent="0.25">
      <c r="A14775">
        <v>-74.123000000000005</v>
      </c>
      <c r="B14775">
        <v>40.649410000000003</v>
      </c>
      <c r="C14775" t="s">
        <v>39474</v>
      </c>
      <c r="D14775">
        <v>4700</v>
      </c>
      <c r="E14775">
        <v>70</v>
      </c>
      <c r="F14775" t="s">
        <v>14023</v>
      </c>
      <c r="G14775" t="s">
        <v>12</v>
      </c>
      <c r="H14775" t="s">
        <v>31</v>
      </c>
      <c r="I14775">
        <v>2005</v>
      </c>
      <c r="J14775" t="s">
        <v>32</v>
      </c>
      <c r="K14775" t="s">
        <v>15</v>
      </c>
      <c r="L14775">
        <v>4</v>
      </c>
    </row>
    <row r="14776" spans="1:12" x14ac:dyDescent="0.25">
      <c r="A14776">
        <v>-98.184899999999999</v>
      </c>
      <c r="B14776">
        <v>26.153410000000001</v>
      </c>
      <c r="C14776" t="s">
        <v>39475</v>
      </c>
      <c r="D14776">
        <v>1500</v>
      </c>
      <c r="E14776">
        <v>87</v>
      </c>
      <c r="F14776" t="s">
        <v>14024</v>
      </c>
      <c r="G14776" t="s">
        <v>12</v>
      </c>
      <c r="H14776" t="s">
        <v>17</v>
      </c>
      <c r="I14776">
        <v>2001</v>
      </c>
      <c r="J14776" t="s">
        <v>18</v>
      </c>
      <c r="K14776" t="s">
        <v>20</v>
      </c>
      <c r="L14776">
        <v>4</v>
      </c>
    </row>
    <row r="14777" spans="1:12" x14ac:dyDescent="0.25">
      <c r="A14777">
        <v>-121.28100000000001</v>
      </c>
      <c r="B14777">
        <v>38.546399999999998</v>
      </c>
      <c r="C14777" t="s">
        <v>39476</v>
      </c>
      <c r="D14777">
        <v>4200</v>
      </c>
      <c r="E14777">
        <v>134</v>
      </c>
      <c r="F14777" t="s">
        <v>14025</v>
      </c>
      <c r="G14777" t="s">
        <v>12</v>
      </c>
      <c r="H14777" t="s">
        <v>17</v>
      </c>
      <c r="J14777" t="s">
        <v>54</v>
      </c>
      <c r="K14777" t="s">
        <v>15</v>
      </c>
      <c r="L14777">
        <v>4</v>
      </c>
    </row>
    <row r="14778" spans="1:12" x14ac:dyDescent="0.25">
      <c r="A14778">
        <v>-75.337599999999995</v>
      </c>
      <c r="B14778">
        <v>40.158209999999997</v>
      </c>
      <c r="C14778" t="s">
        <v>39477</v>
      </c>
      <c r="D14778">
        <v>4325</v>
      </c>
      <c r="E14778">
        <v>124</v>
      </c>
      <c r="F14778" t="s">
        <v>14026</v>
      </c>
      <c r="G14778" t="s">
        <v>12</v>
      </c>
      <c r="H14778" t="s">
        <v>13</v>
      </c>
      <c r="I14778">
        <v>2011</v>
      </c>
      <c r="J14778" t="s">
        <v>35</v>
      </c>
      <c r="K14778" t="s">
        <v>15</v>
      </c>
      <c r="L14778">
        <v>4</v>
      </c>
    </row>
    <row r="14779" spans="1:12" x14ac:dyDescent="0.25">
      <c r="A14779">
        <v>-82.834400000000002</v>
      </c>
      <c r="B14779">
        <v>42.801209999999998</v>
      </c>
      <c r="C14779" t="s">
        <v>39478</v>
      </c>
      <c r="D14779">
        <v>3300</v>
      </c>
      <c r="E14779">
        <v>107</v>
      </c>
      <c r="F14779" t="s">
        <v>14027</v>
      </c>
      <c r="G14779" t="s">
        <v>12</v>
      </c>
      <c r="H14779" t="s">
        <v>17</v>
      </c>
      <c r="I14779">
        <v>2003</v>
      </c>
      <c r="J14779" t="s">
        <v>18</v>
      </c>
      <c r="K14779" t="s">
        <v>20</v>
      </c>
      <c r="L14779">
        <v>4</v>
      </c>
    </row>
    <row r="14780" spans="1:12" x14ac:dyDescent="0.25">
      <c r="A14780">
        <v>-74.121489999999994</v>
      </c>
      <c r="B14780">
        <v>40.645299999999999</v>
      </c>
      <c r="C14780" t="s">
        <v>39479</v>
      </c>
      <c r="D14780">
        <v>4700</v>
      </c>
      <c r="E14780">
        <v>72</v>
      </c>
      <c r="F14780" t="s">
        <v>14028</v>
      </c>
      <c r="G14780" t="s">
        <v>12</v>
      </c>
      <c r="H14780" t="s">
        <v>31</v>
      </c>
      <c r="I14780">
        <v>2005</v>
      </c>
      <c r="J14780" t="s">
        <v>32</v>
      </c>
      <c r="K14780" t="s">
        <v>15</v>
      </c>
      <c r="L14780">
        <v>4</v>
      </c>
    </row>
    <row r="14781" spans="1:12" hidden="1" x14ac:dyDescent="0.25">
      <c r="A14781">
        <v>-96.753399999999999</v>
      </c>
      <c r="B14781">
        <v>32.92971</v>
      </c>
      <c r="C14781" t="s">
        <v>39480</v>
      </c>
      <c r="D14781">
        <v>3600</v>
      </c>
      <c r="E14781">
        <v>51</v>
      </c>
      <c r="F14781" t="s">
        <v>14029</v>
      </c>
      <c r="G14781" t="s">
        <v>220</v>
      </c>
      <c r="H14781" t="s">
        <v>221</v>
      </c>
      <c r="I14781">
        <v>2009</v>
      </c>
      <c r="J14781" t="s">
        <v>222</v>
      </c>
      <c r="K14781" t="s">
        <v>20</v>
      </c>
      <c r="L14781">
        <v>6</v>
      </c>
    </row>
    <row r="14782" spans="1:12" x14ac:dyDescent="0.25">
      <c r="A14782">
        <v>-111.90600000000001</v>
      </c>
      <c r="B14782">
        <v>33.439100000000003</v>
      </c>
      <c r="C14782" t="s">
        <v>39481</v>
      </c>
      <c r="D14782">
        <v>9650</v>
      </c>
      <c r="E14782">
        <v>118</v>
      </c>
      <c r="F14782" t="s">
        <v>14030</v>
      </c>
      <c r="G14782" t="s">
        <v>12</v>
      </c>
      <c r="H14782" t="s">
        <v>17</v>
      </c>
      <c r="I14782">
        <v>2009</v>
      </c>
      <c r="J14782" t="s">
        <v>57</v>
      </c>
      <c r="K14782" t="s">
        <v>15</v>
      </c>
      <c r="L14782">
        <v>4</v>
      </c>
    </row>
    <row r="14783" spans="1:12" x14ac:dyDescent="0.25">
      <c r="A14783">
        <v>-121.29599</v>
      </c>
      <c r="B14783">
        <v>38.552700000000002</v>
      </c>
      <c r="C14783" t="s">
        <v>39482</v>
      </c>
      <c r="D14783">
        <v>5500</v>
      </c>
      <c r="E14783">
        <v>130</v>
      </c>
      <c r="F14783" t="s">
        <v>14031</v>
      </c>
      <c r="G14783" t="s">
        <v>12</v>
      </c>
      <c r="H14783" t="s">
        <v>17</v>
      </c>
      <c r="J14783" t="s">
        <v>54</v>
      </c>
      <c r="K14783" t="s">
        <v>15</v>
      </c>
      <c r="L14783">
        <v>4</v>
      </c>
    </row>
    <row r="14784" spans="1:12" x14ac:dyDescent="0.25">
      <c r="A14784">
        <v>-73.473489999999998</v>
      </c>
      <c r="B14784">
        <v>40.671700000000001</v>
      </c>
      <c r="C14784" t="s">
        <v>39483</v>
      </c>
      <c r="D14784">
        <v>4375</v>
      </c>
      <c r="E14784">
        <v>174</v>
      </c>
      <c r="F14784" t="s">
        <v>14032</v>
      </c>
      <c r="G14784" t="s">
        <v>12</v>
      </c>
      <c r="H14784" t="s">
        <v>13</v>
      </c>
      <c r="I14784">
        <v>2009</v>
      </c>
      <c r="J14784" t="s">
        <v>27</v>
      </c>
      <c r="K14784" t="s">
        <v>15</v>
      </c>
      <c r="L14784">
        <v>4</v>
      </c>
    </row>
    <row r="14785" spans="1:12" x14ac:dyDescent="0.25">
      <c r="A14785">
        <v>-74.117900000000006</v>
      </c>
      <c r="B14785">
        <v>40.642510000000001</v>
      </c>
      <c r="C14785" t="s">
        <v>39484</v>
      </c>
      <c r="D14785">
        <v>4700</v>
      </c>
      <c r="E14785">
        <v>77</v>
      </c>
      <c r="F14785" t="s">
        <v>14033</v>
      </c>
      <c r="G14785" t="s">
        <v>12</v>
      </c>
      <c r="H14785" t="s">
        <v>31</v>
      </c>
      <c r="I14785">
        <v>2005</v>
      </c>
      <c r="J14785" t="s">
        <v>32</v>
      </c>
      <c r="K14785" t="s">
        <v>15</v>
      </c>
      <c r="L14785">
        <v>4</v>
      </c>
    </row>
    <row r="14786" spans="1:12" x14ac:dyDescent="0.25">
      <c r="A14786">
        <v>-121.30499</v>
      </c>
      <c r="B14786">
        <v>38.5625</v>
      </c>
      <c r="C14786" t="s">
        <v>39485</v>
      </c>
      <c r="D14786">
        <v>5500</v>
      </c>
      <c r="E14786">
        <v>131</v>
      </c>
      <c r="F14786" t="s">
        <v>14034</v>
      </c>
      <c r="G14786" t="s">
        <v>12</v>
      </c>
      <c r="H14786" t="s">
        <v>17</v>
      </c>
      <c r="J14786" t="s">
        <v>54</v>
      </c>
      <c r="K14786" t="s">
        <v>15</v>
      </c>
      <c r="L14786">
        <v>4</v>
      </c>
    </row>
    <row r="14787" spans="1:12" x14ac:dyDescent="0.25">
      <c r="A14787">
        <v>-121.30800000000001</v>
      </c>
      <c r="B14787">
        <v>38.579410000000003</v>
      </c>
      <c r="C14787" t="s">
        <v>39486</v>
      </c>
      <c r="D14787">
        <v>5500</v>
      </c>
      <c r="E14787">
        <v>128</v>
      </c>
      <c r="F14787" t="s">
        <v>14035</v>
      </c>
      <c r="G14787" t="s">
        <v>12</v>
      </c>
      <c r="H14787" t="s">
        <v>17</v>
      </c>
      <c r="J14787" t="s">
        <v>54</v>
      </c>
      <c r="K14787" t="s">
        <v>15</v>
      </c>
      <c r="L14787">
        <v>4</v>
      </c>
    </row>
    <row r="14788" spans="1:12" x14ac:dyDescent="0.25">
      <c r="A14788">
        <v>-75.307289999999995</v>
      </c>
      <c r="B14788">
        <v>40.14631</v>
      </c>
      <c r="C14788" t="s">
        <v>39487</v>
      </c>
      <c r="D14788">
        <v>4325</v>
      </c>
      <c r="E14788">
        <v>124</v>
      </c>
      <c r="F14788" t="s">
        <v>14035</v>
      </c>
      <c r="G14788" t="s">
        <v>12</v>
      </c>
      <c r="H14788" t="s">
        <v>13</v>
      </c>
      <c r="I14788">
        <v>2011</v>
      </c>
      <c r="J14788" t="s">
        <v>35</v>
      </c>
      <c r="K14788" t="s">
        <v>15</v>
      </c>
      <c r="L14788">
        <v>4</v>
      </c>
    </row>
    <row r="14789" spans="1:12" x14ac:dyDescent="0.25">
      <c r="A14789">
        <v>-93.417490000000001</v>
      </c>
      <c r="B14789">
        <v>45.101999999999997</v>
      </c>
      <c r="C14789" t="s">
        <v>39488</v>
      </c>
      <c r="D14789">
        <v>4500</v>
      </c>
      <c r="E14789">
        <v>54</v>
      </c>
      <c r="F14789" t="s">
        <v>14036</v>
      </c>
      <c r="G14789" t="s">
        <v>12</v>
      </c>
      <c r="H14789" t="s">
        <v>31</v>
      </c>
      <c r="I14789">
        <v>2003</v>
      </c>
      <c r="J14789" t="s">
        <v>27</v>
      </c>
      <c r="K14789" t="s">
        <v>15</v>
      </c>
      <c r="L14789">
        <v>4</v>
      </c>
    </row>
    <row r="14790" spans="1:12" x14ac:dyDescent="0.25">
      <c r="A14790">
        <v>-74.091089999999994</v>
      </c>
      <c r="B14790">
        <v>40.632899999999999</v>
      </c>
      <c r="C14790" t="s">
        <v>39489</v>
      </c>
      <c r="D14790">
        <v>4700</v>
      </c>
      <c r="E14790">
        <v>118</v>
      </c>
      <c r="F14790" t="s">
        <v>14037</v>
      </c>
      <c r="G14790" t="s">
        <v>12</v>
      </c>
      <c r="H14790" t="s">
        <v>31</v>
      </c>
      <c r="I14790">
        <v>2005</v>
      </c>
      <c r="J14790" t="s">
        <v>32</v>
      </c>
      <c r="K14790" t="s">
        <v>15</v>
      </c>
      <c r="L14790">
        <v>4</v>
      </c>
    </row>
    <row r="14791" spans="1:12" x14ac:dyDescent="0.25">
      <c r="A14791">
        <v>-117.962</v>
      </c>
      <c r="B14791">
        <v>33.607700000000001</v>
      </c>
      <c r="C14791" t="s">
        <v>39490</v>
      </c>
      <c r="D14791">
        <v>11500</v>
      </c>
      <c r="E14791">
        <v>89</v>
      </c>
      <c r="F14791" t="s">
        <v>14038</v>
      </c>
      <c r="G14791" t="s">
        <v>181</v>
      </c>
      <c r="H14791" t="s">
        <v>182</v>
      </c>
      <c r="I14791">
        <v>2004</v>
      </c>
      <c r="J14791" t="s">
        <v>18</v>
      </c>
      <c r="K14791" t="s">
        <v>20</v>
      </c>
      <c r="L14791">
        <v>4</v>
      </c>
    </row>
    <row r="14792" spans="1:12" hidden="1" x14ac:dyDescent="0.25">
      <c r="A14792">
        <v>-106.28</v>
      </c>
      <c r="B14792">
        <v>31.716699999999999</v>
      </c>
      <c r="C14792" t="s">
        <v>39491</v>
      </c>
      <c r="D14792">
        <v>8800</v>
      </c>
      <c r="E14792">
        <v>64</v>
      </c>
      <c r="F14792" t="s">
        <v>14039</v>
      </c>
      <c r="G14792" t="s">
        <v>63</v>
      </c>
      <c r="H14792" t="s">
        <v>119</v>
      </c>
      <c r="I14792">
        <v>2008</v>
      </c>
      <c r="J14792" t="s">
        <v>18</v>
      </c>
      <c r="K14792" t="s">
        <v>20</v>
      </c>
      <c r="L14792">
        <v>2</v>
      </c>
    </row>
    <row r="14793" spans="1:12" x14ac:dyDescent="0.25">
      <c r="A14793">
        <v>-81.293999999999997</v>
      </c>
      <c r="B14793">
        <v>28.578610000000001</v>
      </c>
      <c r="C14793" t="s">
        <v>39492</v>
      </c>
      <c r="D14793">
        <v>8475</v>
      </c>
      <c r="E14793">
        <v>77</v>
      </c>
      <c r="F14793" t="s">
        <v>14040</v>
      </c>
      <c r="G14793" t="s">
        <v>12</v>
      </c>
      <c r="H14793" t="s">
        <v>13</v>
      </c>
      <c r="I14793">
        <v>2010</v>
      </c>
      <c r="J14793" t="s">
        <v>29</v>
      </c>
      <c r="K14793" t="s">
        <v>15</v>
      </c>
      <c r="L14793">
        <v>4</v>
      </c>
    </row>
    <row r="14794" spans="1:12" x14ac:dyDescent="0.25">
      <c r="A14794">
        <v>-121.30298999999999</v>
      </c>
      <c r="B14794">
        <v>37.959609999999998</v>
      </c>
      <c r="C14794" t="s">
        <v>39493</v>
      </c>
      <c r="D14794">
        <v>5399</v>
      </c>
      <c r="E14794">
        <v>67</v>
      </c>
      <c r="F14794" t="s">
        <v>627</v>
      </c>
      <c r="G14794" t="s">
        <v>12</v>
      </c>
      <c r="H14794" t="s">
        <v>17</v>
      </c>
      <c r="J14794" t="s">
        <v>54</v>
      </c>
      <c r="K14794" t="s">
        <v>15</v>
      </c>
      <c r="L14794">
        <v>4</v>
      </c>
    </row>
    <row r="14795" spans="1:12" x14ac:dyDescent="0.25">
      <c r="A14795">
        <v>-121.307</v>
      </c>
      <c r="B14795">
        <v>38.584009999999999</v>
      </c>
      <c r="C14795" t="s">
        <v>39494</v>
      </c>
      <c r="D14795">
        <v>5500</v>
      </c>
      <c r="E14795">
        <v>127</v>
      </c>
      <c r="F14795" t="s">
        <v>14041</v>
      </c>
      <c r="G14795" t="s">
        <v>12</v>
      </c>
      <c r="H14795" t="s">
        <v>17</v>
      </c>
      <c r="J14795" t="s">
        <v>54</v>
      </c>
      <c r="K14795" t="s">
        <v>15</v>
      </c>
      <c r="L14795">
        <v>4</v>
      </c>
    </row>
    <row r="14796" spans="1:12" x14ac:dyDescent="0.25">
      <c r="A14796">
        <v>-122.21299999999999</v>
      </c>
      <c r="B14796">
        <v>37.878309999999999</v>
      </c>
      <c r="C14796" t="s">
        <v>39495</v>
      </c>
      <c r="D14796">
        <v>4525</v>
      </c>
      <c r="E14796">
        <v>109</v>
      </c>
      <c r="F14796" t="s">
        <v>14042</v>
      </c>
      <c r="G14796" t="s">
        <v>12</v>
      </c>
      <c r="H14796" t="s">
        <v>13</v>
      </c>
      <c r="I14796">
        <v>2010</v>
      </c>
      <c r="J14796" t="s">
        <v>14</v>
      </c>
      <c r="K14796" t="s">
        <v>15</v>
      </c>
      <c r="L14796">
        <v>4</v>
      </c>
    </row>
    <row r="14797" spans="1:12" hidden="1" x14ac:dyDescent="0.25">
      <c r="A14797">
        <v>-83.370699999999999</v>
      </c>
      <c r="B14797">
        <v>42.684600000000003</v>
      </c>
      <c r="C14797" t="s">
        <v>39496</v>
      </c>
      <c r="D14797">
        <v>4125</v>
      </c>
      <c r="E14797">
        <v>33</v>
      </c>
      <c r="F14797" t="s">
        <v>14043</v>
      </c>
      <c r="G14797" t="s">
        <v>224</v>
      </c>
      <c r="H14797" t="s">
        <v>221</v>
      </c>
      <c r="I14797">
        <v>2012</v>
      </c>
      <c r="J14797" t="s">
        <v>222</v>
      </c>
      <c r="K14797" t="s">
        <v>20</v>
      </c>
      <c r="L14797">
        <v>6</v>
      </c>
    </row>
    <row r="14798" spans="1:12" x14ac:dyDescent="0.25">
      <c r="A14798">
        <v>-75.304590000000005</v>
      </c>
      <c r="B14798">
        <v>40.144509999999997</v>
      </c>
      <c r="C14798" t="s">
        <v>39497</v>
      </c>
      <c r="D14798">
        <v>4350</v>
      </c>
      <c r="E14798">
        <v>124</v>
      </c>
      <c r="F14798" t="s">
        <v>14044</v>
      </c>
      <c r="G14798" t="s">
        <v>12</v>
      </c>
      <c r="H14798" t="s">
        <v>13</v>
      </c>
      <c r="I14798">
        <v>2011</v>
      </c>
      <c r="J14798" t="s">
        <v>35</v>
      </c>
      <c r="K14798" t="s">
        <v>15</v>
      </c>
      <c r="L14798">
        <v>4</v>
      </c>
    </row>
    <row r="14799" spans="1:12" x14ac:dyDescent="0.25">
      <c r="A14799">
        <v>-121.30598999999999</v>
      </c>
      <c r="B14799">
        <v>38.586300000000001</v>
      </c>
      <c r="C14799" t="s">
        <v>39498</v>
      </c>
      <c r="D14799">
        <v>5500</v>
      </c>
      <c r="E14799">
        <v>125</v>
      </c>
      <c r="F14799" t="s">
        <v>14045</v>
      </c>
      <c r="G14799" t="s">
        <v>12</v>
      </c>
      <c r="H14799" t="s">
        <v>17</v>
      </c>
      <c r="J14799" t="s">
        <v>54</v>
      </c>
      <c r="K14799" t="s">
        <v>15</v>
      </c>
      <c r="L14799">
        <v>4</v>
      </c>
    </row>
    <row r="14800" spans="1:12" x14ac:dyDescent="0.25">
      <c r="A14800">
        <v>-77.234989999999996</v>
      </c>
      <c r="B14800">
        <v>38.779699999999998</v>
      </c>
      <c r="C14800" t="s">
        <v>39499</v>
      </c>
      <c r="D14800">
        <v>6425</v>
      </c>
      <c r="E14800">
        <v>78</v>
      </c>
      <c r="F14800" t="s">
        <v>14046</v>
      </c>
      <c r="G14800" t="s">
        <v>12</v>
      </c>
      <c r="H14800" t="s">
        <v>13</v>
      </c>
      <c r="I14800">
        <v>2009</v>
      </c>
      <c r="J14800" t="s">
        <v>27</v>
      </c>
      <c r="K14800" t="s">
        <v>15</v>
      </c>
      <c r="L14800">
        <v>4</v>
      </c>
    </row>
    <row r="14801" spans="1:12" x14ac:dyDescent="0.25">
      <c r="A14801">
        <v>-83.928899999999999</v>
      </c>
      <c r="B14801">
        <v>44.161999999999999</v>
      </c>
      <c r="C14801" t="s">
        <v>39500</v>
      </c>
      <c r="D14801">
        <v>7100</v>
      </c>
      <c r="E14801">
        <v>138</v>
      </c>
      <c r="F14801" t="s">
        <v>14047</v>
      </c>
      <c r="G14801" t="s">
        <v>12</v>
      </c>
      <c r="H14801" t="s">
        <v>17</v>
      </c>
      <c r="I14801">
        <v>2003</v>
      </c>
      <c r="J14801" t="s">
        <v>18</v>
      </c>
      <c r="K14801" t="s">
        <v>20</v>
      </c>
      <c r="L14801">
        <v>4</v>
      </c>
    </row>
    <row r="14802" spans="1:12" hidden="1" x14ac:dyDescent="0.25">
      <c r="A14802">
        <v>-116.95399</v>
      </c>
      <c r="B14802">
        <v>32.5777</v>
      </c>
      <c r="C14802" t="s">
        <v>39501</v>
      </c>
      <c r="D14802">
        <v>2600</v>
      </c>
      <c r="E14802">
        <v>112</v>
      </c>
      <c r="F14802" t="s">
        <v>787</v>
      </c>
      <c r="G14802" t="s">
        <v>63</v>
      </c>
      <c r="H14802" t="s">
        <v>64</v>
      </c>
      <c r="I14802">
        <v>1997</v>
      </c>
      <c r="J14802" t="s">
        <v>65</v>
      </c>
      <c r="K14802" t="s">
        <v>20</v>
      </c>
      <c r="L14802">
        <v>6</v>
      </c>
    </row>
    <row r="14803" spans="1:12" x14ac:dyDescent="0.25">
      <c r="A14803">
        <v>-77.417689999999993</v>
      </c>
      <c r="B14803">
        <v>38.8583</v>
      </c>
      <c r="C14803" t="s">
        <v>39502</v>
      </c>
      <c r="D14803">
        <v>6200</v>
      </c>
      <c r="E14803">
        <v>91</v>
      </c>
      <c r="F14803" t="s">
        <v>14048</v>
      </c>
      <c r="G14803" t="s">
        <v>12</v>
      </c>
      <c r="H14803" t="s">
        <v>13</v>
      </c>
      <c r="I14803">
        <v>2009</v>
      </c>
      <c r="J14803" t="s">
        <v>27</v>
      </c>
      <c r="K14803" t="s">
        <v>15</v>
      </c>
      <c r="L14803">
        <v>4</v>
      </c>
    </row>
    <row r="14804" spans="1:12" x14ac:dyDescent="0.25">
      <c r="A14804">
        <v>-121.303</v>
      </c>
      <c r="B14804">
        <v>38.590400000000002</v>
      </c>
      <c r="C14804" t="s">
        <v>39503</v>
      </c>
      <c r="D14804">
        <v>5500</v>
      </c>
      <c r="E14804">
        <v>122</v>
      </c>
      <c r="F14804" t="s">
        <v>14049</v>
      </c>
      <c r="G14804" t="s">
        <v>12</v>
      </c>
      <c r="H14804" t="s">
        <v>17</v>
      </c>
      <c r="J14804" t="s">
        <v>54</v>
      </c>
      <c r="K14804" t="s">
        <v>15</v>
      </c>
      <c r="L14804">
        <v>4</v>
      </c>
    </row>
    <row r="14805" spans="1:12" x14ac:dyDescent="0.25">
      <c r="A14805">
        <v>-73.913290000000003</v>
      </c>
      <c r="B14805">
        <v>40.934109999999997</v>
      </c>
      <c r="C14805" t="s">
        <v>39504</v>
      </c>
      <c r="D14805">
        <v>5100</v>
      </c>
      <c r="E14805">
        <v>105</v>
      </c>
      <c r="F14805" t="s">
        <v>14050</v>
      </c>
      <c r="G14805" t="s">
        <v>12</v>
      </c>
      <c r="H14805" t="s">
        <v>13</v>
      </c>
      <c r="I14805">
        <v>2010</v>
      </c>
      <c r="J14805" t="s">
        <v>37</v>
      </c>
      <c r="K14805" t="s">
        <v>15</v>
      </c>
      <c r="L14805">
        <v>4</v>
      </c>
    </row>
    <row r="14806" spans="1:12" x14ac:dyDescent="0.25">
      <c r="A14806">
        <v>-95.614490000000004</v>
      </c>
      <c r="B14806">
        <v>29.701599999999999</v>
      </c>
      <c r="C14806" t="s">
        <v>39505</v>
      </c>
      <c r="D14806">
        <v>4575</v>
      </c>
      <c r="E14806">
        <v>62</v>
      </c>
      <c r="F14806" t="s">
        <v>1009</v>
      </c>
      <c r="G14806" t="s">
        <v>12</v>
      </c>
      <c r="H14806" t="s">
        <v>13</v>
      </c>
      <c r="I14806">
        <v>2012</v>
      </c>
      <c r="J14806" t="s">
        <v>192</v>
      </c>
      <c r="K14806" t="s">
        <v>15</v>
      </c>
      <c r="L14806">
        <v>4</v>
      </c>
    </row>
    <row r="14807" spans="1:12" x14ac:dyDescent="0.25">
      <c r="A14807">
        <v>-121.30199</v>
      </c>
      <c r="B14807">
        <v>38.592300000000002</v>
      </c>
      <c r="C14807" t="s">
        <v>39506</v>
      </c>
      <c r="D14807">
        <v>5499</v>
      </c>
      <c r="E14807">
        <v>122</v>
      </c>
      <c r="F14807" t="s">
        <v>14051</v>
      </c>
      <c r="G14807" t="s">
        <v>12</v>
      </c>
      <c r="H14807" t="s">
        <v>17</v>
      </c>
      <c r="J14807" t="s">
        <v>54</v>
      </c>
      <c r="K14807" t="s">
        <v>15</v>
      </c>
      <c r="L14807">
        <v>4</v>
      </c>
    </row>
    <row r="14808" spans="1:12" x14ac:dyDescent="0.25">
      <c r="A14808">
        <v>-86.250200000000007</v>
      </c>
      <c r="B14808">
        <v>41.4786</v>
      </c>
      <c r="C14808" t="s">
        <v>39507</v>
      </c>
      <c r="D14808">
        <v>6450</v>
      </c>
      <c r="E14808">
        <v>83</v>
      </c>
      <c r="F14808" t="s">
        <v>14052</v>
      </c>
      <c r="G14808" t="s">
        <v>12</v>
      </c>
      <c r="H14808" t="s">
        <v>17</v>
      </c>
      <c r="I14808">
        <v>2003</v>
      </c>
      <c r="J14808" t="s">
        <v>18</v>
      </c>
      <c r="K14808" t="s">
        <v>20</v>
      </c>
      <c r="L14808">
        <v>4</v>
      </c>
    </row>
    <row r="14809" spans="1:12" x14ac:dyDescent="0.25">
      <c r="A14809">
        <v>-118.202</v>
      </c>
      <c r="B14809">
        <v>34.073500000000003</v>
      </c>
      <c r="C14809" t="s">
        <v>39508</v>
      </c>
      <c r="D14809">
        <v>10500</v>
      </c>
      <c r="E14809">
        <v>128</v>
      </c>
      <c r="F14809" t="s">
        <v>14053</v>
      </c>
      <c r="G14809" t="s">
        <v>181</v>
      </c>
      <c r="H14809" t="s">
        <v>182</v>
      </c>
      <c r="I14809">
        <v>2004</v>
      </c>
      <c r="J14809" t="s">
        <v>18</v>
      </c>
      <c r="K14809" t="s">
        <v>20</v>
      </c>
      <c r="L14809">
        <v>4</v>
      </c>
    </row>
    <row r="14810" spans="1:12" x14ac:dyDescent="0.25">
      <c r="A14810">
        <v>-74.065489999999997</v>
      </c>
      <c r="B14810">
        <v>40.6526</v>
      </c>
      <c r="C14810" t="s">
        <v>39509</v>
      </c>
      <c r="D14810">
        <v>4700</v>
      </c>
      <c r="E14810">
        <v>96</v>
      </c>
      <c r="F14810" t="s">
        <v>14054</v>
      </c>
      <c r="G14810" t="s">
        <v>12</v>
      </c>
      <c r="H14810" t="s">
        <v>31</v>
      </c>
      <c r="I14810">
        <v>2005</v>
      </c>
      <c r="J14810" t="s">
        <v>32</v>
      </c>
      <c r="K14810" t="s">
        <v>15</v>
      </c>
      <c r="L14810">
        <v>4</v>
      </c>
    </row>
    <row r="14811" spans="1:12" x14ac:dyDescent="0.25">
      <c r="A14811">
        <v>-112.092</v>
      </c>
      <c r="B14811">
        <v>33.697110000000002</v>
      </c>
      <c r="C14811" t="s">
        <v>39510</v>
      </c>
      <c r="D14811">
        <v>6450</v>
      </c>
      <c r="E14811">
        <v>58</v>
      </c>
      <c r="F14811" t="s">
        <v>14055</v>
      </c>
      <c r="G14811" t="s">
        <v>12</v>
      </c>
      <c r="H14811" t="s">
        <v>17</v>
      </c>
      <c r="I14811">
        <v>2009</v>
      </c>
      <c r="J14811" t="s">
        <v>57</v>
      </c>
      <c r="K14811" t="s">
        <v>15</v>
      </c>
      <c r="L14811">
        <v>4</v>
      </c>
    </row>
    <row r="14812" spans="1:12" x14ac:dyDescent="0.25">
      <c r="A14812">
        <v>-95.613799999999998</v>
      </c>
      <c r="B14812">
        <v>29.720099999999999</v>
      </c>
      <c r="C14812" t="s">
        <v>39511</v>
      </c>
      <c r="D14812">
        <v>4300</v>
      </c>
      <c r="E14812">
        <v>90</v>
      </c>
      <c r="F14812" t="s">
        <v>14056</v>
      </c>
      <c r="G14812" t="s">
        <v>12</v>
      </c>
      <c r="H14812" t="s">
        <v>13</v>
      </c>
      <c r="I14812">
        <v>2010</v>
      </c>
      <c r="J14812" t="s">
        <v>152</v>
      </c>
      <c r="K14812" t="s">
        <v>15</v>
      </c>
      <c r="L14812">
        <v>4</v>
      </c>
    </row>
    <row r="14813" spans="1:12" x14ac:dyDescent="0.25">
      <c r="A14813">
        <v>-75.301000000000002</v>
      </c>
      <c r="B14813">
        <v>40.118400000000001</v>
      </c>
      <c r="C14813" t="s">
        <v>39512</v>
      </c>
      <c r="D14813">
        <v>4325</v>
      </c>
      <c r="E14813">
        <v>150</v>
      </c>
      <c r="F14813" t="s">
        <v>14057</v>
      </c>
      <c r="G14813" t="s">
        <v>12</v>
      </c>
      <c r="H14813" t="s">
        <v>13</v>
      </c>
      <c r="I14813">
        <v>2011</v>
      </c>
      <c r="J14813" t="s">
        <v>35</v>
      </c>
      <c r="K14813" t="s">
        <v>15</v>
      </c>
      <c r="L14813">
        <v>4</v>
      </c>
    </row>
    <row r="14814" spans="1:12" x14ac:dyDescent="0.25">
      <c r="A14814">
        <v>-121.26899</v>
      </c>
      <c r="B14814">
        <v>38.597209999999997</v>
      </c>
      <c r="C14814" t="s">
        <v>39513</v>
      </c>
      <c r="D14814">
        <v>5525</v>
      </c>
      <c r="E14814">
        <v>128</v>
      </c>
      <c r="F14814" t="s">
        <v>14058</v>
      </c>
      <c r="G14814" t="s">
        <v>12</v>
      </c>
      <c r="H14814" t="s">
        <v>17</v>
      </c>
      <c r="J14814" t="s">
        <v>54</v>
      </c>
      <c r="K14814" t="s">
        <v>15</v>
      </c>
      <c r="L14814">
        <v>4</v>
      </c>
    </row>
    <row r="14815" spans="1:12" x14ac:dyDescent="0.25">
      <c r="A14815">
        <v>-122.453</v>
      </c>
      <c r="B14815">
        <v>37.7712</v>
      </c>
      <c r="C14815" t="s">
        <v>39514</v>
      </c>
      <c r="D14815">
        <v>4400</v>
      </c>
      <c r="E14815">
        <v>87</v>
      </c>
      <c r="F14815" t="s">
        <v>14059</v>
      </c>
      <c r="G14815" t="s">
        <v>12</v>
      </c>
      <c r="H14815" t="s">
        <v>13</v>
      </c>
      <c r="I14815">
        <v>2010</v>
      </c>
      <c r="J14815" t="s">
        <v>14</v>
      </c>
      <c r="K14815" t="s">
        <v>15</v>
      </c>
      <c r="L14815">
        <v>4</v>
      </c>
    </row>
    <row r="14816" spans="1:12" x14ac:dyDescent="0.25">
      <c r="A14816">
        <v>-111.35199</v>
      </c>
      <c r="B14816">
        <v>31.895</v>
      </c>
      <c r="C14816" t="s">
        <v>39515</v>
      </c>
      <c r="D14816">
        <v>8750</v>
      </c>
      <c r="E14816">
        <v>169</v>
      </c>
      <c r="F14816" t="s">
        <v>14060</v>
      </c>
      <c r="G14816" t="s">
        <v>12</v>
      </c>
      <c r="H14816" t="s">
        <v>17</v>
      </c>
      <c r="J14816" t="s">
        <v>18</v>
      </c>
      <c r="K14816" t="s">
        <v>20</v>
      </c>
      <c r="L14816">
        <v>4</v>
      </c>
    </row>
    <row r="14817" spans="1:12" x14ac:dyDescent="0.25">
      <c r="A14817">
        <v>-121.26399000000001</v>
      </c>
      <c r="B14817">
        <v>38.594700000000003</v>
      </c>
      <c r="C14817" t="s">
        <v>39516</v>
      </c>
      <c r="D14817">
        <v>5462</v>
      </c>
      <c r="E14817">
        <v>128</v>
      </c>
      <c r="F14817" t="s">
        <v>14061</v>
      </c>
      <c r="G14817" t="s">
        <v>12</v>
      </c>
      <c r="H14817" t="s">
        <v>17</v>
      </c>
      <c r="J14817" t="s">
        <v>54</v>
      </c>
      <c r="K14817" t="s">
        <v>15</v>
      </c>
      <c r="L14817">
        <v>4</v>
      </c>
    </row>
    <row r="14818" spans="1:12" x14ac:dyDescent="0.25">
      <c r="A14818">
        <v>-98.169499999999999</v>
      </c>
      <c r="B14818">
        <v>26.971299999999999</v>
      </c>
      <c r="C14818" t="s">
        <v>39517</v>
      </c>
      <c r="D14818">
        <v>2575</v>
      </c>
      <c r="E14818">
        <v>102</v>
      </c>
      <c r="F14818" t="s">
        <v>14062</v>
      </c>
      <c r="G14818" t="s">
        <v>12</v>
      </c>
      <c r="H14818" t="s">
        <v>17</v>
      </c>
      <c r="I14818">
        <v>2001</v>
      </c>
      <c r="J14818" t="s">
        <v>18</v>
      </c>
      <c r="K14818" t="s">
        <v>20</v>
      </c>
      <c r="L14818">
        <v>4</v>
      </c>
    </row>
    <row r="14819" spans="1:12" x14ac:dyDescent="0.25">
      <c r="A14819">
        <v>-121.256</v>
      </c>
      <c r="B14819">
        <v>38.587699999999998</v>
      </c>
      <c r="C14819" t="s">
        <v>39518</v>
      </c>
      <c r="D14819">
        <v>5342</v>
      </c>
      <c r="E14819">
        <v>125</v>
      </c>
      <c r="F14819" t="s">
        <v>14063</v>
      </c>
      <c r="G14819" t="s">
        <v>12</v>
      </c>
      <c r="H14819" t="s">
        <v>17</v>
      </c>
      <c r="J14819" t="s">
        <v>54</v>
      </c>
      <c r="K14819" t="s">
        <v>15</v>
      </c>
      <c r="L14819">
        <v>4</v>
      </c>
    </row>
    <row r="14820" spans="1:12" x14ac:dyDescent="0.25">
      <c r="A14820">
        <v>-71.470089999999999</v>
      </c>
      <c r="B14820">
        <v>42.059800000000003</v>
      </c>
      <c r="C14820" t="s">
        <v>39519</v>
      </c>
      <c r="D14820">
        <v>4525</v>
      </c>
      <c r="E14820">
        <v>130</v>
      </c>
      <c r="F14820" t="s">
        <v>14064</v>
      </c>
      <c r="G14820" t="s">
        <v>12</v>
      </c>
      <c r="H14820" t="s">
        <v>13</v>
      </c>
      <c r="I14820">
        <v>2009</v>
      </c>
      <c r="J14820" t="s">
        <v>80</v>
      </c>
      <c r="K14820" t="s">
        <v>15</v>
      </c>
      <c r="L14820">
        <v>4</v>
      </c>
    </row>
    <row r="14821" spans="1:12" x14ac:dyDescent="0.25">
      <c r="A14821">
        <v>-75.322599999999994</v>
      </c>
      <c r="B14821">
        <v>40.1004</v>
      </c>
      <c r="C14821" t="s">
        <v>39520</v>
      </c>
      <c r="D14821">
        <v>4350</v>
      </c>
      <c r="E14821">
        <v>132</v>
      </c>
      <c r="F14821" t="s">
        <v>14065</v>
      </c>
      <c r="G14821" t="s">
        <v>12</v>
      </c>
      <c r="H14821" t="s">
        <v>13</v>
      </c>
      <c r="I14821">
        <v>2011</v>
      </c>
      <c r="J14821" t="s">
        <v>35</v>
      </c>
      <c r="K14821" t="s">
        <v>15</v>
      </c>
      <c r="L14821">
        <v>4</v>
      </c>
    </row>
    <row r="14822" spans="1:12" x14ac:dyDescent="0.25">
      <c r="A14822">
        <v>-117.31</v>
      </c>
      <c r="B14822">
        <v>34.142000000000003</v>
      </c>
      <c r="C14822" t="s">
        <v>39521</v>
      </c>
      <c r="D14822">
        <v>6400</v>
      </c>
      <c r="E14822">
        <v>142</v>
      </c>
      <c r="F14822" t="s">
        <v>14066</v>
      </c>
      <c r="G14822" t="s">
        <v>12</v>
      </c>
      <c r="H14822" t="s">
        <v>13</v>
      </c>
      <c r="I14822">
        <v>2010</v>
      </c>
      <c r="J14822" t="s">
        <v>24</v>
      </c>
      <c r="K14822" t="s">
        <v>15</v>
      </c>
      <c r="L14822">
        <v>4</v>
      </c>
    </row>
    <row r="14823" spans="1:12" x14ac:dyDescent="0.25">
      <c r="A14823">
        <v>-121.26499</v>
      </c>
      <c r="B14823">
        <v>38.613799999999998</v>
      </c>
      <c r="C14823" t="s">
        <v>39522</v>
      </c>
      <c r="D14823">
        <v>5525</v>
      </c>
      <c r="E14823">
        <v>94</v>
      </c>
      <c r="F14823" t="s">
        <v>7700</v>
      </c>
      <c r="G14823" t="s">
        <v>12</v>
      </c>
      <c r="H14823" t="s">
        <v>17</v>
      </c>
      <c r="J14823" t="s">
        <v>54</v>
      </c>
      <c r="K14823" t="s">
        <v>15</v>
      </c>
      <c r="L14823">
        <v>4</v>
      </c>
    </row>
    <row r="14824" spans="1:12" x14ac:dyDescent="0.25">
      <c r="A14824">
        <v>-95.638099999999994</v>
      </c>
      <c r="B14824">
        <v>29.758900000000001</v>
      </c>
      <c r="C14824" t="s">
        <v>39523</v>
      </c>
      <c r="D14824">
        <v>5125</v>
      </c>
      <c r="E14824">
        <v>160</v>
      </c>
      <c r="F14824" t="s">
        <v>14067</v>
      </c>
      <c r="G14824" t="s">
        <v>12</v>
      </c>
      <c r="H14824" t="s">
        <v>17</v>
      </c>
      <c r="I14824">
        <v>2015</v>
      </c>
      <c r="J14824" t="s">
        <v>29</v>
      </c>
      <c r="K14824" t="s">
        <v>15</v>
      </c>
      <c r="L14824">
        <v>4</v>
      </c>
    </row>
    <row r="14825" spans="1:12" x14ac:dyDescent="0.25">
      <c r="A14825">
        <v>-106.56</v>
      </c>
      <c r="B14825">
        <v>35.115499999999997</v>
      </c>
      <c r="C14825" t="s">
        <v>39524</v>
      </c>
      <c r="D14825">
        <v>11275</v>
      </c>
      <c r="E14825">
        <v>93</v>
      </c>
      <c r="F14825" t="s">
        <v>14068</v>
      </c>
      <c r="G14825" t="s">
        <v>12</v>
      </c>
      <c r="H14825" t="s">
        <v>17</v>
      </c>
      <c r="I14825">
        <v>2010</v>
      </c>
      <c r="J14825" t="s">
        <v>14</v>
      </c>
      <c r="K14825" t="s">
        <v>15</v>
      </c>
      <c r="L14825">
        <v>4</v>
      </c>
    </row>
    <row r="14826" spans="1:12" x14ac:dyDescent="0.25">
      <c r="A14826">
        <v>-121.25199000000001</v>
      </c>
      <c r="B14826">
        <v>38.57441</v>
      </c>
      <c r="C14826" t="s">
        <v>39525</v>
      </c>
      <c r="D14826">
        <v>5195</v>
      </c>
      <c r="E14826">
        <v>115</v>
      </c>
      <c r="F14826" t="s">
        <v>14069</v>
      </c>
      <c r="G14826" t="s">
        <v>12</v>
      </c>
      <c r="H14826" t="s">
        <v>17</v>
      </c>
      <c r="J14826" t="s">
        <v>54</v>
      </c>
      <c r="K14826" t="s">
        <v>15</v>
      </c>
      <c r="L14826">
        <v>4</v>
      </c>
    </row>
    <row r="14827" spans="1:12" x14ac:dyDescent="0.25">
      <c r="A14827">
        <v>-121.25399</v>
      </c>
      <c r="B14827">
        <v>38.567810000000001</v>
      </c>
      <c r="C14827" t="s">
        <v>39526</v>
      </c>
      <c r="D14827">
        <v>5121</v>
      </c>
      <c r="E14827">
        <v>107</v>
      </c>
      <c r="F14827" t="s">
        <v>14070</v>
      </c>
      <c r="G14827" t="s">
        <v>12</v>
      </c>
      <c r="H14827" t="s">
        <v>17</v>
      </c>
      <c r="J14827" t="s">
        <v>54</v>
      </c>
      <c r="K14827" t="s">
        <v>15</v>
      </c>
      <c r="L14827">
        <v>4</v>
      </c>
    </row>
    <row r="14828" spans="1:12" x14ac:dyDescent="0.25">
      <c r="A14828">
        <v>-71.447590000000005</v>
      </c>
      <c r="B14828">
        <v>42.0578</v>
      </c>
      <c r="C14828" t="s">
        <v>39527</v>
      </c>
      <c r="D14828">
        <v>4625</v>
      </c>
      <c r="E14828">
        <v>130</v>
      </c>
      <c r="F14828" t="s">
        <v>14071</v>
      </c>
      <c r="G14828" t="s">
        <v>12</v>
      </c>
      <c r="H14828" t="s">
        <v>13</v>
      </c>
      <c r="I14828">
        <v>2009</v>
      </c>
      <c r="J14828" t="s">
        <v>80</v>
      </c>
      <c r="K14828" t="s">
        <v>15</v>
      </c>
      <c r="L14828">
        <v>4</v>
      </c>
    </row>
    <row r="14829" spans="1:12" x14ac:dyDescent="0.25">
      <c r="A14829">
        <v>-118.504</v>
      </c>
      <c r="B14829">
        <v>34.3005</v>
      </c>
      <c r="C14829" t="s">
        <v>39528</v>
      </c>
      <c r="D14829">
        <v>5475</v>
      </c>
      <c r="E14829">
        <v>119</v>
      </c>
      <c r="F14829" t="s">
        <v>14072</v>
      </c>
      <c r="G14829" t="s">
        <v>12</v>
      </c>
      <c r="H14829" t="s">
        <v>13</v>
      </c>
      <c r="I14829">
        <v>2009</v>
      </c>
      <c r="J14829" t="s">
        <v>37</v>
      </c>
      <c r="K14829" t="s">
        <v>15</v>
      </c>
      <c r="L14829">
        <v>4</v>
      </c>
    </row>
    <row r="14830" spans="1:12" x14ac:dyDescent="0.25">
      <c r="A14830">
        <v>-75.343590000000006</v>
      </c>
      <c r="B14830">
        <v>40.099299999999999</v>
      </c>
      <c r="C14830" t="s">
        <v>39529</v>
      </c>
      <c r="D14830">
        <v>4350</v>
      </c>
      <c r="E14830">
        <v>120</v>
      </c>
      <c r="F14830" t="s">
        <v>14071</v>
      </c>
      <c r="G14830" t="s">
        <v>12</v>
      </c>
      <c r="H14830" t="s">
        <v>13</v>
      </c>
      <c r="I14830">
        <v>2011</v>
      </c>
      <c r="J14830" t="s">
        <v>35</v>
      </c>
      <c r="K14830" t="s">
        <v>15</v>
      </c>
      <c r="L14830">
        <v>4</v>
      </c>
    </row>
    <row r="14831" spans="1:12" x14ac:dyDescent="0.25">
      <c r="A14831">
        <v>-118.268</v>
      </c>
      <c r="B14831">
        <v>33.825899999999997</v>
      </c>
      <c r="C14831" t="s">
        <v>39530</v>
      </c>
      <c r="D14831">
        <v>5175</v>
      </c>
      <c r="E14831">
        <v>85</v>
      </c>
      <c r="F14831" t="s">
        <v>14073</v>
      </c>
      <c r="G14831" t="s">
        <v>12</v>
      </c>
      <c r="H14831" t="s">
        <v>13</v>
      </c>
      <c r="I14831">
        <v>2009</v>
      </c>
      <c r="J14831" t="s">
        <v>37</v>
      </c>
      <c r="K14831" t="s">
        <v>15</v>
      </c>
      <c r="L14831">
        <v>4</v>
      </c>
    </row>
    <row r="14832" spans="1:12" x14ac:dyDescent="0.25">
      <c r="A14832">
        <v>-71.441199999999995</v>
      </c>
      <c r="B14832">
        <v>42.057200000000002</v>
      </c>
      <c r="C14832" t="s">
        <v>39531</v>
      </c>
      <c r="D14832">
        <v>4675</v>
      </c>
      <c r="E14832">
        <v>130</v>
      </c>
      <c r="F14832" t="s">
        <v>14074</v>
      </c>
      <c r="G14832" t="s">
        <v>12</v>
      </c>
      <c r="H14832" t="s">
        <v>13</v>
      </c>
      <c r="I14832">
        <v>2009</v>
      </c>
      <c r="J14832" t="s">
        <v>80</v>
      </c>
      <c r="K14832" t="s">
        <v>15</v>
      </c>
      <c r="L14832">
        <v>4</v>
      </c>
    </row>
    <row r="14833" spans="1:12" x14ac:dyDescent="0.25">
      <c r="A14833">
        <v>-75.3489</v>
      </c>
      <c r="B14833">
        <v>40.101309999999998</v>
      </c>
      <c r="C14833" t="s">
        <v>39532</v>
      </c>
      <c r="D14833">
        <v>4325</v>
      </c>
      <c r="E14833">
        <v>128</v>
      </c>
      <c r="F14833" t="s">
        <v>14074</v>
      </c>
      <c r="G14833" t="s">
        <v>12</v>
      </c>
      <c r="H14833" t="s">
        <v>13</v>
      </c>
      <c r="I14833">
        <v>2011</v>
      </c>
      <c r="J14833" t="s">
        <v>35</v>
      </c>
      <c r="K14833" t="s">
        <v>15</v>
      </c>
      <c r="L14833">
        <v>4</v>
      </c>
    </row>
    <row r="14834" spans="1:12" x14ac:dyDescent="0.25">
      <c r="A14834">
        <v>-77.298590000000004</v>
      </c>
      <c r="B14834">
        <v>38.808799999999998</v>
      </c>
      <c r="C14834" t="s">
        <v>39533</v>
      </c>
      <c r="D14834">
        <v>5475</v>
      </c>
      <c r="E14834">
        <v>98</v>
      </c>
      <c r="F14834" t="s">
        <v>14075</v>
      </c>
      <c r="G14834" t="s">
        <v>12</v>
      </c>
      <c r="H14834" t="s">
        <v>13</v>
      </c>
      <c r="I14834">
        <v>2009</v>
      </c>
      <c r="J14834" t="s">
        <v>27</v>
      </c>
      <c r="K14834" t="s">
        <v>15</v>
      </c>
      <c r="L14834">
        <v>4</v>
      </c>
    </row>
    <row r="14835" spans="1:12" hidden="1" x14ac:dyDescent="0.25">
      <c r="A14835">
        <v>-117.235</v>
      </c>
      <c r="B14835">
        <v>32.593200000000003</v>
      </c>
      <c r="C14835" t="s">
        <v>39534</v>
      </c>
      <c r="D14835">
        <v>6525</v>
      </c>
      <c r="E14835">
        <v>226</v>
      </c>
      <c r="F14835" t="s">
        <v>14076</v>
      </c>
      <c r="G14835" t="s">
        <v>102</v>
      </c>
      <c r="H14835" t="s">
        <v>103</v>
      </c>
      <c r="I14835">
        <v>2010</v>
      </c>
      <c r="J14835" t="s">
        <v>18</v>
      </c>
      <c r="K14835" t="s">
        <v>20</v>
      </c>
      <c r="L14835">
        <v>5</v>
      </c>
    </row>
    <row r="14836" spans="1:12" x14ac:dyDescent="0.25">
      <c r="A14836">
        <v>-71.432000000000002</v>
      </c>
      <c r="B14836">
        <v>42.0563</v>
      </c>
      <c r="C14836" t="s">
        <v>39535</v>
      </c>
      <c r="D14836">
        <v>4775</v>
      </c>
      <c r="E14836">
        <v>130</v>
      </c>
      <c r="F14836" t="s">
        <v>14077</v>
      </c>
      <c r="G14836" t="s">
        <v>12</v>
      </c>
      <c r="H14836" t="s">
        <v>13</v>
      </c>
      <c r="I14836">
        <v>2009</v>
      </c>
      <c r="J14836" t="s">
        <v>80</v>
      </c>
      <c r="K14836" t="s">
        <v>15</v>
      </c>
      <c r="L14836">
        <v>4</v>
      </c>
    </row>
    <row r="14837" spans="1:12" x14ac:dyDescent="0.25">
      <c r="A14837">
        <v>-122.17700000000001</v>
      </c>
      <c r="B14837">
        <v>37.716200000000001</v>
      </c>
      <c r="C14837" t="s">
        <v>39536</v>
      </c>
      <c r="D14837">
        <v>4475</v>
      </c>
      <c r="E14837">
        <v>109</v>
      </c>
      <c r="F14837" t="s">
        <v>14078</v>
      </c>
      <c r="G14837" t="s">
        <v>12</v>
      </c>
      <c r="H14837" t="s">
        <v>13</v>
      </c>
      <c r="I14837">
        <v>2012</v>
      </c>
      <c r="J14837" t="s">
        <v>100</v>
      </c>
      <c r="K14837" t="s">
        <v>15</v>
      </c>
      <c r="L14837">
        <v>4</v>
      </c>
    </row>
    <row r="14838" spans="1:12" hidden="1" x14ac:dyDescent="0.25">
      <c r="A14838">
        <v>-111.559</v>
      </c>
      <c r="B14838">
        <v>33.041699999999999</v>
      </c>
      <c r="C14838" t="s">
        <v>39537</v>
      </c>
      <c r="D14838">
        <v>8200</v>
      </c>
      <c r="E14838">
        <v>100</v>
      </c>
      <c r="F14838" t="s">
        <v>14079</v>
      </c>
      <c r="G14838" t="s">
        <v>63</v>
      </c>
      <c r="H14838" t="s">
        <v>119</v>
      </c>
      <c r="I14838">
        <v>2007</v>
      </c>
      <c r="J14838" t="s">
        <v>18</v>
      </c>
      <c r="K14838" t="s">
        <v>20</v>
      </c>
      <c r="L14838">
        <v>6</v>
      </c>
    </row>
    <row r="14839" spans="1:12" x14ac:dyDescent="0.25">
      <c r="A14839">
        <v>-74.101489999999998</v>
      </c>
      <c r="B14839">
        <v>40.691600000000001</v>
      </c>
      <c r="C14839" t="s">
        <v>39538</v>
      </c>
      <c r="D14839">
        <v>4700</v>
      </c>
      <c r="E14839">
        <v>105</v>
      </c>
      <c r="F14839" t="s">
        <v>14080</v>
      </c>
      <c r="G14839" t="s">
        <v>12</v>
      </c>
      <c r="H14839" t="s">
        <v>31</v>
      </c>
      <c r="I14839">
        <v>2005</v>
      </c>
      <c r="J14839" t="s">
        <v>32</v>
      </c>
      <c r="K14839" t="s">
        <v>15</v>
      </c>
      <c r="L14839">
        <v>4</v>
      </c>
    </row>
    <row r="14840" spans="1:12" hidden="1" x14ac:dyDescent="0.25">
      <c r="A14840">
        <v>-66.426100000000005</v>
      </c>
      <c r="B14840">
        <v>18.427399999999999</v>
      </c>
      <c r="C14840" t="s">
        <v>39539</v>
      </c>
      <c r="D14840">
        <v>8400</v>
      </c>
      <c r="E14840">
        <v>270</v>
      </c>
      <c r="F14840" t="s">
        <v>14081</v>
      </c>
      <c r="G14840" t="s">
        <v>203</v>
      </c>
      <c r="H14840" t="s">
        <v>240</v>
      </c>
      <c r="I14840">
        <v>2004</v>
      </c>
      <c r="J14840" t="s">
        <v>18</v>
      </c>
      <c r="K14840" t="s">
        <v>20</v>
      </c>
      <c r="L14840">
        <v>5</v>
      </c>
    </row>
    <row r="14841" spans="1:12" x14ac:dyDescent="0.25">
      <c r="A14841">
        <v>-71.422290000000004</v>
      </c>
      <c r="B14841">
        <v>42.05491</v>
      </c>
      <c r="C14841" t="s">
        <v>39540</v>
      </c>
      <c r="D14841">
        <v>4825</v>
      </c>
      <c r="E14841">
        <v>131</v>
      </c>
      <c r="F14841" t="s">
        <v>14082</v>
      </c>
      <c r="G14841" t="s">
        <v>12</v>
      </c>
      <c r="H14841" t="s">
        <v>13</v>
      </c>
      <c r="I14841">
        <v>2009</v>
      </c>
      <c r="J14841" t="s">
        <v>80</v>
      </c>
      <c r="K14841" t="s">
        <v>15</v>
      </c>
      <c r="L14841">
        <v>4</v>
      </c>
    </row>
    <row r="14842" spans="1:12" x14ac:dyDescent="0.25">
      <c r="A14842">
        <v>-95.637500000000003</v>
      </c>
      <c r="B14842">
        <v>29.723600000000001</v>
      </c>
      <c r="C14842" t="s">
        <v>39541</v>
      </c>
      <c r="D14842">
        <v>4300</v>
      </c>
      <c r="E14842">
        <v>148</v>
      </c>
      <c r="F14842" t="s">
        <v>14083</v>
      </c>
      <c r="G14842" t="s">
        <v>12</v>
      </c>
      <c r="H14842" t="s">
        <v>13</v>
      </c>
      <c r="I14842">
        <v>2010</v>
      </c>
      <c r="J14842" t="s">
        <v>152</v>
      </c>
      <c r="K14842" t="s">
        <v>15</v>
      </c>
      <c r="L14842">
        <v>4</v>
      </c>
    </row>
    <row r="14843" spans="1:12" x14ac:dyDescent="0.25">
      <c r="A14843">
        <v>-75.367189999999994</v>
      </c>
      <c r="B14843">
        <v>40.114899999999999</v>
      </c>
      <c r="C14843" t="s">
        <v>39542</v>
      </c>
      <c r="D14843">
        <v>4350</v>
      </c>
      <c r="E14843">
        <v>114</v>
      </c>
      <c r="F14843" t="s">
        <v>14084</v>
      </c>
      <c r="G14843" t="s">
        <v>12</v>
      </c>
      <c r="H14843" t="s">
        <v>13</v>
      </c>
      <c r="I14843">
        <v>2011</v>
      </c>
      <c r="J14843" t="s">
        <v>35</v>
      </c>
      <c r="K14843" t="s">
        <v>15</v>
      </c>
      <c r="L14843">
        <v>4</v>
      </c>
    </row>
    <row r="14844" spans="1:12" x14ac:dyDescent="0.25">
      <c r="A14844">
        <v>-84.229100000000003</v>
      </c>
      <c r="B14844">
        <v>33.76</v>
      </c>
      <c r="C14844" t="s">
        <v>24916</v>
      </c>
      <c r="D14844">
        <v>4300</v>
      </c>
      <c r="E14844">
        <v>73</v>
      </c>
      <c r="F14844" t="s">
        <v>14085</v>
      </c>
      <c r="G14844" t="s">
        <v>12</v>
      </c>
      <c r="H14844" t="s">
        <v>13</v>
      </c>
      <c r="I14844">
        <v>2010</v>
      </c>
      <c r="J14844" t="s">
        <v>152</v>
      </c>
      <c r="K14844" t="s">
        <v>15</v>
      </c>
      <c r="L14844">
        <v>4</v>
      </c>
    </row>
    <row r="14845" spans="1:12" x14ac:dyDescent="0.25">
      <c r="A14845">
        <v>-111.21899999999999</v>
      </c>
      <c r="B14845">
        <v>32.002000000000002</v>
      </c>
      <c r="C14845" t="s">
        <v>39543</v>
      </c>
      <c r="D14845">
        <v>5750</v>
      </c>
      <c r="E14845">
        <v>124</v>
      </c>
      <c r="F14845" t="s">
        <v>14086</v>
      </c>
      <c r="G14845" t="s">
        <v>12</v>
      </c>
      <c r="H14845" t="s">
        <v>17</v>
      </c>
      <c r="J14845" t="s">
        <v>18</v>
      </c>
      <c r="K14845" t="s">
        <v>20</v>
      </c>
      <c r="L14845">
        <v>4</v>
      </c>
    </row>
    <row r="14846" spans="1:12" x14ac:dyDescent="0.25">
      <c r="A14846">
        <v>-73.9482</v>
      </c>
      <c r="B14846">
        <v>40.930700000000002</v>
      </c>
      <c r="C14846" t="s">
        <v>39544</v>
      </c>
      <c r="D14846">
        <v>1675</v>
      </c>
      <c r="E14846">
        <v>95</v>
      </c>
      <c r="F14846" t="s">
        <v>14087</v>
      </c>
      <c r="G14846" t="s">
        <v>12</v>
      </c>
      <c r="H14846" t="s">
        <v>13</v>
      </c>
      <c r="I14846">
        <v>2010</v>
      </c>
      <c r="J14846" t="s">
        <v>37</v>
      </c>
      <c r="K14846" t="s">
        <v>15</v>
      </c>
      <c r="L14846">
        <v>4</v>
      </c>
    </row>
    <row r="14847" spans="1:12" x14ac:dyDescent="0.25">
      <c r="A14847">
        <v>-95.608990000000006</v>
      </c>
      <c r="B14847">
        <v>29.770399999999999</v>
      </c>
      <c r="C14847" t="s">
        <v>39545</v>
      </c>
      <c r="D14847">
        <v>5125</v>
      </c>
      <c r="E14847">
        <v>160</v>
      </c>
      <c r="F14847" t="s">
        <v>14088</v>
      </c>
      <c r="G14847" t="s">
        <v>12</v>
      </c>
      <c r="H14847" t="s">
        <v>17</v>
      </c>
      <c r="I14847">
        <v>2015</v>
      </c>
      <c r="J14847" t="s">
        <v>29</v>
      </c>
      <c r="K14847" t="s">
        <v>15</v>
      </c>
      <c r="L14847">
        <v>4</v>
      </c>
    </row>
    <row r="14848" spans="1:12" x14ac:dyDescent="0.25">
      <c r="A14848">
        <v>-77.901790000000005</v>
      </c>
      <c r="B14848">
        <v>38.426299999999998</v>
      </c>
      <c r="C14848" t="s">
        <v>39546</v>
      </c>
      <c r="D14848">
        <v>8200</v>
      </c>
      <c r="E14848">
        <v>140</v>
      </c>
      <c r="F14848" t="s">
        <v>14089</v>
      </c>
      <c r="G14848" t="s">
        <v>12</v>
      </c>
      <c r="H14848" t="s">
        <v>17</v>
      </c>
      <c r="I14848">
        <v>2009</v>
      </c>
      <c r="J14848" t="s">
        <v>57</v>
      </c>
      <c r="K14848" t="s">
        <v>15</v>
      </c>
      <c r="L14848">
        <v>4</v>
      </c>
    </row>
    <row r="14849" spans="1:12" x14ac:dyDescent="0.25">
      <c r="A14849">
        <v>-71.412289999999999</v>
      </c>
      <c r="B14849">
        <v>42.05321</v>
      </c>
      <c r="C14849" t="s">
        <v>39547</v>
      </c>
      <c r="D14849">
        <v>4925</v>
      </c>
      <c r="E14849">
        <v>134</v>
      </c>
      <c r="F14849" t="s">
        <v>1248</v>
      </c>
      <c r="G14849" t="s">
        <v>12</v>
      </c>
      <c r="H14849" t="s">
        <v>13</v>
      </c>
      <c r="I14849">
        <v>2009</v>
      </c>
      <c r="J14849" t="s">
        <v>80</v>
      </c>
      <c r="K14849" t="s">
        <v>15</v>
      </c>
      <c r="L14849">
        <v>4</v>
      </c>
    </row>
    <row r="14850" spans="1:12" x14ac:dyDescent="0.25">
      <c r="A14850">
        <v>-121.28099</v>
      </c>
      <c r="B14850">
        <v>38.558810000000001</v>
      </c>
      <c r="C14850" t="s">
        <v>39548</v>
      </c>
      <c r="D14850">
        <v>4747</v>
      </c>
      <c r="E14850">
        <v>87</v>
      </c>
      <c r="F14850" t="s">
        <v>14090</v>
      </c>
      <c r="G14850" t="s">
        <v>12</v>
      </c>
      <c r="H14850" t="s">
        <v>17</v>
      </c>
      <c r="J14850" t="s">
        <v>54</v>
      </c>
      <c r="K14850" t="s">
        <v>15</v>
      </c>
      <c r="L14850">
        <v>4</v>
      </c>
    </row>
    <row r="14851" spans="1:12" x14ac:dyDescent="0.25">
      <c r="A14851">
        <v>-118.12</v>
      </c>
      <c r="B14851">
        <v>33.7408</v>
      </c>
      <c r="C14851" t="s">
        <v>39549</v>
      </c>
      <c r="D14851">
        <v>5400</v>
      </c>
      <c r="E14851">
        <v>96</v>
      </c>
      <c r="F14851" t="s">
        <v>14091</v>
      </c>
      <c r="G14851" t="s">
        <v>12</v>
      </c>
      <c r="H14851" t="s">
        <v>13</v>
      </c>
      <c r="I14851">
        <v>2010</v>
      </c>
      <c r="J14851" t="s">
        <v>29</v>
      </c>
      <c r="K14851" t="s">
        <v>15</v>
      </c>
      <c r="L14851">
        <v>4</v>
      </c>
    </row>
    <row r="14852" spans="1:12" x14ac:dyDescent="0.25">
      <c r="A14852">
        <v>-121.28399</v>
      </c>
      <c r="B14852">
        <v>38.560310000000001</v>
      </c>
      <c r="C14852" t="s">
        <v>39550</v>
      </c>
      <c r="D14852">
        <v>4695</v>
      </c>
      <c r="E14852">
        <v>86</v>
      </c>
      <c r="F14852" t="s">
        <v>14092</v>
      </c>
      <c r="G14852" t="s">
        <v>12</v>
      </c>
      <c r="H14852" t="s">
        <v>17</v>
      </c>
      <c r="J14852" t="s">
        <v>54</v>
      </c>
      <c r="K14852" t="s">
        <v>15</v>
      </c>
      <c r="L14852">
        <v>4</v>
      </c>
    </row>
    <row r="14853" spans="1:12" x14ac:dyDescent="0.25">
      <c r="A14853">
        <v>-75.370289999999997</v>
      </c>
      <c r="B14853">
        <v>40.139499999999998</v>
      </c>
      <c r="C14853" t="s">
        <v>39551</v>
      </c>
      <c r="D14853">
        <v>4400</v>
      </c>
      <c r="E14853">
        <v>114</v>
      </c>
      <c r="F14853" t="s">
        <v>14092</v>
      </c>
      <c r="G14853" t="s">
        <v>12</v>
      </c>
      <c r="H14853" t="s">
        <v>13</v>
      </c>
      <c r="I14853">
        <v>2011</v>
      </c>
      <c r="J14853" t="s">
        <v>35</v>
      </c>
      <c r="K14853" t="s">
        <v>15</v>
      </c>
      <c r="L14853">
        <v>4</v>
      </c>
    </row>
    <row r="14854" spans="1:12" x14ac:dyDescent="0.25">
      <c r="A14854">
        <v>-93.327200000000005</v>
      </c>
      <c r="B14854">
        <v>37.238399999999999</v>
      </c>
      <c r="C14854" t="s">
        <v>39552</v>
      </c>
      <c r="D14854">
        <v>5225</v>
      </c>
      <c r="E14854">
        <v>90</v>
      </c>
      <c r="F14854" t="s">
        <v>14093</v>
      </c>
      <c r="G14854" t="s">
        <v>12</v>
      </c>
      <c r="H14854" t="s">
        <v>13</v>
      </c>
      <c r="I14854">
        <v>2009</v>
      </c>
      <c r="J14854" t="s">
        <v>27</v>
      </c>
      <c r="K14854" t="s">
        <v>15</v>
      </c>
      <c r="L14854">
        <v>4</v>
      </c>
    </row>
    <row r="14855" spans="1:12" x14ac:dyDescent="0.25">
      <c r="A14855">
        <v>-77.083489999999998</v>
      </c>
      <c r="B14855">
        <v>38.867109999999997</v>
      </c>
      <c r="C14855" t="s">
        <v>39553</v>
      </c>
      <c r="D14855">
        <v>6099</v>
      </c>
      <c r="E14855">
        <v>114</v>
      </c>
      <c r="F14855" t="s">
        <v>14094</v>
      </c>
      <c r="G14855" t="s">
        <v>12</v>
      </c>
      <c r="H14855" t="s">
        <v>13</v>
      </c>
      <c r="I14855">
        <v>2009</v>
      </c>
      <c r="J14855" t="s">
        <v>27</v>
      </c>
      <c r="K14855" t="s">
        <v>15</v>
      </c>
      <c r="L14855">
        <v>4</v>
      </c>
    </row>
    <row r="14856" spans="1:12" x14ac:dyDescent="0.25">
      <c r="A14856">
        <v>-111.31</v>
      </c>
      <c r="B14856">
        <v>31.443809999999999</v>
      </c>
      <c r="C14856" t="s">
        <v>39554</v>
      </c>
      <c r="D14856">
        <v>7525</v>
      </c>
      <c r="E14856">
        <v>106</v>
      </c>
      <c r="F14856" t="s">
        <v>14095</v>
      </c>
      <c r="G14856" t="s">
        <v>12</v>
      </c>
      <c r="H14856" t="s">
        <v>17</v>
      </c>
      <c r="J14856" t="s">
        <v>18</v>
      </c>
      <c r="K14856" t="s">
        <v>20</v>
      </c>
      <c r="L14856">
        <v>4</v>
      </c>
    </row>
    <row r="14857" spans="1:12" x14ac:dyDescent="0.25">
      <c r="A14857">
        <v>-71.254800000000003</v>
      </c>
      <c r="B14857">
        <v>42.146999999999998</v>
      </c>
      <c r="C14857" t="s">
        <v>39555</v>
      </c>
      <c r="D14857">
        <v>5525</v>
      </c>
      <c r="E14857">
        <v>135</v>
      </c>
      <c r="F14857" t="s">
        <v>14096</v>
      </c>
      <c r="G14857" t="s">
        <v>12</v>
      </c>
      <c r="H14857" t="s">
        <v>13</v>
      </c>
      <c r="I14857">
        <v>2009</v>
      </c>
      <c r="J14857" t="s">
        <v>80</v>
      </c>
      <c r="K14857" t="s">
        <v>15</v>
      </c>
      <c r="L14857">
        <v>4</v>
      </c>
    </row>
    <row r="14858" spans="1:12" x14ac:dyDescent="0.25">
      <c r="A14858">
        <v>-71.392690000000002</v>
      </c>
      <c r="B14858">
        <v>42.049700000000001</v>
      </c>
      <c r="C14858" t="s">
        <v>39556</v>
      </c>
      <c r="D14858">
        <v>5075</v>
      </c>
      <c r="E14858">
        <v>132</v>
      </c>
      <c r="F14858" t="s">
        <v>14097</v>
      </c>
      <c r="G14858" t="s">
        <v>12</v>
      </c>
      <c r="H14858" t="s">
        <v>13</v>
      </c>
      <c r="I14858">
        <v>2009</v>
      </c>
      <c r="J14858" t="s">
        <v>80</v>
      </c>
      <c r="K14858" t="s">
        <v>15</v>
      </c>
      <c r="L14858">
        <v>4</v>
      </c>
    </row>
    <row r="14859" spans="1:12" x14ac:dyDescent="0.25">
      <c r="A14859">
        <v>-121.35599000000001</v>
      </c>
      <c r="B14859">
        <v>38.397709999999996</v>
      </c>
      <c r="C14859" t="s">
        <v>39557</v>
      </c>
      <c r="D14859">
        <v>5325</v>
      </c>
      <c r="E14859">
        <v>89</v>
      </c>
      <c r="F14859" t="s">
        <v>14098</v>
      </c>
      <c r="G14859" t="s">
        <v>12</v>
      </c>
      <c r="H14859" t="s">
        <v>17</v>
      </c>
      <c r="J14859" t="s">
        <v>54</v>
      </c>
      <c r="K14859" t="s">
        <v>15</v>
      </c>
      <c r="L14859">
        <v>4</v>
      </c>
    </row>
    <row r="14860" spans="1:12" x14ac:dyDescent="0.25">
      <c r="A14860">
        <v>-95.592389999999995</v>
      </c>
      <c r="B14860">
        <v>29.756399999999999</v>
      </c>
      <c r="C14860" t="s">
        <v>39558</v>
      </c>
      <c r="D14860">
        <v>4250</v>
      </c>
      <c r="E14860">
        <v>68</v>
      </c>
      <c r="F14860" t="s">
        <v>14099</v>
      </c>
      <c r="G14860" t="s">
        <v>12</v>
      </c>
      <c r="H14860" t="s">
        <v>13</v>
      </c>
      <c r="I14860">
        <v>2010</v>
      </c>
      <c r="J14860" t="s">
        <v>48</v>
      </c>
      <c r="K14860" t="s">
        <v>15</v>
      </c>
      <c r="L14860">
        <v>4</v>
      </c>
    </row>
    <row r="14861" spans="1:12" x14ac:dyDescent="0.25">
      <c r="A14861">
        <v>-95.592489999999998</v>
      </c>
      <c r="B14861">
        <v>29.766999999999999</v>
      </c>
      <c r="C14861" t="s">
        <v>39559</v>
      </c>
      <c r="D14861">
        <v>5125</v>
      </c>
      <c r="E14861">
        <v>120</v>
      </c>
      <c r="F14861" t="s">
        <v>14097</v>
      </c>
      <c r="G14861" t="s">
        <v>12</v>
      </c>
      <c r="H14861" t="s">
        <v>17</v>
      </c>
      <c r="I14861">
        <v>2015</v>
      </c>
      <c r="J14861" t="s">
        <v>29</v>
      </c>
      <c r="K14861" t="s">
        <v>15</v>
      </c>
      <c r="L14861">
        <v>4</v>
      </c>
    </row>
    <row r="14862" spans="1:12" x14ac:dyDescent="0.25">
      <c r="A14862">
        <v>-77.287800000000004</v>
      </c>
      <c r="B14862">
        <v>38.816200000000002</v>
      </c>
      <c r="C14862" t="s">
        <v>39560</v>
      </c>
      <c r="D14862">
        <v>8350</v>
      </c>
      <c r="E14862">
        <v>98</v>
      </c>
      <c r="F14862" t="s">
        <v>14100</v>
      </c>
      <c r="G14862" t="s">
        <v>12</v>
      </c>
      <c r="H14862" t="s">
        <v>31</v>
      </c>
      <c r="I14862">
        <v>2010</v>
      </c>
      <c r="J14862" t="s">
        <v>37</v>
      </c>
      <c r="K14862" t="s">
        <v>15</v>
      </c>
      <c r="L14862">
        <v>4</v>
      </c>
    </row>
    <row r="14863" spans="1:12" x14ac:dyDescent="0.25">
      <c r="A14863">
        <v>-71.382990000000007</v>
      </c>
      <c r="B14863">
        <v>42.048200000000001</v>
      </c>
      <c r="C14863" t="s">
        <v>39561</v>
      </c>
      <c r="D14863">
        <v>5157</v>
      </c>
      <c r="E14863">
        <v>128</v>
      </c>
      <c r="F14863" t="s">
        <v>14101</v>
      </c>
      <c r="G14863" t="s">
        <v>12</v>
      </c>
      <c r="H14863" t="s">
        <v>13</v>
      </c>
      <c r="I14863">
        <v>2009</v>
      </c>
      <c r="J14863" t="s">
        <v>80</v>
      </c>
      <c r="K14863" t="s">
        <v>15</v>
      </c>
      <c r="L14863">
        <v>4</v>
      </c>
    </row>
    <row r="14864" spans="1:12" hidden="1" x14ac:dyDescent="0.25">
      <c r="A14864">
        <v>-119.24499</v>
      </c>
      <c r="B14864">
        <v>33.101100000000002</v>
      </c>
      <c r="C14864" t="s">
        <v>39562</v>
      </c>
      <c r="D14864">
        <v>10475</v>
      </c>
      <c r="E14864">
        <v>111</v>
      </c>
      <c r="F14864" t="s">
        <v>14102</v>
      </c>
      <c r="G14864" t="s">
        <v>102</v>
      </c>
      <c r="H14864" t="s">
        <v>103</v>
      </c>
      <c r="I14864">
        <v>2010</v>
      </c>
      <c r="J14864" t="s">
        <v>18</v>
      </c>
      <c r="K14864" t="s">
        <v>20</v>
      </c>
      <c r="L14864">
        <v>5</v>
      </c>
    </row>
    <row r="14865" spans="1:12" x14ac:dyDescent="0.25">
      <c r="A14865">
        <v>-77.043499999999995</v>
      </c>
      <c r="B14865">
        <v>38.913510000000002</v>
      </c>
      <c r="C14865" t="s">
        <v>39563</v>
      </c>
      <c r="D14865">
        <v>8600</v>
      </c>
      <c r="E14865">
        <v>143</v>
      </c>
      <c r="F14865" t="s">
        <v>14103</v>
      </c>
      <c r="G14865" t="s">
        <v>12</v>
      </c>
      <c r="H14865" t="s">
        <v>17</v>
      </c>
      <c r="I14865">
        <v>2009</v>
      </c>
      <c r="J14865" t="s">
        <v>57</v>
      </c>
      <c r="K14865" t="s">
        <v>15</v>
      </c>
      <c r="L14865">
        <v>4</v>
      </c>
    </row>
    <row r="14866" spans="1:12" x14ac:dyDescent="0.25">
      <c r="A14866">
        <v>-121.29199</v>
      </c>
      <c r="B14866">
        <v>38.565800000000003</v>
      </c>
      <c r="C14866" t="s">
        <v>39564</v>
      </c>
      <c r="D14866">
        <v>4520</v>
      </c>
      <c r="E14866">
        <v>80</v>
      </c>
      <c r="F14866" t="s">
        <v>14101</v>
      </c>
      <c r="G14866" t="s">
        <v>12</v>
      </c>
      <c r="H14866" t="s">
        <v>17</v>
      </c>
      <c r="J14866" t="s">
        <v>54</v>
      </c>
      <c r="K14866" t="s">
        <v>15</v>
      </c>
      <c r="L14866">
        <v>4</v>
      </c>
    </row>
    <row r="14867" spans="1:12" x14ac:dyDescent="0.25">
      <c r="A14867">
        <v>-122.592</v>
      </c>
      <c r="B14867">
        <v>45.444110000000002</v>
      </c>
      <c r="C14867" t="s">
        <v>39565</v>
      </c>
      <c r="D14867">
        <v>4650</v>
      </c>
      <c r="E14867">
        <v>58</v>
      </c>
      <c r="F14867" t="s">
        <v>1494</v>
      </c>
      <c r="G14867" t="s">
        <v>12</v>
      </c>
      <c r="H14867" t="s">
        <v>17</v>
      </c>
      <c r="I14867">
        <v>2009</v>
      </c>
      <c r="J14867" t="s">
        <v>27</v>
      </c>
      <c r="K14867" t="s">
        <v>15</v>
      </c>
      <c r="L14867">
        <v>4</v>
      </c>
    </row>
    <row r="14868" spans="1:12" x14ac:dyDescent="0.25">
      <c r="A14868">
        <v>-75.091999999999999</v>
      </c>
      <c r="B14868">
        <v>40.251600000000003</v>
      </c>
      <c r="C14868" t="s">
        <v>39566</v>
      </c>
      <c r="D14868">
        <v>3400</v>
      </c>
      <c r="E14868">
        <v>163</v>
      </c>
      <c r="F14868" t="s">
        <v>14104</v>
      </c>
      <c r="G14868" t="s">
        <v>12</v>
      </c>
      <c r="H14868" t="s">
        <v>31</v>
      </c>
      <c r="I14868">
        <v>2005</v>
      </c>
      <c r="J14868" t="s">
        <v>27</v>
      </c>
      <c r="K14868" t="s">
        <v>15</v>
      </c>
      <c r="L14868">
        <v>4</v>
      </c>
    </row>
    <row r="14869" spans="1:12" x14ac:dyDescent="0.25">
      <c r="A14869">
        <v>-87.841200000000001</v>
      </c>
      <c r="B14869">
        <v>41.918700000000001</v>
      </c>
      <c r="C14869" t="s">
        <v>39567</v>
      </c>
      <c r="D14869">
        <v>8100</v>
      </c>
      <c r="E14869">
        <v>86</v>
      </c>
      <c r="F14869" t="s">
        <v>14105</v>
      </c>
      <c r="G14869" t="s">
        <v>12</v>
      </c>
      <c r="H14869" t="s">
        <v>31</v>
      </c>
      <c r="I14869">
        <v>2010</v>
      </c>
      <c r="J14869" t="s">
        <v>37</v>
      </c>
      <c r="K14869" t="s">
        <v>15</v>
      </c>
      <c r="L14869">
        <v>4</v>
      </c>
    </row>
    <row r="14870" spans="1:12" x14ac:dyDescent="0.25">
      <c r="A14870">
        <v>-111.28699</v>
      </c>
      <c r="B14870">
        <v>31.473800000000001</v>
      </c>
      <c r="C14870" t="s">
        <v>39568</v>
      </c>
      <c r="D14870">
        <v>7375</v>
      </c>
      <c r="E14870">
        <v>94</v>
      </c>
      <c r="F14870" t="s">
        <v>869</v>
      </c>
      <c r="G14870" t="s">
        <v>12</v>
      </c>
      <c r="H14870" t="s">
        <v>17</v>
      </c>
      <c r="J14870" t="s">
        <v>18</v>
      </c>
      <c r="K14870" t="s">
        <v>20</v>
      </c>
      <c r="L14870">
        <v>4</v>
      </c>
    </row>
    <row r="14871" spans="1:12" x14ac:dyDescent="0.25">
      <c r="A14871">
        <v>-74.121899999999997</v>
      </c>
      <c r="B14871">
        <v>40.662909999999997</v>
      </c>
      <c r="C14871" t="s">
        <v>39569</v>
      </c>
      <c r="D14871">
        <v>4700</v>
      </c>
      <c r="E14871">
        <v>79</v>
      </c>
      <c r="F14871" t="s">
        <v>14106</v>
      </c>
      <c r="G14871" t="s">
        <v>12</v>
      </c>
      <c r="H14871" t="s">
        <v>31</v>
      </c>
      <c r="I14871">
        <v>2005</v>
      </c>
      <c r="J14871" t="s">
        <v>32</v>
      </c>
      <c r="K14871" t="s">
        <v>15</v>
      </c>
      <c r="L14871">
        <v>4</v>
      </c>
    </row>
    <row r="14872" spans="1:12" x14ac:dyDescent="0.25">
      <c r="A14872">
        <v>-95.589389999999995</v>
      </c>
      <c r="B14872">
        <v>29.764399999999998</v>
      </c>
      <c r="C14872" t="s">
        <v>39570</v>
      </c>
      <c r="D14872">
        <v>5125</v>
      </c>
      <c r="E14872">
        <v>127</v>
      </c>
      <c r="F14872" t="s">
        <v>14107</v>
      </c>
      <c r="G14872" t="s">
        <v>12</v>
      </c>
      <c r="H14872" t="s">
        <v>17</v>
      </c>
      <c r="I14872">
        <v>2015</v>
      </c>
      <c r="J14872" t="s">
        <v>29</v>
      </c>
      <c r="K14872" t="s">
        <v>15</v>
      </c>
      <c r="L14872">
        <v>4</v>
      </c>
    </row>
    <row r="14873" spans="1:12" x14ac:dyDescent="0.25">
      <c r="A14873">
        <v>-71.373000000000005</v>
      </c>
      <c r="B14873">
        <v>42.046900000000001</v>
      </c>
      <c r="C14873" t="s">
        <v>39571</v>
      </c>
      <c r="D14873">
        <v>5238</v>
      </c>
      <c r="E14873">
        <v>126</v>
      </c>
      <c r="F14873" t="s">
        <v>14108</v>
      </c>
      <c r="G14873" t="s">
        <v>12</v>
      </c>
      <c r="H14873" t="s">
        <v>13</v>
      </c>
      <c r="I14873">
        <v>2009</v>
      </c>
      <c r="J14873" t="s">
        <v>80</v>
      </c>
      <c r="K14873" t="s">
        <v>15</v>
      </c>
      <c r="L14873">
        <v>4</v>
      </c>
    </row>
    <row r="14874" spans="1:12" x14ac:dyDescent="0.25">
      <c r="A14874">
        <v>-111.093</v>
      </c>
      <c r="B14874">
        <v>32.378</v>
      </c>
      <c r="C14874" t="s">
        <v>39572</v>
      </c>
      <c r="D14874">
        <v>6600</v>
      </c>
      <c r="E14874">
        <v>117</v>
      </c>
      <c r="F14874" t="s">
        <v>14109</v>
      </c>
      <c r="G14874" t="s">
        <v>12</v>
      </c>
      <c r="H14874" t="s">
        <v>17</v>
      </c>
      <c r="J14874" t="s">
        <v>18</v>
      </c>
      <c r="K14874" t="s">
        <v>20</v>
      </c>
      <c r="L14874">
        <v>4</v>
      </c>
    </row>
    <row r="14875" spans="1:12" x14ac:dyDescent="0.25">
      <c r="A14875">
        <v>-75.339100000000002</v>
      </c>
      <c r="B14875">
        <v>38.3996</v>
      </c>
      <c r="C14875" t="s">
        <v>39573</v>
      </c>
      <c r="D14875">
        <v>6924</v>
      </c>
      <c r="E14875">
        <v>110</v>
      </c>
      <c r="F14875" t="s">
        <v>14110</v>
      </c>
      <c r="G14875" t="s">
        <v>12</v>
      </c>
      <c r="H14875" t="s">
        <v>13</v>
      </c>
      <c r="I14875">
        <v>2010</v>
      </c>
      <c r="J14875" t="s">
        <v>54</v>
      </c>
      <c r="K14875" t="s">
        <v>15</v>
      </c>
      <c r="L14875">
        <v>4</v>
      </c>
    </row>
    <row r="14876" spans="1:12" x14ac:dyDescent="0.25">
      <c r="A14876">
        <v>-95.584689999999995</v>
      </c>
      <c r="B14876">
        <v>29.716699999999999</v>
      </c>
      <c r="C14876" t="s">
        <v>24948</v>
      </c>
      <c r="D14876">
        <v>6350</v>
      </c>
      <c r="E14876">
        <v>81</v>
      </c>
      <c r="F14876" t="s">
        <v>1362</v>
      </c>
      <c r="G14876" t="s">
        <v>12</v>
      </c>
      <c r="H14876" t="s">
        <v>17</v>
      </c>
      <c r="I14876">
        <v>2009</v>
      </c>
      <c r="J14876" t="s">
        <v>27</v>
      </c>
      <c r="K14876" t="s">
        <v>15</v>
      </c>
      <c r="L14876">
        <v>4</v>
      </c>
    </row>
    <row r="14877" spans="1:12" x14ac:dyDescent="0.25">
      <c r="A14877">
        <v>-95.585300000000004</v>
      </c>
      <c r="B14877">
        <v>29.761399999999998</v>
      </c>
      <c r="C14877" t="s">
        <v>39574</v>
      </c>
      <c r="D14877">
        <v>5125</v>
      </c>
      <c r="E14877">
        <v>126</v>
      </c>
      <c r="F14877" t="s">
        <v>14111</v>
      </c>
      <c r="G14877" t="s">
        <v>12</v>
      </c>
      <c r="H14877" t="s">
        <v>17</v>
      </c>
      <c r="I14877">
        <v>2015</v>
      </c>
      <c r="J14877" t="s">
        <v>29</v>
      </c>
      <c r="K14877" t="s">
        <v>15</v>
      </c>
      <c r="L14877">
        <v>4</v>
      </c>
    </row>
    <row r="14878" spans="1:12" x14ac:dyDescent="0.25">
      <c r="A14878">
        <v>-121.297</v>
      </c>
      <c r="B14878">
        <v>38.575600000000001</v>
      </c>
      <c r="C14878" t="s">
        <v>39575</v>
      </c>
      <c r="D14878">
        <v>4321</v>
      </c>
      <c r="E14878">
        <v>80</v>
      </c>
      <c r="F14878" t="s">
        <v>14112</v>
      </c>
      <c r="G14878" t="s">
        <v>12</v>
      </c>
      <c r="H14878" t="s">
        <v>17</v>
      </c>
      <c r="J14878" t="s">
        <v>54</v>
      </c>
      <c r="K14878" t="s">
        <v>15</v>
      </c>
      <c r="L14878">
        <v>4</v>
      </c>
    </row>
    <row r="14879" spans="1:12" x14ac:dyDescent="0.25">
      <c r="A14879">
        <v>-71.360299999999995</v>
      </c>
      <c r="B14879">
        <v>42.045610000000003</v>
      </c>
      <c r="C14879" t="s">
        <v>39576</v>
      </c>
      <c r="D14879">
        <v>5350</v>
      </c>
      <c r="E14879">
        <v>120</v>
      </c>
      <c r="F14879" t="s">
        <v>14113</v>
      </c>
      <c r="G14879" t="s">
        <v>12</v>
      </c>
      <c r="H14879" t="s">
        <v>13</v>
      </c>
      <c r="I14879">
        <v>2009</v>
      </c>
      <c r="J14879" t="s">
        <v>80</v>
      </c>
      <c r="K14879" t="s">
        <v>15</v>
      </c>
      <c r="L14879">
        <v>4</v>
      </c>
    </row>
    <row r="14880" spans="1:12" hidden="1" x14ac:dyDescent="0.25">
      <c r="A14880">
        <v>-95.245400000000004</v>
      </c>
      <c r="B14880">
        <v>29.706199999999999</v>
      </c>
      <c r="C14880" t="s">
        <v>39577</v>
      </c>
      <c r="D14880">
        <v>5400</v>
      </c>
      <c r="E14880">
        <v>42</v>
      </c>
      <c r="F14880" t="s">
        <v>14114</v>
      </c>
      <c r="G14880" t="s">
        <v>63</v>
      </c>
      <c r="H14880" t="s">
        <v>64</v>
      </c>
      <c r="I14880">
        <v>1998</v>
      </c>
      <c r="J14880" t="s">
        <v>65</v>
      </c>
      <c r="K14880" t="s">
        <v>20</v>
      </c>
      <c r="L14880">
        <v>6</v>
      </c>
    </row>
    <row r="14881" spans="1:12" x14ac:dyDescent="0.25">
      <c r="A14881">
        <v>-74.059200000000004</v>
      </c>
      <c r="B14881">
        <v>40.686199999999999</v>
      </c>
      <c r="C14881" t="s">
        <v>39578</v>
      </c>
      <c r="D14881">
        <v>0</v>
      </c>
      <c r="E14881">
        <v>115</v>
      </c>
      <c r="F14881" t="s">
        <v>14115</v>
      </c>
      <c r="G14881" t="s">
        <v>12</v>
      </c>
      <c r="H14881" t="s">
        <v>31</v>
      </c>
      <c r="I14881">
        <v>2005</v>
      </c>
      <c r="J14881" t="s">
        <v>32</v>
      </c>
      <c r="K14881" t="s">
        <v>15</v>
      </c>
      <c r="L14881">
        <v>4</v>
      </c>
    </row>
    <row r="14882" spans="1:12" x14ac:dyDescent="0.25">
      <c r="A14882">
        <v>-71.123090000000005</v>
      </c>
      <c r="B14882">
        <v>42.037999999999997</v>
      </c>
      <c r="C14882" t="s">
        <v>39579</v>
      </c>
      <c r="D14882">
        <v>6924</v>
      </c>
      <c r="E14882">
        <v>152</v>
      </c>
      <c r="F14882" t="s">
        <v>14116</v>
      </c>
      <c r="G14882" t="s">
        <v>12</v>
      </c>
      <c r="H14882" t="s">
        <v>17</v>
      </c>
      <c r="I14882">
        <v>2015</v>
      </c>
      <c r="J14882" t="s">
        <v>48</v>
      </c>
      <c r="K14882" t="s">
        <v>15</v>
      </c>
      <c r="L14882">
        <v>4</v>
      </c>
    </row>
    <row r="14883" spans="1:12" x14ac:dyDescent="0.25">
      <c r="A14883">
        <v>-74.111490000000003</v>
      </c>
      <c r="B14883">
        <v>40.651499999999999</v>
      </c>
      <c r="C14883" t="s">
        <v>39580</v>
      </c>
      <c r="D14883">
        <v>4700</v>
      </c>
      <c r="E14883">
        <v>90</v>
      </c>
      <c r="F14883" t="s">
        <v>14117</v>
      </c>
      <c r="G14883" t="s">
        <v>12</v>
      </c>
      <c r="H14883" t="s">
        <v>31</v>
      </c>
      <c r="I14883">
        <v>2005</v>
      </c>
      <c r="J14883" t="s">
        <v>32</v>
      </c>
      <c r="K14883" t="s">
        <v>15</v>
      </c>
      <c r="L14883">
        <v>4</v>
      </c>
    </row>
    <row r="14884" spans="1:12" x14ac:dyDescent="0.25">
      <c r="A14884">
        <v>-75.34769</v>
      </c>
      <c r="B14884">
        <v>40.154499999999999</v>
      </c>
      <c r="C14884" t="s">
        <v>39581</v>
      </c>
      <c r="D14884">
        <v>4325</v>
      </c>
      <c r="E14884">
        <v>114</v>
      </c>
      <c r="F14884" t="s">
        <v>14118</v>
      </c>
      <c r="G14884" t="s">
        <v>12</v>
      </c>
      <c r="H14884" t="s">
        <v>13</v>
      </c>
      <c r="I14884">
        <v>2011</v>
      </c>
      <c r="J14884" t="s">
        <v>35</v>
      </c>
      <c r="K14884" t="s">
        <v>15</v>
      </c>
      <c r="L14884">
        <v>4</v>
      </c>
    </row>
    <row r="14885" spans="1:12" x14ac:dyDescent="0.25">
      <c r="A14885">
        <v>-95.576790000000003</v>
      </c>
      <c r="B14885">
        <v>29.749700000000001</v>
      </c>
      <c r="C14885" t="s">
        <v>39582</v>
      </c>
      <c r="D14885">
        <v>5124</v>
      </c>
      <c r="E14885">
        <v>127</v>
      </c>
      <c r="F14885" t="s">
        <v>14119</v>
      </c>
      <c r="G14885" t="s">
        <v>12</v>
      </c>
      <c r="H14885" t="s">
        <v>17</v>
      </c>
      <c r="I14885">
        <v>2015</v>
      </c>
      <c r="J14885" t="s">
        <v>29</v>
      </c>
      <c r="K14885" t="s">
        <v>15</v>
      </c>
      <c r="L14885">
        <v>4</v>
      </c>
    </row>
    <row r="14886" spans="1:12" x14ac:dyDescent="0.25">
      <c r="A14886">
        <v>-98.124499999999998</v>
      </c>
      <c r="B14886">
        <v>26.959800000000001</v>
      </c>
      <c r="C14886" t="s">
        <v>39583</v>
      </c>
      <c r="D14886">
        <v>3150</v>
      </c>
      <c r="E14886">
        <v>124</v>
      </c>
      <c r="F14886" t="s">
        <v>14120</v>
      </c>
      <c r="G14886" t="s">
        <v>12</v>
      </c>
      <c r="H14886" t="s">
        <v>17</v>
      </c>
      <c r="I14886">
        <v>2001</v>
      </c>
      <c r="J14886" t="s">
        <v>18</v>
      </c>
      <c r="K14886" t="s">
        <v>20</v>
      </c>
      <c r="L14886">
        <v>4</v>
      </c>
    </row>
    <row r="14887" spans="1:12" x14ac:dyDescent="0.25">
      <c r="A14887">
        <v>-71.335589999999996</v>
      </c>
      <c r="B14887">
        <v>42.045299999999997</v>
      </c>
      <c r="C14887" t="s">
        <v>39584</v>
      </c>
      <c r="D14887">
        <v>5525</v>
      </c>
      <c r="E14887">
        <v>122</v>
      </c>
      <c r="F14887" t="s">
        <v>14121</v>
      </c>
      <c r="G14887" t="s">
        <v>12</v>
      </c>
      <c r="H14887" t="s">
        <v>13</v>
      </c>
      <c r="I14887">
        <v>2009</v>
      </c>
      <c r="J14887" t="s">
        <v>80</v>
      </c>
      <c r="K14887" t="s">
        <v>15</v>
      </c>
      <c r="L14887">
        <v>4</v>
      </c>
    </row>
    <row r="14888" spans="1:12" x14ac:dyDescent="0.25">
      <c r="A14888">
        <v>-77.2226</v>
      </c>
      <c r="B14888">
        <v>38.78801</v>
      </c>
      <c r="C14888" t="s">
        <v>39585</v>
      </c>
      <c r="D14888">
        <v>7350</v>
      </c>
      <c r="E14888">
        <v>78</v>
      </c>
      <c r="F14888" t="s">
        <v>14122</v>
      </c>
      <c r="G14888" t="s">
        <v>12</v>
      </c>
      <c r="H14888" t="s">
        <v>31</v>
      </c>
      <c r="I14888">
        <v>2010</v>
      </c>
      <c r="J14888" t="s">
        <v>37</v>
      </c>
      <c r="K14888" t="s">
        <v>15</v>
      </c>
      <c r="L14888">
        <v>4</v>
      </c>
    </row>
    <row r="14889" spans="1:12" x14ac:dyDescent="0.25">
      <c r="A14889">
        <v>-71.33</v>
      </c>
      <c r="B14889">
        <v>42.045999999999999</v>
      </c>
      <c r="C14889" t="s">
        <v>39586</v>
      </c>
      <c r="D14889">
        <v>5525</v>
      </c>
      <c r="E14889">
        <v>124</v>
      </c>
      <c r="F14889" t="s">
        <v>6501</v>
      </c>
      <c r="G14889" t="s">
        <v>12</v>
      </c>
      <c r="H14889" t="s">
        <v>13</v>
      </c>
      <c r="I14889">
        <v>2009</v>
      </c>
      <c r="J14889" t="s">
        <v>80</v>
      </c>
      <c r="K14889" t="s">
        <v>15</v>
      </c>
      <c r="L14889">
        <v>4</v>
      </c>
    </row>
    <row r="14890" spans="1:12" x14ac:dyDescent="0.25">
      <c r="A14890">
        <v>-121.574</v>
      </c>
      <c r="B14890">
        <v>37.10951</v>
      </c>
      <c r="C14890" t="s">
        <v>39587</v>
      </c>
      <c r="D14890">
        <v>8425</v>
      </c>
      <c r="E14890">
        <v>136</v>
      </c>
      <c r="F14890" t="s">
        <v>14123</v>
      </c>
      <c r="G14890" t="s">
        <v>12</v>
      </c>
      <c r="H14890" t="s">
        <v>71</v>
      </c>
      <c r="I14890">
        <v>2005</v>
      </c>
      <c r="J14890" t="s">
        <v>32</v>
      </c>
      <c r="K14890" t="s">
        <v>15</v>
      </c>
      <c r="L14890">
        <v>4</v>
      </c>
    </row>
    <row r="14891" spans="1:12" x14ac:dyDescent="0.25">
      <c r="A14891">
        <v>-75.290499999999994</v>
      </c>
      <c r="B14891">
        <v>40.235999999999997</v>
      </c>
      <c r="C14891" t="s">
        <v>39588</v>
      </c>
      <c r="D14891">
        <v>4525</v>
      </c>
      <c r="E14891">
        <v>76</v>
      </c>
      <c r="F14891" t="s">
        <v>14124</v>
      </c>
      <c r="G14891" t="s">
        <v>12</v>
      </c>
      <c r="H14891" t="s">
        <v>13</v>
      </c>
      <c r="I14891">
        <v>2011</v>
      </c>
      <c r="J14891" t="s">
        <v>35</v>
      </c>
      <c r="K14891" t="s">
        <v>15</v>
      </c>
      <c r="L14891">
        <v>4</v>
      </c>
    </row>
    <row r="14892" spans="1:12" x14ac:dyDescent="0.25">
      <c r="A14892">
        <v>-122.1</v>
      </c>
      <c r="B14892">
        <v>37.714399999999998</v>
      </c>
      <c r="C14892" t="s">
        <v>39589</v>
      </c>
      <c r="D14892">
        <v>4200</v>
      </c>
      <c r="E14892">
        <v>99</v>
      </c>
      <c r="F14892" t="s">
        <v>14125</v>
      </c>
      <c r="G14892" t="s">
        <v>12</v>
      </c>
      <c r="H14892" t="s">
        <v>13</v>
      </c>
      <c r="I14892">
        <v>2010</v>
      </c>
      <c r="J14892" t="s">
        <v>14</v>
      </c>
      <c r="K14892" t="s">
        <v>15</v>
      </c>
      <c r="L14892">
        <v>4</v>
      </c>
    </row>
    <row r="14893" spans="1:12" x14ac:dyDescent="0.25">
      <c r="A14893">
        <v>-75.326689999999999</v>
      </c>
      <c r="B14893">
        <v>40.155700000000003</v>
      </c>
      <c r="C14893" t="s">
        <v>39590</v>
      </c>
      <c r="D14893">
        <v>4325</v>
      </c>
      <c r="E14893">
        <v>111</v>
      </c>
      <c r="F14893" t="s">
        <v>14126</v>
      </c>
      <c r="G14893" t="s">
        <v>12</v>
      </c>
      <c r="H14893" t="s">
        <v>13</v>
      </c>
      <c r="I14893">
        <v>2011</v>
      </c>
      <c r="J14893" t="s">
        <v>35</v>
      </c>
      <c r="K14893" t="s">
        <v>15</v>
      </c>
      <c r="L14893">
        <v>4</v>
      </c>
    </row>
    <row r="14894" spans="1:12" x14ac:dyDescent="0.25">
      <c r="A14894">
        <v>-77.298689999999993</v>
      </c>
      <c r="B14894">
        <v>38.796309999999998</v>
      </c>
      <c r="C14894" t="s">
        <v>39591</v>
      </c>
      <c r="D14894">
        <v>7550</v>
      </c>
      <c r="E14894">
        <v>102</v>
      </c>
      <c r="F14894" t="s">
        <v>14127</v>
      </c>
      <c r="G14894" t="s">
        <v>12</v>
      </c>
      <c r="H14894" t="s">
        <v>13</v>
      </c>
      <c r="I14894">
        <v>2009</v>
      </c>
      <c r="J14894" t="s">
        <v>27</v>
      </c>
      <c r="K14894" t="s">
        <v>15</v>
      </c>
      <c r="L14894">
        <v>4</v>
      </c>
    </row>
    <row r="14895" spans="1:12" x14ac:dyDescent="0.25">
      <c r="A14895">
        <v>-75.320790000000002</v>
      </c>
      <c r="B14895">
        <v>40.1539</v>
      </c>
      <c r="C14895" t="s">
        <v>39592</v>
      </c>
      <c r="D14895">
        <v>4325</v>
      </c>
      <c r="E14895">
        <v>111</v>
      </c>
      <c r="F14895" t="s">
        <v>14128</v>
      </c>
      <c r="G14895" t="s">
        <v>12</v>
      </c>
      <c r="H14895" t="s">
        <v>13</v>
      </c>
      <c r="I14895">
        <v>2011</v>
      </c>
      <c r="J14895" t="s">
        <v>35</v>
      </c>
      <c r="K14895" t="s">
        <v>15</v>
      </c>
      <c r="L14895">
        <v>4</v>
      </c>
    </row>
    <row r="14896" spans="1:12" hidden="1" x14ac:dyDescent="0.25">
      <c r="A14896">
        <v>-75.125100000000003</v>
      </c>
      <c r="B14896">
        <v>39.930999999999997</v>
      </c>
      <c r="C14896" t="s">
        <v>39593</v>
      </c>
      <c r="D14896">
        <v>4000</v>
      </c>
      <c r="E14896">
        <v>61</v>
      </c>
      <c r="F14896" t="s">
        <v>14129</v>
      </c>
      <c r="G14896" t="s">
        <v>87</v>
      </c>
      <c r="H14896" t="s">
        <v>88</v>
      </c>
      <c r="I14896">
        <v>1987</v>
      </c>
      <c r="J14896" t="s">
        <v>18</v>
      </c>
      <c r="K14896" t="s">
        <v>20</v>
      </c>
      <c r="L14896">
        <v>6</v>
      </c>
    </row>
    <row r="14897" spans="1:12" x14ac:dyDescent="0.25">
      <c r="A14897">
        <v>-74.072400000000002</v>
      </c>
      <c r="B14897">
        <v>40.647799999999997</v>
      </c>
      <c r="C14897" t="s">
        <v>39594</v>
      </c>
      <c r="D14897">
        <v>4700</v>
      </c>
      <c r="E14897">
        <v>85</v>
      </c>
      <c r="F14897" t="s">
        <v>14130</v>
      </c>
      <c r="G14897" t="s">
        <v>12</v>
      </c>
      <c r="H14897" t="s">
        <v>31</v>
      </c>
      <c r="I14897">
        <v>2005</v>
      </c>
      <c r="J14897" t="s">
        <v>32</v>
      </c>
      <c r="K14897" t="s">
        <v>15</v>
      </c>
      <c r="L14897">
        <v>4</v>
      </c>
    </row>
    <row r="14898" spans="1:12" x14ac:dyDescent="0.25">
      <c r="A14898">
        <v>-121.298</v>
      </c>
      <c r="B14898">
        <v>38.599600000000002</v>
      </c>
      <c r="C14898" t="s">
        <v>39595</v>
      </c>
      <c r="D14898">
        <v>3837</v>
      </c>
      <c r="E14898">
        <v>80</v>
      </c>
      <c r="F14898" t="s">
        <v>14131</v>
      </c>
      <c r="G14898" t="s">
        <v>12</v>
      </c>
      <c r="H14898" t="s">
        <v>17</v>
      </c>
      <c r="J14898" t="s">
        <v>54</v>
      </c>
      <c r="K14898" t="s">
        <v>15</v>
      </c>
      <c r="L14898">
        <v>4</v>
      </c>
    </row>
    <row r="14899" spans="1:12" x14ac:dyDescent="0.25">
      <c r="A14899">
        <v>-122.614</v>
      </c>
      <c r="B14899">
        <v>48.6417</v>
      </c>
      <c r="C14899" t="s">
        <v>39596</v>
      </c>
      <c r="D14899">
        <v>3475</v>
      </c>
      <c r="E14899">
        <v>67</v>
      </c>
      <c r="F14899" t="s">
        <v>14132</v>
      </c>
      <c r="G14899" t="s">
        <v>12</v>
      </c>
      <c r="H14899" t="s">
        <v>17</v>
      </c>
      <c r="I14899">
        <v>2001</v>
      </c>
      <c r="J14899" t="s">
        <v>18</v>
      </c>
      <c r="K14899" t="s">
        <v>20</v>
      </c>
      <c r="L14899">
        <v>4</v>
      </c>
    </row>
    <row r="14900" spans="1:12" x14ac:dyDescent="0.25">
      <c r="A14900">
        <v>-95.580299999999994</v>
      </c>
      <c r="B14900">
        <v>29.721710000000002</v>
      </c>
      <c r="C14900" t="s">
        <v>39597</v>
      </c>
      <c r="D14900">
        <v>5125</v>
      </c>
      <c r="E14900">
        <v>120</v>
      </c>
      <c r="F14900" t="s">
        <v>14133</v>
      </c>
      <c r="G14900" t="s">
        <v>12</v>
      </c>
      <c r="H14900" t="s">
        <v>17</v>
      </c>
      <c r="I14900">
        <v>2015</v>
      </c>
      <c r="J14900" t="s">
        <v>29</v>
      </c>
      <c r="K14900" t="s">
        <v>15</v>
      </c>
      <c r="L14900">
        <v>4</v>
      </c>
    </row>
    <row r="14901" spans="1:12" x14ac:dyDescent="0.25">
      <c r="A14901">
        <v>-121.29799</v>
      </c>
      <c r="B14901">
        <v>38.602800000000002</v>
      </c>
      <c r="C14901" t="s">
        <v>39598</v>
      </c>
      <c r="D14901">
        <v>3773</v>
      </c>
      <c r="E14901">
        <v>80</v>
      </c>
      <c r="F14901" t="s">
        <v>14134</v>
      </c>
      <c r="G14901" t="s">
        <v>12</v>
      </c>
      <c r="H14901" t="s">
        <v>17</v>
      </c>
      <c r="J14901" t="s">
        <v>54</v>
      </c>
      <c r="K14901" t="s">
        <v>15</v>
      </c>
      <c r="L14901">
        <v>4</v>
      </c>
    </row>
    <row r="14902" spans="1:12" x14ac:dyDescent="0.25">
      <c r="A14902">
        <v>-74.062889999999996</v>
      </c>
      <c r="B14902">
        <v>40.655799999999999</v>
      </c>
      <c r="C14902" t="s">
        <v>39599</v>
      </c>
      <c r="D14902">
        <v>4725</v>
      </c>
      <c r="E14902">
        <v>79</v>
      </c>
      <c r="F14902" t="s">
        <v>14135</v>
      </c>
      <c r="G14902" t="s">
        <v>12</v>
      </c>
      <c r="H14902" t="s">
        <v>31</v>
      </c>
      <c r="I14902">
        <v>2005</v>
      </c>
      <c r="J14902" t="s">
        <v>32</v>
      </c>
      <c r="K14902" t="s">
        <v>15</v>
      </c>
      <c r="L14902">
        <v>4</v>
      </c>
    </row>
    <row r="14903" spans="1:12" x14ac:dyDescent="0.25">
      <c r="A14903">
        <v>-118.157</v>
      </c>
      <c r="B14903">
        <v>33.751800000000003</v>
      </c>
      <c r="C14903" t="s">
        <v>39600</v>
      </c>
      <c r="D14903">
        <v>7599</v>
      </c>
      <c r="E14903">
        <v>80</v>
      </c>
      <c r="F14903" t="s">
        <v>14136</v>
      </c>
      <c r="G14903" t="s">
        <v>12</v>
      </c>
      <c r="H14903" t="s">
        <v>71</v>
      </c>
      <c r="I14903">
        <v>2004</v>
      </c>
      <c r="J14903" t="s">
        <v>27</v>
      </c>
      <c r="K14903" t="s">
        <v>15</v>
      </c>
      <c r="L14903">
        <v>4</v>
      </c>
    </row>
    <row r="14904" spans="1:12" x14ac:dyDescent="0.25">
      <c r="A14904">
        <v>-118.282</v>
      </c>
      <c r="B14904">
        <v>33.820700000000002</v>
      </c>
      <c r="C14904" t="s">
        <v>39601</v>
      </c>
      <c r="D14904">
        <v>8450</v>
      </c>
      <c r="E14904">
        <v>97</v>
      </c>
      <c r="F14904" t="s">
        <v>14137</v>
      </c>
      <c r="G14904" t="s">
        <v>12</v>
      </c>
      <c r="H14904" t="s">
        <v>31</v>
      </c>
      <c r="I14904">
        <v>2010</v>
      </c>
      <c r="J14904" t="s">
        <v>37</v>
      </c>
      <c r="K14904" t="s">
        <v>15</v>
      </c>
      <c r="L14904">
        <v>4</v>
      </c>
    </row>
    <row r="14905" spans="1:12" x14ac:dyDescent="0.25">
      <c r="A14905">
        <v>-118.84399000000001</v>
      </c>
      <c r="B14905">
        <v>34.869709999999998</v>
      </c>
      <c r="C14905" t="s">
        <v>39602</v>
      </c>
      <c r="D14905">
        <v>22000</v>
      </c>
      <c r="E14905">
        <v>308</v>
      </c>
      <c r="F14905" t="s">
        <v>833</v>
      </c>
      <c r="G14905" t="s">
        <v>181</v>
      </c>
      <c r="H14905" t="s">
        <v>182</v>
      </c>
      <c r="I14905">
        <v>2003</v>
      </c>
      <c r="J14905" t="s">
        <v>18</v>
      </c>
      <c r="K14905" t="s">
        <v>20</v>
      </c>
      <c r="L14905">
        <v>4</v>
      </c>
    </row>
    <row r="14906" spans="1:12" x14ac:dyDescent="0.25">
      <c r="A14906">
        <v>-95.587090000000003</v>
      </c>
      <c r="B14906">
        <v>29.715009999999999</v>
      </c>
      <c r="C14906" t="s">
        <v>39603</v>
      </c>
      <c r="D14906">
        <v>5125</v>
      </c>
      <c r="E14906">
        <v>121</v>
      </c>
      <c r="F14906" t="s">
        <v>14138</v>
      </c>
      <c r="G14906" t="s">
        <v>12</v>
      </c>
      <c r="H14906" t="s">
        <v>17</v>
      </c>
      <c r="I14906">
        <v>2015</v>
      </c>
      <c r="J14906" t="s">
        <v>29</v>
      </c>
      <c r="K14906" t="s">
        <v>15</v>
      </c>
      <c r="L14906">
        <v>4</v>
      </c>
    </row>
    <row r="14907" spans="1:12" x14ac:dyDescent="0.25">
      <c r="A14907">
        <v>-95.569389999999999</v>
      </c>
      <c r="B14907">
        <v>29.718699999999998</v>
      </c>
      <c r="C14907" t="s">
        <v>39604</v>
      </c>
      <c r="D14907">
        <v>6425</v>
      </c>
      <c r="E14907">
        <v>70</v>
      </c>
      <c r="F14907" t="s">
        <v>14139</v>
      </c>
      <c r="G14907" t="s">
        <v>12</v>
      </c>
      <c r="H14907" t="s">
        <v>17</v>
      </c>
      <c r="I14907">
        <v>2009</v>
      </c>
      <c r="J14907" t="s">
        <v>27</v>
      </c>
      <c r="K14907" t="s">
        <v>15</v>
      </c>
      <c r="L14907">
        <v>4</v>
      </c>
    </row>
    <row r="14908" spans="1:12" x14ac:dyDescent="0.25">
      <c r="A14908">
        <v>-121.29899</v>
      </c>
      <c r="B14908">
        <v>38.6096</v>
      </c>
      <c r="C14908" t="s">
        <v>39605</v>
      </c>
      <c r="D14908">
        <v>3625</v>
      </c>
      <c r="E14908">
        <v>80</v>
      </c>
      <c r="F14908" t="s">
        <v>14140</v>
      </c>
      <c r="G14908" t="s">
        <v>12</v>
      </c>
      <c r="H14908" t="s">
        <v>17</v>
      </c>
      <c r="J14908" t="s">
        <v>54</v>
      </c>
      <c r="K14908" t="s">
        <v>15</v>
      </c>
      <c r="L14908">
        <v>4</v>
      </c>
    </row>
    <row r="14909" spans="1:12" x14ac:dyDescent="0.25">
      <c r="A14909">
        <v>-118.387</v>
      </c>
      <c r="B14909">
        <v>34.001199999999997</v>
      </c>
      <c r="C14909" t="s">
        <v>39606</v>
      </c>
      <c r="D14909">
        <v>5249</v>
      </c>
      <c r="E14909">
        <v>129</v>
      </c>
      <c r="F14909" t="s">
        <v>14141</v>
      </c>
      <c r="G14909" t="s">
        <v>12</v>
      </c>
      <c r="H14909" t="s">
        <v>17</v>
      </c>
      <c r="I14909">
        <v>2010</v>
      </c>
      <c r="J14909" t="s">
        <v>24</v>
      </c>
      <c r="K14909" t="s">
        <v>15</v>
      </c>
      <c r="L14909">
        <v>4</v>
      </c>
    </row>
    <row r="14910" spans="1:12" x14ac:dyDescent="0.25">
      <c r="A14910">
        <v>-75.30359</v>
      </c>
      <c r="B14910">
        <v>40.140309999999999</v>
      </c>
      <c r="C14910" t="s">
        <v>39607</v>
      </c>
      <c r="D14910">
        <v>4325</v>
      </c>
      <c r="E14910">
        <v>101</v>
      </c>
      <c r="F14910" t="s">
        <v>14140</v>
      </c>
      <c r="G14910" t="s">
        <v>12</v>
      </c>
      <c r="H14910" t="s">
        <v>13</v>
      </c>
      <c r="I14910">
        <v>2011</v>
      </c>
      <c r="J14910" t="s">
        <v>35</v>
      </c>
      <c r="K14910" t="s">
        <v>15</v>
      </c>
      <c r="L14910">
        <v>4</v>
      </c>
    </row>
    <row r="14911" spans="1:12" x14ac:dyDescent="0.25">
      <c r="A14911">
        <v>-71.297499999999999</v>
      </c>
      <c r="B14911">
        <v>42.068800000000003</v>
      </c>
      <c r="C14911" t="s">
        <v>39608</v>
      </c>
      <c r="D14911">
        <v>5525</v>
      </c>
      <c r="E14911">
        <v>138</v>
      </c>
      <c r="F14911" t="s">
        <v>14142</v>
      </c>
      <c r="G14911" t="s">
        <v>12</v>
      </c>
      <c r="H14911" t="s">
        <v>13</v>
      </c>
      <c r="I14911">
        <v>2009</v>
      </c>
      <c r="J14911" t="s">
        <v>80</v>
      </c>
      <c r="K14911" t="s">
        <v>15</v>
      </c>
      <c r="L14911">
        <v>4</v>
      </c>
    </row>
    <row r="14912" spans="1:12" x14ac:dyDescent="0.25">
      <c r="A14912">
        <v>-121.29899</v>
      </c>
      <c r="B14912">
        <v>38.612900000000003</v>
      </c>
      <c r="C14912" t="s">
        <v>39609</v>
      </c>
      <c r="D14912">
        <v>3568</v>
      </c>
      <c r="E14912">
        <v>80</v>
      </c>
      <c r="F14912" t="s">
        <v>14142</v>
      </c>
      <c r="G14912" t="s">
        <v>12</v>
      </c>
      <c r="H14912" t="s">
        <v>17</v>
      </c>
      <c r="J14912" t="s">
        <v>54</v>
      </c>
      <c r="K14912" t="s">
        <v>15</v>
      </c>
      <c r="L14912">
        <v>4</v>
      </c>
    </row>
    <row r="14913" spans="1:12" x14ac:dyDescent="0.25">
      <c r="A14913">
        <v>-104.24899000000001</v>
      </c>
      <c r="B14913">
        <v>40.380699999999997</v>
      </c>
      <c r="C14913" t="s">
        <v>39610</v>
      </c>
      <c r="D14913">
        <v>9425</v>
      </c>
      <c r="E14913">
        <v>150</v>
      </c>
      <c r="F14913" t="s">
        <v>14143</v>
      </c>
      <c r="G14913" t="s">
        <v>12</v>
      </c>
      <c r="H14913" t="s">
        <v>17</v>
      </c>
      <c r="I14913">
        <v>2010</v>
      </c>
      <c r="J14913" t="s">
        <v>37</v>
      </c>
      <c r="K14913" t="s">
        <v>15</v>
      </c>
      <c r="L14913">
        <v>4</v>
      </c>
    </row>
    <row r="14914" spans="1:12" x14ac:dyDescent="0.25">
      <c r="A14914">
        <v>-115.13299000000001</v>
      </c>
      <c r="B14914">
        <v>36.202100000000002</v>
      </c>
      <c r="C14914" t="s">
        <v>39611</v>
      </c>
      <c r="D14914">
        <v>7575</v>
      </c>
      <c r="E14914">
        <v>88</v>
      </c>
      <c r="F14914" t="s">
        <v>14144</v>
      </c>
      <c r="G14914" t="s">
        <v>12</v>
      </c>
      <c r="H14914" t="s">
        <v>17</v>
      </c>
      <c r="I14914">
        <v>2010</v>
      </c>
      <c r="J14914" t="s">
        <v>48</v>
      </c>
      <c r="K14914" t="s">
        <v>15</v>
      </c>
      <c r="L14914">
        <v>4</v>
      </c>
    </row>
    <row r="14915" spans="1:12" x14ac:dyDescent="0.25">
      <c r="A14915">
        <v>-74.052800000000005</v>
      </c>
      <c r="B14915">
        <v>40.66901</v>
      </c>
      <c r="C14915" t="s">
        <v>39612</v>
      </c>
      <c r="D14915">
        <v>4725</v>
      </c>
      <c r="E14915">
        <v>99</v>
      </c>
      <c r="F14915" t="s">
        <v>14145</v>
      </c>
      <c r="G14915" t="s">
        <v>12</v>
      </c>
      <c r="H14915" t="s">
        <v>31</v>
      </c>
      <c r="I14915">
        <v>2005</v>
      </c>
      <c r="J14915" t="s">
        <v>32</v>
      </c>
      <c r="K14915" t="s">
        <v>15</v>
      </c>
      <c r="L14915">
        <v>4</v>
      </c>
    </row>
    <row r="14916" spans="1:12" x14ac:dyDescent="0.25">
      <c r="A14916">
        <v>-121.29900000000001</v>
      </c>
      <c r="B14916">
        <v>38.617100000000001</v>
      </c>
      <c r="C14916" t="s">
        <v>39613</v>
      </c>
      <c r="D14916">
        <v>3490</v>
      </c>
      <c r="E14916">
        <v>80</v>
      </c>
      <c r="F14916" t="s">
        <v>14146</v>
      </c>
      <c r="G14916" t="s">
        <v>12</v>
      </c>
      <c r="H14916" t="s">
        <v>17</v>
      </c>
      <c r="J14916" t="s">
        <v>54</v>
      </c>
      <c r="K14916" t="s">
        <v>15</v>
      </c>
      <c r="L14916">
        <v>4</v>
      </c>
    </row>
    <row r="14917" spans="1:12" x14ac:dyDescent="0.25">
      <c r="A14917">
        <v>-75.298000000000002</v>
      </c>
      <c r="B14917">
        <v>40.1295</v>
      </c>
      <c r="C14917" t="s">
        <v>39614</v>
      </c>
      <c r="D14917">
        <v>4325</v>
      </c>
      <c r="E14917">
        <v>101</v>
      </c>
      <c r="F14917" t="s">
        <v>14147</v>
      </c>
      <c r="G14917" t="s">
        <v>12</v>
      </c>
      <c r="H14917" t="s">
        <v>13</v>
      </c>
      <c r="I14917">
        <v>2011</v>
      </c>
      <c r="J14917" t="s">
        <v>35</v>
      </c>
      <c r="K14917" t="s">
        <v>15</v>
      </c>
      <c r="L14917">
        <v>4</v>
      </c>
    </row>
    <row r="14918" spans="1:12" x14ac:dyDescent="0.25">
      <c r="A14918">
        <v>-71.099199999999996</v>
      </c>
      <c r="B14918">
        <v>42.3703</v>
      </c>
      <c r="C14918" t="s">
        <v>39615</v>
      </c>
      <c r="D14918">
        <v>5399</v>
      </c>
      <c r="E14918">
        <v>87</v>
      </c>
      <c r="F14918" t="s">
        <v>14148</v>
      </c>
      <c r="G14918" t="s">
        <v>12</v>
      </c>
      <c r="H14918" t="s">
        <v>13</v>
      </c>
      <c r="I14918">
        <v>2010</v>
      </c>
      <c r="J14918" t="s">
        <v>54</v>
      </c>
      <c r="K14918" t="s">
        <v>15</v>
      </c>
      <c r="L14918">
        <v>4</v>
      </c>
    </row>
    <row r="14919" spans="1:12" x14ac:dyDescent="0.25">
      <c r="A14919">
        <v>-75.027289999999994</v>
      </c>
      <c r="B14919">
        <v>40.123699999999999</v>
      </c>
      <c r="C14919" t="s">
        <v>39616</v>
      </c>
      <c r="D14919">
        <v>4000</v>
      </c>
      <c r="E14919">
        <v>80</v>
      </c>
      <c r="F14919" t="s">
        <v>14149</v>
      </c>
      <c r="G14919" t="s">
        <v>12</v>
      </c>
      <c r="H14919" t="s">
        <v>13</v>
      </c>
      <c r="I14919">
        <v>2011</v>
      </c>
      <c r="J14919" t="s">
        <v>35</v>
      </c>
      <c r="K14919" t="s">
        <v>15</v>
      </c>
      <c r="L14919">
        <v>4</v>
      </c>
    </row>
    <row r="14920" spans="1:12" x14ac:dyDescent="0.25">
      <c r="A14920">
        <v>-84.575490000000002</v>
      </c>
      <c r="B14920">
        <v>33.977809999999998</v>
      </c>
      <c r="C14920" t="s">
        <v>39617</v>
      </c>
      <c r="D14920">
        <v>3349</v>
      </c>
      <c r="E14920">
        <v>57</v>
      </c>
      <c r="F14920" t="s">
        <v>14150</v>
      </c>
      <c r="G14920" t="s">
        <v>12</v>
      </c>
      <c r="H14920" t="s">
        <v>13</v>
      </c>
      <c r="I14920">
        <v>2012</v>
      </c>
      <c r="J14920" t="s">
        <v>14</v>
      </c>
      <c r="K14920" t="s">
        <v>15</v>
      </c>
      <c r="L14920">
        <v>4</v>
      </c>
    </row>
    <row r="14921" spans="1:12" x14ac:dyDescent="0.25">
      <c r="A14921">
        <v>-121.5</v>
      </c>
      <c r="B14921">
        <v>38.646799999999999</v>
      </c>
      <c r="C14921" t="s">
        <v>39618</v>
      </c>
      <c r="D14921">
        <v>6525</v>
      </c>
      <c r="E14921">
        <v>100</v>
      </c>
      <c r="F14921" t="s">
        <v>14151</v>
      </c>
      <c r="G14921" t="s">
        <v>12</v>
      </c>
      <c r="H14921" t="s">
        <v>17</v>
      </c>
      <c r="J14921" t="s">
        <v>54</v>
      </c>
      <c r="K14921" t="s">
        <v>15</v>
      </c>
      <c r="L14921">
        <v>4</v>
      </c>
    </row>
    <row r="14922" spans="1:12" x14ac:dyDescent="0.25">
      <c r="A14922">
        <v>-75.298299999999998</v>
      </c>
      <c r="B14922">
        <v>40.124200000000002</v>
      </c>
      <c r="C14922" t="s">
        <v>39619</v>
      </c>
      <c r="D14922">
        <v>4350</v>
      </c>
      <c r="E14922">
        <v>101</v>
      </c>
      <c r="F14922" t="s">
        <v>14152</v>
      </c>
      <c r="G14922" t="s">
        <v>12</v>
      </c>
      <c r="H14922" t="s">
        <v>13</v>
      </c>
      <c r="I14922">
        <v>2011</v>
      </c>
      <c r="J14922" t="s">
        <v>35</v>
      </c>
      <c r="K14922" t="s">
        <v>15</v>
      </c>
      <c r="L14922">
        <v>4</v>
      </c>
    </row>
    <row r="14923" spans="1:12" x14ac:dyDescent="0.25">
      <c r="A14923">
        <v>-81.726990000000001</v>
      </c>
      <c r="B14923">
        <v>27.976310000000002</v>
      </c>
      <c r="C14923" t="s">
        <v>39620</v>
      </c>
      <c r="D14923">
        <v>6475</v>
      </c>
      <c r="E14923">
        <v>66</v>
      </c>
      <c r="F14923" t="s">
        <v>14153</v>
      </c>
      <c r="G14923" t="s">
        <v>12</v>
      </c>
      <c r="H14923" t="s">
        <v>13</v>
      </c>
      <c r="I14923">
        <v>2010</v>
      </c>
      <c r="J14923" t="s">
        <v>29</v>
      </c>
      <c r="K14923" t="s">
        <v>15</v>
      </c>
      <c r="L14923">
        <v>4</v>
      </c>
    </row>
    <row r="14924" spans="1:12" x14ac:dyDescent="0.25">
      <c r="A14924">
        <v>-74.069590000000005</v>
      </c>
      <c r="B14924">
        <v>40.682499999999997</v>
      </c>
      <c r="C14924" t="s">
        <v>39621</v>
      </c>
      <c r="D14924">
        <v>4700</v>
      </c>
      <c r="E14924">
        <v>107</v>
      </c>
      <c r="F14924" t="s">
        <v>596</v>
      </c>
      <c r="G14924" t="s">
        <v>12</v>
      </c>
      <c r="H14924" t="s">
        <v>31</v>
      </c>
      <c r="I14924">
        <v>2005</v>
      </c>
      <c r="J14924" t="s">
        <v>32</v>
      </c>
      <c r="K14924" t="s">
        <v>15</v>
      </c>
      <c r="L14924">
        <v>4</v>
      </c>
    </row>
    <row r="14925" spans="1:12" x14ac:dyDescent="0.25">
      <c r="A14925">
        <v>-95.611999999999995</v>
      </c>
      <c r="B14925">
        <v>29.707809999999998</v>
      </c>
      <c r="C14925" t="s">
        <v>39622</v>
      </c>
      <c r="D14925">
        <v>5125</v>
      </c>
      <c r="E14925">
        <v>121</v>
      </c>
      <c r="F14925" t="s">
        <v>596</v>
      </c>
      <c r="G14925" t="s">
        <v>12</v>
      </c>
      <c r="H14925" t="s">
        <v>17</v>
      </c>
      <c r="I14925">
        <v>2015</v>
      </c>
      <c r="J14925" t="s">
        <v>29</v>
      </c>
      <c r="K14925" t="s">
        <v>15</v>
      </c>
      <c r="L14925">
        <v>4</v>
      </c>
    </row>
    <row r="14926" spans="1:12" x14ac:dyDescent="0.25">
      <c r="A14926">
        <v>-122.45699999999999</v>
      </c>
      <c r="B14926">
        <v>37.733310000000003</v>
      </c>
      <c r="C14926" t="s">
        <v>39623</v>
      </c>
      <c r="D14926">
        <v>4600</v>
      </c>
      <c r="E14926">
        <v>109</v>
      </c>
      <c r="F14926" t="s">
        <v>14154</v>
      </c>
      <c r="G14926" t="s">
        <v>12</v>
      </c>
      <c r="H14926" t="s">
        <v>13</v>
      </c>
      <c r="I14926">
        <v>2012</v>
      </c>
      <c r="J14926" t="s">
        <v>100</v>
      </c>
      <c r="K14926" t="s">
        <v>15</v>
      </c>
      <c r="L14926">
        <v>4</v>
      </c>
    </row>
    <row r="14927" spans="1:12" x14ac:dyDescent="0.25">
      <c r="A14927">
        <v>-71.280289999999994</v>
      </c>
      <c r="B14927">
        <v>42.091709999999999</v>
      </c>
      <c r="C14927" t="s">
        <v>39624</v>
      </c>
      <c r="D14927">
        <v>5525</v>
      </c>
      <c r="E14927">
        <v>97</v>
      </c>
      <c r="F14927" t="s">
        <v>14155</v>
      </c>
      <c r="G14927" t="s">
        <v>12</v>
      </c>
      <c r="H14927" t="s">
        <v>13</v>
      </c>
      <c r="I14927">
        <v>2009</v>
      </c>
      <c r="J14927" t="s">
        <v>80</v>
      </c>
      <c r="K14927" t="s">
        <v>15</v>
      </c>
      <c r="L14927">
        <v>4</v>
      </c>
    </row>
    <row r="14928" spans="1:12" x14ac:dyDescent="0.25">
      <c r="A14928">
        <v>-121.93098999999999</v>
      </c>
      <c r="B14928">
        <v>37.515999999999998</v>
      </c>
      <c r="C14928" t="s">
        <v>39625</v>
      </c>
      <c r="D14928">
        <v>4500</v>
      </c>
      <c r="E14928">
        <v>107</v>
      </c>
      <c r="F14928" t="s">
        <v>317</v>
      </c>
      <c r="G14928" t="s">
        <v>12</v>
      </c>
      <c r="H14928" t="s">
        <v>13</v>
      </c>
      <c r="I14928">
        <v>2012</v>
      </c>
      <c r="J14928" t="s">
        <v>100</v>
      </c>
      <c r="K14928" t="s">
        <v>15</v>
      </c>
      <c r="L14928">
        <v>4</v>
      </c>
    </row>
    <row r="14929" spans="1:12" x14ac:dyDescent="0.25">
      <c r="A14929">
        <v>-75.266800000000003</v>
      </c>
      <c r="B14929">
        <v>40.1205</v>
      </c>
      <c r="C14929" t="s">
        <v>39626</v>
      </c>
      <c r="D14929">
        <v>4000</v>
      </c>
      <c r="E14929">
        <v>94</v>
      </c>
      <c r="F14929" t="s">
        <v>14156</v>
      </c>
      <c r="G14929" t="s">
        <v>12</v>
      </c>
      <c r="H14929" t="s">
        <v>13</v>
      </c>
      <c r="I14929">
        <v>2011</v>
      </c>
      <c r="J14929" t="s">
        <v>35</v>
      </c>
      <c r="K14929" t="s">
        <v>15</v>
      </c>
      <c r="L14929">
        <v>4</v>
      </c>
    </row>
    <row r="14930" spans="1:12" x14ac:dyDescent="0.25">
      <c r="A14930">
        <v>-122.426</v>
      </c>
      <c r="B14930">
        <v>37.716999999999999</v>
      </c>
      <c r="C14930" t="s">
        <v>39627</v>
      </c>
      <c r="D14930">
        <v>4375</v>
      </c>
      <c r="E14930">
        <v>70</v>
      </c>
      <c r="F14930" t="s">
        <v>14157</v>
      </c>
      <c r="G14930" t="s">
        <v>12</v>
      </c>
      <c r="H14930" t="s">
        <v>13</v>
      </c>
      <c r="I14930">
        <v>2012</v>
      </c>
      <c r="J14930" t="s">
        <v>100</v>
      </c>
      <c r="K14930" t="s">
        <v>15</v>
      </c>
      <c r="L14930">
        <v>4</v>
      </c>
    </row>
    <row r="14931" spans="1:12" x14ac:dyDescent="0.25">
      <c r="A14931">
        <v>-121.29900000000001</v>
      </c>
      <c r="B14931">
        <v>38.628909999999998</v>
      </c>
      <c r="C14931" t="s">
        <v>39628</v>
      </c>
      <c r="D14931">
        <v>3246</v>
      </c>
      <c r="E14931">
        <v>80</v>
      </c>
      <c r="F14931" t="s">
        <v>14158</v>
      </c>
      <c r="G14931" t="s">
        <v>12</v>
      </c>
      <c r="H14931" t="s">
        <v>17</v>
      </c>
      <c r="J14931" t="s">
        <v>54</v>
      </c>
      <c r="K14931" t="s">
        <v>15</v>
      </c>
      <c r="L14931">
        <v>4</v>
      </c>
    </row>
    <row r="14932" spans="1:12" x14ac:dyDescent="0.25">
      <c r="A14932">
        <v>-77.327699999999993</v>
      </c>
      <c r="B14932">
        <v>38.875599999999999</v>
      </c>
      <c r="C14932" t="s">
        <v>39629</v>
      </c>
      <c r="D14932">
        <v>8300</v>
      </c>
      <c r="E14932">
        <v>107</v>
      </c>
      <c r="F14932" t="s">
        <v>14159</v>
      </c>
      <c r="G14932" t="s">
        <v>12</v>
      </c>
      <c r="H14932" t="s">
        <v>17</v>
      </c>
      <c r="I14932">
        <v>2009</v>
      </c>
      <c r="J14932" t="s">
        <v>57</v>
      </c>
      <c r="K14932" t="s">
        <v>15</v>
      </c>
      <c r="L14932">
        <v>4</v>
      </c>
    </row>
    <row r="14933" spans="1:12" x14ac:dyDescent="0.25">
      <c r="A14933">
        <v>-77.673400000000001</v>
      </c>
      <c r="B14933">
        <v>43.155000000000001</v>
      </c>
      <c r="C14933" t="s">
        <v>39630</v>
      </c>
      <c r="D14933">
        <v>5150</v>
      </c>
      <c r="E14933">
        <v>101</v>
      </c>
      <c r="F14933" t="s">
        <v>14160</v>
      </c>
      <c r="G14933" t="s">
        <v>12</v>
      </c>
      <c r="H14933" t="s">
        <v>17</v>
      </c>
      <c r="I14933">
        <v>2003</v>
      </c>
      <c r="J14933" t="s">
        <v>18</v>
      </c>
      <c r="K14933" t="s">
        <v>20</v>
      </c>
      <c r="L14933">
        <v>4</v>
      </c>
    </row>
    <row r="14934" spans="1:12" x14ac:dyDescent="0.25">
      <c r="A14934">
        <v>-95.624989999999997</v>
      </c>
      <c r="B14934">
        <v>29.710709999999999</v>
      </c>
      <c r="C14934" t="s">
        <v>24937</v>
      </c>
      <c r="D14934">
        <v>5125</v>
      </c>
      <c r="E14934">
        <v>124</v>
      </c>
      <c r="F14934" t="s">
        <v>14161</v>
      </c>
      <c r="G14934" t="s">
        <v>12</v>
      </c>
      <c r="H14934" t="s">
        <v>17</v>
      </c>
      <c r="I14934">
        <v>2015</v>
      </c>
      <c r="J14934" t="s">
        <v>29</v>
      </c>
      <c r="K14934" t="s">
        <v>15</v>
      </c>
      <c r="L14934">
        <v>4</v>
      </c>
    </row>
    <row r="14935" spans="1:12" x14ac:dyDescent="0.25">
      <c r="A14935">
        <v>-118.33499999999999</v>
      </c>
      <c r="B14935">
        <v>33.853999999999999</v>
      </c>
      <c r="C14935" t="s">
        <v>39631</v>
      </c>
      <c r="D14935">
        <v>7675</v>
      </c>
      <c r="E14935">
        <v>141</v>
      </c>
      <c r="F14935" t="s">
        <v>14162</v>
      </c>
      <c r="G14935" t="s">
        <v>12</v>
      </c>
      <c r="H14935" t="s">
        <v>31</v>
      </c>
      <c r="I14935">
        <v>2005</v>
      </c>
      <c r="J14935" t="s">
        <v>32</v>
      </c>
      <c r="K14935" t="s">
        <v>15</v>
      </c>
      <c r="L14935">
        <v>4</v>
      </c>
    </row>
    <row r="14936" spans="1:12" x14ac:dyDescent="0.25">
      <c r="A14936">
        <v>-74.085089999999994</v>
      </c>
      <c r="B14936">
        <v>40.689509999999999</v>
      </c>
      <c r="C14936" t="s">
        <v>39632</v>
      </c>
      <c r="D14936">
        <v>4700</v>
      </c>
      <c r="E14936">
        <v>107</v>
      </c>
      <c r="F14936" t="s">
        <v>14163</v>
      </c>
      <c r="G14936" t="s">
        <v>12</v>
      </c>
      <c r="H14936" t="s">
        <v>31</v>
      </c>
      <c r="I14936">
        <v>2005</v>
      </c>
      <c r="J14936" t="s">
        <v>32</v>
      </c>
      <c r="K14936" t="s">
        <v>15</v>
      </c>
      <c r="L14936">
        <v>4</v>
      </c>
    </row>
    <row r="14937" spans="1:12" x14ac:dyDescent="0.25">
      <c r="A14937">
        <v>-78.2209</v>
      </c>
      <c r="B14937">
        <v>42.8947</v>
      </c>
      <c r="C14937" t="s">
        <v>39633</v>
      </c>
      <c r="D14937">
        <v>6650</v>
      </c>
      <c r="E14937">
        <v>232</v>
      </c>
      <c r="F14937" t="s">
        <v>14164</v>
      </c>
      <c r="G14937" t="s">
        <v>12</v>
      </c>
      <c r="H14937" t="s">
        <v>17</v>
      </c>
      <c r="I14937">
        <v>2003</v>
      </c>
      <c r="J14937" t="s">
        <v>18</v>
      </c>
      <c r="K14937" t="s">
        <v>20</v>
      </c>
      <c r="L14937">
        <v>4</v>
      </c>
    </row>
    <row r="14938" spans="1:12" x14ac:dyDescent="0.25">
      <c r="A14938">
        <v>-95.62979</v>
      </c>
      <c r="B14938">
        <v>29.712610000000002</v>
      </c>
      <c r="C14938" t="s">
        <v>39634</v>
      </c>
      <c r="D14938">
        <v>5125</v>
      </c>
      <c r="E14938">
        <v>120</v>
      </c>
      <c r="F14938" t="s">
        <v>14165</v>
      </c>
      <c r="G14938" t="s">
        <v>12</v>
      </c>
      <c r="H14938" t="s">
        <v>17</v>
      </c>
      <c r="I14938">
        <v>2015</v>
      </c>
      <c r="J14938" t="s">
        <v>29</v>
      </c>
      <c r="K14938" t="s">
        <v>15</v>
      </c>
      <c r="L14938">
        <v>4</v>
      </c>
    </row>
    <row r="14939" spans="1:12" x14ac:dyDescent="0.25">
      <c r="A14939">
        <v>-117.28700000000001</v>
      </c>
      <c r="B14939">
        <v>32.996810000000004</v>
      </c>
      <c r="C14939" t="s">
        <v>39635</v>
      </c>
      <c r="D14939">
        <v>5500</v>
      </c>
      <c r="E14939">
        <v>76</v>
      </c>
      <c r="F14939" t="s">
        <v>14166</v>
      </c>
      <c r="G14939" t="s">
        <v>12</v>
      </c>
      <c r="H14939" t="s">
        <v>31</v>
      </c>
      <c r="I14939">
        <v>2003</v>
      </c>
      <c r="J14939" t="s">
        <v>74</v>
      </c>
      <c r="K14939" t="s">
        <v>15</v>
      </c>
      <c r="L14939">
        <v>4</v>
      </c>
    </row>
    <row r="14940" spans="1:12" x14ac:dyDescent="0.25">
      <c r="A14940">
        <v>-76.588200000000001</v>
      </c>
      <c r="B14940">
        <v>39.272100000000002</v>
      </c>
      <c r="C14940" t="s">
        <v>39636</v>
      </c>
      <c r="D14940">
        <v>3450</v>
      </c>
      <c r="E14940">
        <v>92</v>
      </c>
      <c r="F14940" t="s">
        <v>14167</v>
      </c>
      <c r="G14940" t="s">
        <v>12</v>
      </c>
      <c r="H14940" t="s">
        <v>13</v>
      </c>
      <c r="I14940">
        <v>2010</v>
      </c>
      <c r="J14940" t="s">
        <v>14</v>
      </c>
      <c r="K14940" t="s">
        <v>15</v>
      </c>
      <c r="L14940">
        <v>4</v>
      </c>
    </row>
    <row r="14941" spans="1:12" x14ac:dyDescent="0.25">
      <c r="A14941">
        <v>-75.308490000000006</v>
      </c>
      <c r="B14941">
        <v>40.106299999999997</v>
      </c>
      <c r="C14941" t="s">
        <v>39637</v>
      </c>
      <c r="D14941">
        <v>4325</v>
      </c>
      <c r="E14941">
        <v>113</v>
      </c>
      <c r="F14941" t="s">
        <v>14168</v>
      </c>
      <c r="G14941" t="s">
        <v>12</v>
      </c>
      <c r="H14941" t="s">
        <v>13</v>
      </c>
      <c r="I14941">
        <v>2011</v>
      </c>
      <c r="J14941" t="s">
        <v>35</v>
      </c>
      <c r="K14941" t="s">
        <v>15</v>
      </c>
      <c r="L14941">
        <v>4</v>
      </c>
    </row>
    <row r="14942" spans="1:12" x14ac:dyDescent="0.25">
      <c r="A14942">
        <v>-74.244299999999996</v>
      </c>
      <c r="B14942">
        <v>40.708399999999997</v>
      </c>
      <c r="C14942" t="s">
        <v>39638</v>
      </c>
      <c r="D14942">
        <v>7450</v>
      </c>
      <c r="E14942">
        <v>78</v>
      </c>
      <c r="F14942" t="s">
        <v>14169</v>
      </c>
      <c r="G14942" t="s">
        <v>12</v>
      </c>
      <c r="H14942" t="s">
        <v>13</v>
      </c>
      <c r="I14942">
        <v>2010</v>
      </c>
      <c r="J14942" t="s">
        <v>37</v>
      </c>
      <c r="K14942" t="s">
        <v>15</v>
      </c>
      <c r="L14942">
        <v>4</v>
      </c>
    </row>
    <row r="14943" spans="1:12" x14ac:dyDescent="0.25">
      <c r="A14943">
        <v>-95.600800000000007</v>
      </c>
      <c r="B14943">
        <v>29.720610000000001</v>
      </c>
      <c r="C14943" t="s">
        <v>39639</v>
      </c>
      <c r="D14943">
        <v>4574</v>
      </c>
      <c r="E14943">
        <v>70</v>
      </c>
      <c r="F14943" t="s">
        <v>922</v>
      </c>
      <c r="G14943" t="s">
        <v>12</v>
      </c>
      <c r="H14943" t="s">
        <v>13</v>
      </c>
      <c r="I14943">
        <v>2012</v>
      </c>
      <c r="J14943" t="s">
        <v>192</v>
      </c>
      <c r="K14943" t="s">
        <v>15</v>
      </c>
      <c r="L14943">
        <v>4</v>
      </c>
    </row>
    <row r="14944" spans="1:12" x14ac:dyDescent="0.25">
      <c r="A14944">
        <v>-117.86499999999999</v>
      </c>
      <c r="B14944">
        <v>34.0259</v>
      </c>
      <c r="C14944" t="s">
        <v>39640</v>
      </c>
      <c r="D14944">
        <v>13499</v>
      </c>
      <c r="E14944">
        <v>213</v>
      </c>
      <c r="F14944" t="s">
        <v>14170</v>
      </c>
      <c r="G14944" t="s">
        <v>181</v>
      </c>
      <c r="H14944" t="s">
        <v>182</v>
      </c>
      <c r="I14944">
        <v>2004</v>
      </c>
      <c r="J14944" t="s">
        <v>18</v>
      </c>
      <c r="K14944" t="s">
        <v>20</v>
      </c>
      <c r="L14944">
        <v>4</v>
      </c>
    </row>
    <row r="14945" spans="1:12" x14ac:dyDescent="0.25">
      <c r="A14945">
        <v>-71.265789999999996</v>
      </c>
      <c r="B14945">
        <v>42.1036</v>
      </c>
      <c r="C14945" t="s">
        <v>39641</v>
      </c>
      <c r="D14945">
        <v>5524</v>
      </c>
      <c r="E14945">
        <v>61</v>
      </c>
      <c r="F14945" t="s">
        <v>14171</v>
      </c>
      <c r="G14945" t="s">
        <v>12</v>
      </c>
      <c r="H14945" t="s">
        <v>13</v>
      </c>
      <c r="I14945">
        <v>2009</v>
      </c>
      <c r="J14945" t="s">
        <v>80</v>
      </c>
      <c r="K14945" t="s">
        <v>15</v>
      </c>
      <c r="L14945">
        <v>4</v>
      </c>
    </row>
    <row r="14946" spans="1:12" hidden="1" x14ac:dyDescent="0.25">
      <c r="A14946">
        <v>-97.991399999999999</v>
      </c>
      <c r="B14946">
        <v>26.277899999999999</v>
      </c>
      <c r="C14946" t="s">
        <v>39642</v>
      </c>
      <c r="D14946">
        <v>1850</v>
      </c>
      <c r="E14946">
        <v>111</v>
      </c>
      <c r="F14946" t="s">
        <v>14172</v>
      </c>
      <c r="G14946" t="s">
        <v>114</v>
      </c>
      <c r="H14946" t="s">
        <v>115</v>
      </c>
      <c r="J14946" t="s">
        <v>116</v>
      </c>
      <c r="K14946" t="s">
        <v>20</v>
      </c>
      <c r="L14946">
        <v>6</v>
      </c>
    </row>
    <row r="14947" spans="1:12" x14ac:dyDescent="0.25">
      <c r="A14947">
        <v>-117.47599</v>
      </c>
      <c r="B14947">
        <v>33.967509999999997</v>
      </c>
      <c r="C14947" t="s">
        <v>39643</v>
      </c>
      <c r="D14947">
        <v>9399</v>
      </c>
      <c r="E14947">
        <v>110</v>
      </c>
      <c r="F14947" t="s">
        <v>14173</v>
      </c>
      <c r="G14947" t="s">
        <v>181</v>
      </c>
      <c r="H14947" t="s">
        <v>182</v>
      </c>
      <c r="I14947">
        <v>2004</v>
      </c>
      <c r="J14947" t="s">
        <v>18</v>
      </c>
      <c r="K14947" t="s">
        <v>20</v>
      </c>
      <c r="L14947">
        <v>4</v>
      </c>
    </row>
    <row r="14948" spans="1:12" x14ac:dyDescent="0.25">
      <c r="A14948">
        <v>-75.311890000000005</v>
      </c>
      <c r="B14948">
        <v>40.104700000000001</v>
      </c>
      <c r="C14948" t="s">
        <v>39644</v>
      </c>
      <c r="D14948">
        <v>4350</v>
      </c>
      <c r="E14948">
        <v>129</v>
      </c>
      <c r="F14948" t="s">
        <v>14174</v>
      </c>
      <c r="G14948" t="s">
        <v>12</v>
      </c>
      <c r="H14948" t="s">
        <v>13</v>
      </c>
      <c r="I14948">
        <v>2011</v>
      </c>
      <c r="J14948" t="s">
        <v>35</v>
      </c>
      <c r="K14948" t="s">
        <v>15</v>
      </c>
      <c r="L14948">
        <v>4</v>
      </c>
    </row>
    <row r="14949" spans="1:12" x14ac:dyDescent="0.25">
      <c r="A14949">
        <v>-98.446799999999996</v>
      </c>
      <c r="B14949">
        <v>27.271100000000001</v>
      </c>
      <c r="C14949" t="s">
        <v>39645</v>
      </c>
      <c r="D14949">
        <v>3075</v>
      </c>
      <c r="E14949">
        <v>80</v>
      </c>
      <c r="F14949" t="s">
        <v>14175</v>
      </c>
      <c r="G14949" t="s">
        <v>12</v>
      </c>
      <c r="H14949" t="s">
        <v>17</v>
      </c>
      <c r="I14949">
        <v>2001</v>
      </c>
      <c r="J14949" t="s">
        <v>18</v>
      </c>
      <c r="K14949" t="s">
        <v>20</v>
      </c>
      <c r="L14949">
        <v>4</v>
      </c>
    </row>
    <row r="14950" spans="1:12" x14ac:dyDescent="0.25">
      <c r="A14950">
        <v>-95.639790000000005</v>
      </c>
      <c r="B14950">
        <v>29.721800000000002</v>
      </c>
      <c r="C14950" t="s">
        <v>39646</v>
      </c>
      <c r="D14950">
        <v>5125</v>
      </c>
      <c r="E14950">
        <v>120</v>
      </c>
      <c r="F14950" t="s">
        <v>14176</v>
      </c>
      <c r="G14950" t="s">
        <v>12</v>
      </c>
      <c r="H14950" t="s">
        <v>17</v>
      </c>
      <c r="I14950">
        <v>2015</v>
      </c>
      <c r="J14950" t="s">
        <v>29</v>
      </c>
      <c r="K14950" t="s">
        <v>15</v>
      </c>
      <c r="L14950">
        <v>4</v>
      </c>
    </row>
    <row r="14951" spans="1:12" x14ac:dyDescent="0.25">
      <c r="A14951">
        <v>-95.582490000000007</v>
      </c>
      <c r="B14951">
        <v>29.722799999999999</v>
      </c>
      <c r="C14951" t="s">
        <v>39647</v>
      </c>
      <c r="D14951">
        <v>4575</v>
      </c>
      <c r="E14951">
        <v>77</v>
      </c>
      <c r="F14951" t="s">
        <v>916</v>
      </c>
      <c r="G14951" t="s">
        <v>12</v>
      </c>
      <c r="H14951" t="s">
        <v>13</v>
      </c>
      <c r="I14951">
        <v>2012</v>
      </c>
      <c r="J14951" t="s">
        <v>192</v>
      </c>
      <c r="K14951" t="s">
        <v>15</v>
      </c>
      <c r="L14951">
        <v>4</v>
      </c>
    </row>
    <row r="14952" spans="1:12" x14ac:dyDescent="0.25">
      <c r="A14952">
        <v>-121.30800000000001</v>
      </c>
      <c r="B14952">
        <v>38.5931</v>
      </c>
      <c r="C14952" t="s">
        <v>39648</v>
      </c>
      <c r="D14952">
        <v>5550</v>
      </c>
      <c r="E14952">
        <v>104</v>
      </c>
      <c r="F14952" t="s">
        <v>14177</v>
      </c>
      <c r="G14952" t="s">
        <v>12</v>
      </c>
      <c r="H14952" t="s">
        <v>13</v>
      </c>
      <c r="I14952">
        <v>2010</v>
      </c>
      <c r="J14952" t="s">
        <v>24</v>
      </c>
      <c r="K14952" t="s">
        <v>15</v>
      </c>
      <c r="L14952">
        <v>4</v>
      </c>
    </row>
    <row r="14953" spans="1:12" x14ac:dyDescent="0.25">
      <c r="A14953">
        <v>-71.334190000000007</v>
      </c>
      <c r="B14953">
        <v>42.621499999999997</v>
      </c>
      <c r="C14953" t="s">
        <v>39649</v>
      </c>
      <c r="D14953">
        <v>4950</v>
      </c>
      <c r="E14953">
        <v>76</v>
      </c>
      <c r="F14953" t="s">
        <v>1037</v>
      </c>
      <c r="G14953" t="s">
        <v>12</v>
      </c>
      <c r="H14953" t="s">
        <v>13</v>
      </c>
      <c r="I14953">
        <v>2010</v>
      </c>
      <c r="J14953" t="s">
        <v>54</v>
      </c>
      <c r="K14953" t="s">
        <v>15</v>
      </c>
      <c r="L14953">
        <v>4</v>
      </c>
    </row>
    <row r="14954" spans="1:12" x14ac:dyDescent="0.25">
      <c r="A14954">
        <v>-74.867090000000005</v>
      </c>
      <c r="B14954">
        <v>40.391500000000001</v>
      </c>
      <c r="C14954" t="s">
        <v>39650</v>
      </c>
      <c r="D14954">
        <v>2424</v>
      </c>
      <c r="E14954">
        <v>44</v>
      </c>
      <c r="F14954" t="s">
        <v>14178</v>
      </c>
      <c r="G14954" t="s">
        <v>12</v>
      </c>
      <c r="H14954" t="s">
        <v>13</v>
      </c>
      <c r="I14954">
        <v>2010</v>
      </c>
      <c r="J14954" t="s">
        <v>24</v>
      </c>
      <c r="K14954" t="s">
        <v>15</v>
      </c>
      <c r="L14954">
        <v>4</v>
      </c>
    </row>
    <row r="14955" spans="1:12" x14ac:dyDescent="0.25">
      <c r="A14955">
        <v>-84.406899999999993</v>
      </c>
      <c r="B14955">
        <v>39.064900000000002</v>
      </c>
      <c r="C14955" t="s">
        <v>39651</v>
      </c>
      <c r="D14955">
        <v>5375</v>
      </c>
      <c r="E14955">
        <v>84</v>
      </c>
      <c r="F14955" t="s">
        <v>14179</v>
      </c>
      <c r="G14955" t="s">
        <v>12</v>
      </c>
      <c r="H14955" t="s">
        <v>13</v>
      </c>
      <c r="I14955">
        <v>2010</v>
      </c>
      <c r="J14955" t="s">
        <v>236</v>
      </c>
      <c r="K14955" t="s">
        <v>15</v>
      </c>
      <c r="L14955">
        <v>4</v>
      </c>
    </row>
    <row r="14956" spans="1:12" hidden="1" x14ac:dyDescent="0.25">
      <c r="A14956">
        <v>-104.44399</v>
      </c>
      <c r="B14956">
        <v>39.528709999999997</v>
      </c>
      <c r="C14956" t="s">
        <v>39652</v>
      </c>
      <c r="D14956">
        <v>6700</v>
      </c>
      <c r="E14956">
        <v>66</v>
      </c>
      <c r="F14956" t="s">
        <v>14180</v>
      </c>
      <c r="G14956" t="s">
        <v>114</v>
      </c>
      <c r="H14956">
        <v>407</v>
      </c>
      <c r="I14956">
        <v>2006</v>
      </c>
      <c r="J14956" t="s">
        <v>226</v>
      </c>
      <c r="K14956" t="s">
        <v>15</v>
      </c>
      <c r="L14956">
        <v>6</v>
      </c>
    </row>
    <row r="14957" spans="1:12" x14ac:dyDescent="0.25">
      <c r="A14957">
        <v>-95.642300000000006</v>
      </c>
      <c r="B14957">
        <v>29.7256</v>
      </c>
      <c r="C14957" t="s">
        <v>39653</v>
      </c>
      <c r="D14957">
        <v>5125</v>
      </c>
      <c r="E14957">
        <v>121</v>
      </c>
      <c r="F14957" t="s">
        <v>14181</v>
      </c>
      <c r="G14957" t="s">
        <v>12</v>
      </c>
      <c r="H14957" t="s">
        <v>17</v>
      </c>
      <c r="I14957">
        <v>2015</v>
      </c>
      <c r="J14957" t="s">
        <v>29</v>
      </c>
      <c r="K14957" t="s">
        <v>15</v>
      </c>
      <c r="L14957">
        <v>4</v>
      </c>
    </row>
    <row r="14958" spans="1:12" x14ac:dyDescent="0.25">
      <c r="A14958">
        <v>-121.29899</v>
      </c>
      <c r="B14958">
        <v>38.649000000000001</v>
      </c>
      <c r="C14958" t="s">
        <v>39654</v>
      </c>
      <c r="D14958">
        <v>2850</v>
      </c>
      <c r="E14958">
        <v>89</v>
      </c>
      <c r="F14958" t="s">
        <v>14182</v>
      </c>
      <c r="G14958" t="s">
        <v>12</v>
      </c>
      <c r="H14958" t="s">
        <v>17</v>
      </c>
      <c r="J14958" t="s">
        <v>54</v>
      </c>
      <c r="K14958" t="s">
        <v>15</v>
      </c>
      <c r="L14958">
        <v>4</v>
      </c>
    </row>
    <row r="14959" spans="1:12" hidden="1" x14ac:dyDescent="0.25">
      <c r="A14959">
        <v>-122.247</v>
      </c>
      <c r="B14959">
        <v>47.747300000000003</v>
      </c>
      <c r="C14959" t="s">
        <v>39655</v>
      </c>
      <c r="D14959">
        <v>2100</v>
      </c>
      <c r="E14959">
        <v>33</v>
      </c>
      <c r="F14959" t="s">
        <v>1615</v>
      </c>
      <c r="G14959" t="s">
        <v>220</v>
      </c>
      <c r="H14959" t="s">
        <v>221</v>
      </c>
      <c r="I14959">
        <v>2009</v>
      </c>
      <c r="J14959" t="s">
        <v>18</v>
      </c>
      <c r="K14959" t="s">
        <v>20</v>
      </c>
      <c r="L14959">
        <v>2</v>
      </c>
    </row>
    <row r="14960" spans="1:12" x14ac:dyDescent="0.25">
      <c r="A14960">
        <v>-95.620189999999994</v>
      </c>
      <c r="B14960">
        <v>29.763999999999999</v>
      </c>
      <c r="C14960" t="s">
        <v>39656</v>
      </c>
      <c r="D14960">
        <v>6300</v>
      </c>
      <c r="E14960">
        <v>0</v>
      </c>
      <c r="F14960" t="s">
        <v>14183</v>
      </c>
      <c r="G14960" t="s">
        <v>12</v>
      </c>
      <c r="H14960" t="s">
        <v>17</v>
      </c>
      <c r="I14960">
        <v>2009</v>
      </c>
      <c r="J14960" t="s">
        <v>27</v>
      </c>
      <c r="K14960" t="s">
        <v>15</v>
      </c>
      <c r="L14960">
        <v>4</v>
      </c>
    </row>
    <row r="14961" spans="1:12" x14ac:dyDescent="0.25">
      <c r="A14961">
        <v>-74.119200000000006</v>
      </c>
      <c r="B14961">
        <v>40.683</v>
      </c>
      <c r="C14961" t="s">
        <v>39657</v>
      </c>
      <c r="D14961">
        <v>4700</v>
      </c>
      <c r="E14961">
        <v>87</v>
      </c>
      <c r="F14961" t="s">
        <v>14184</v>
      </c>
      <c r="G14961" t="s">
        <v>12</v>
      </c>
      <c r="H14961" t="s">
        <v>31</v>
      </c>
      <c r="I14961">
        <v>2005</v>
      </c>
      <c r="J14961" t="s">
        <v>32</v>
      </c>
      <c r="K14961" t="s">
        <v>15</v>
      </c>
      <c r="L14961">
        <v>4</v>
      </c>
    </row>
    <row r="14962" spans="1:12" x14ac:dyDescent="0.25">
      <c r="A14962">
        <v>-121.29900000000001</v>
      </c>
      <c r="B14962">
        <v>38.65231</v>
      </c>
      <c r="C14962" t="s">
        <v>39658</v>
      </c>
      <c r="D14962">
        <v>2779</v>
      </c>
      <c r="E14962">
        <v>89</v>
      </c>
      <c r="F14962" t="s">
        <v>14185</v>
      </c>
      <c r="G14962" t="s">
        <v>12</v>
      </c>
      <c r="H14962" t="s">
        <v>17</v>
      </c>
      <c r="J14962" t="s">
        <v>54</v>
      </c>
      <c r="K14962" t="s">
        <v>15</v>
      </c>
      <c r="L14962">
        <v>4</v>
      </c>
    </row>
    <row r="14963" spans="1:12" x14ac:dyDescent="0.25">
      <c r="A14963">
        <v>-82.711299999999994</v>
      </c>
      <c r="B14963">
        <v>28.27711</v>
      </c>
      <c r="C14963" t="s">
        <v>39659</v>
      </c>
      <c r="D14963">
        <v>5500</v>
      </c>
      <c r="E14963">
        <v>100</v>
      </c>
      <c r="F14963" t="s">
        <v>1536</v>
      </c>
      <c r="G14963" t="s">
        <v>12</v>
      </c>
      <c r="H14963" t="s">
        <v>31</v>
      </c>
      <c r="I14963">
        <v>2004</v>
      </c>
      <c r="J14963" t="s">
        <v>74</v>
      </c>
      <c r="K14963" t="s">
        <v>15</v>
      </c>
      <c r="L14963">
        <v>4</v>
      </c>
    </row>
    <row r="14964" spans="1:12" x14ac:dyDescent="0.25">
      <c r="A14964">
        <v>-121.29899</v>
      </c>
      <c r="B14964">
        <v>38.655610000000003</v>
      </c>
      <c r="C14964" t="s">
        <v>39660</v>
      </c>
      <c r="D14964">
        <v>2718</v>
      </c>
      <c r="E14964">
        <v>89</v>
      </c>
      <c r="F14964" t="s">
        <v>14186</v>
      </c>
      <c r="G14964" t="s">
        <v>12</v>
      </c>
      <c r="H14964" t="s">
        <v>17</v>
      </c>
      <c r="J14964" t="s">
        <v>54</v>
      </c>
      <c r="K14964" t="s">
        <v>15</v>
      </c>
      <c r="L14964">
        <v>4</v>
      </c>
    </row>
    <row r="14965" spans="1:12" x14ac:dyDescent="0.25">
      <c r="A14965">
        <v>-118.42399</v>
      </c>
      <c r="B14965">
        <v>34.272500000000001</v>
      </c>
      <c r="C14965" t="s">
        <v>39661</v>
      </c>
      <c r="D14965">
        <v>14575</v>
      </c>
      <c r="E14965">
        <v>140</v>
      </c>
      <c r="F14965" t="s">
        <v>14187</v>
      </c>
      <c r="G14965" t="s">
        <v>181</v>
      </c>
      <c r="H14965" t="s">
        <v>182</v>
      </c>
      <c r="I14965">
        <v>2003</v>
      </c>
      <c r="J14965" t="s">
        <v>18</v>
      </c>
      <c r="K14965" t="s">
        <v>20</v>
      </c>
      <c r="L14965">
        <v>4</v>
      </c>
    </row>
    <row r="14966" spans="1:12" x14ac:dyDescent="0.25">
      <c r="A14966">
        <v>-121.34899</v>
      </c>
      <c r="B14966">
        <v>38.640300000000003</v>
      </c>
      <c r="C14966" t="s">
        <v>39662</v>
      </c>
      <c r="D14966">
        <v>5300</v>
      </c>
      <c r="E14966">
        <v>61</v>
      </c>
      <c r="F14966" t="s">
        <v>14188</v>
      </c>
      <c r="G14966" t="s">
        <v>12</v>
      </c>
      <c r="H14966" t="s">
        <v>17</v>
      </c>
      <c r="J14966" t="s">
        <v>54</v>
      </c>
      <c r="K14966" t="s">
        <v>15</v>
      </c>
      <c r="L14966">
        <v>4</v>
      </c>
    </row>
    <row r="14967" spans="1:12" x14ac:dyDescent="0.25">
      <c r="A14967">
        <v>-121.3</v>
      </c>
      <c r="B14967">
        <v>38.659010000000002</v>
      </c>
      <c r="C14967" t="s">
        <v>39663</v>
      </c>
      <c r="D14967">
        <v>2650</v>
      </c>
      <c r="E14967">
        <v>89</v>
      </c>
      <c r="F14967" t="s">
        <v>14189</v>
      </c>
      <c r="G14967" t="s">
        <v>12</v>
      </c>
      <c r="H14967" t="s">
        <v>17</v>
      </c>
      <c r="J14967" t="s">
        <v>54</v>
      </c>
      <c r="K14967" t="s">
        <v>15</v>
      </c>
      <c r="L14967">
        <v>4</v>
      </c>
    </row>
    <row r="14968" spans="1:12" x14ac:dyDescent="0.25">
      <c r="A14968">
        <v>-77.46069</v>
      </c>
      <c r="B14968">
        <v>38.856900000000003</v>
      </c>
      <c r="C14968" t="s">
        <v>39664</v>
      </c>
      <c r="D14968">
        <v>4825</v>
      </c>
      <c r="E14968">
        <v>114</v>
      </c>
      <c r="F14968" t="s">
        <v>14190</v>
      </c>
      <c r="G14968" t="s">
        <v>12</v>
      </c>
      <c r="H14968">
        <v>182</v>
      </c>
      <c r="I14968">
        <v>2009</v>
      </c>
      <c r="J14968" t="s">
        <v>80</v>
      </c>
      <c r="K14968" t="s">
        <v>15</v>
      </c>
      <c r="L14968">
        <v>4</v>
      </c>
    </row>
    <row r="14969" spans="1:12" x14ac:dyDescent="0.25">
      <c r="A14969">
        <v>-71.274199999999993</v>
      </c>
      <c r="B14969">
        <v>42.095199999999998</v>
      </c>
      <c r="C14969" t="s">
        <v>39665</v>
      </c>
      <c r="D14969">
        <v>5525</v>
      </c>
      <c r="E14969">
        <v>112</v>
      </c>
      <c r="F14969" t="s">
        <v>14191</v>
      </c>
      <c r="G14969" t="s">
        <v>12</v>
      </c>
      <c r="H14969" t="s">
        <v>13</v>
      </c>
      <c r="I14969">
        <v>2009</v>
      </c>
      <c r="J14969" t="s">
        <v>80</v>
      </c>
      <c r="K14969" t="s">
        <v>15</v>
      </c>
      <c r="L14969">
        <v>4</v>
      </c>
    </row>
    <row r="14970" spans="1:12" hidden="1" x14ac:dyDescent="0.25">
      <c r="A14970">
        <v>-80.263800000000003</v>
      </c>
      <c r="B14970">
        <v>26.2805</v>
      </c>
      <c r="C14970" t="s">
        <v>39666</v>
      </c>
      <c r="D14970">
        <v>23962</v>
      </c>
      <c r="E14970">
        <v>231</v>
      </c>
      <c r="F14970" t="s">
        <v>14192</v>
      </c>
      <c r="G14970" t="s">
        <v>231</v>
      </c>
      <c r="H14970" t="s">
        <v>232</v>
      </c>
      <c r="J14970" t="s">
        <v>241</v>
      </c>
      <c r="K14970" t="s">
        <v>20</v>
      </c>
      <c r="L14970">
        <v>5</v>
      </c>
    </row>
    <row r="14971" spans="1:12" x14ac:dyDescent="0.25">
      <c r="A14971">
        <v>-96.91919</v>
      </c>
      <c r="B14971">
        <v>32.723500000000001</v>
      </c>
      <c r="C14971" t="s">
        <v>39667</v>
      </c>
      <c r="D14971">
        <v>4152</v>
      </c>
      <c r="E14971">
        <v>131</v>
      </c>
      <c r="F14971" t="s">
        <v>14193</v>
      </c>
      <c r="G14971" t="s">
        <v>12</v>
      </c>
      <c r="H14971" t="s">
        <v>13</v>
      </c>
      <c r="I14971">
        <v>2009</v>
      </c>
      <c r="J14971" t="s">
        <v>27</v>
      </c>
      <c r="K14971" t="s">
        <v>15</v>
      </c>
      <c r="L14971">
        <v>4</v>
      </c>
    </row>
    <row r="14972" spans="1:12" x14ac:dyDescent="0.25">
      <c r="A14972">
        <v>-121.3</v>
      </c>
      <c r="B14972">
        <v>38.660699999999999</v>
      </c>
      <c r="C14972" t="s">
        <v>39668</v>
      </c>
      <c r="D14972">
        <v>2625</v>
      </c>
      <c r="E14972">
        <v>89</v>
      </c>
      <c r="F14972" t="s">
        <v>14191</v>
      </c>
      <c r="G14972" t="s">
        <v>12</v>
      </c>
      <c r="H14972" t="s">
        <v>17</v>
      </c>
      <c r="J14972" t="s">
        <v>54</v>
      </c>
      <c r="K14972" t="s">
        <v>15</v>
      </c>
      <c r="L14972">
        <v>4</v>
      </c>
    </row>
    <row r="14973" spans="1:12" x14ac:dyDescent="0.25">
      <c r="A14973">
        <v>-93.319400000000002</v>
      </c>
      <c r="B14973">
        <v>37.234299999999998</v>
      </c>
      <c r="C14973" t="s">
        <v>39669</v>
      </c>
      <c r="D14973">
        <v>7100</v>
      </c>
      <c r="E14973">
        <v>123</v>
      </c>
      <c r="F14973" t="s">
        <v>14194</v>
      </c>
      <c r="G14973" t="s">
        <v>12</v>
      </c>
      <c r="H14973" t="s">
        <v>13</v>
      </c>
      <c r="I14973">
        <v>2010</v>
      </c>
      <c r="J14973" t="s">
        <v>24</v>
      </c>
      <c r="K14973" t="s">
        <v>15</v>
      </c>
      <c r="L14973">
        <v>4</v>
      </c>
    </row>
    <row r="14974" spans="1:12" x14ac:dyDescent="0.25">
      <c r="A14974">
        <v>-71.115589999999997</v>
      </c>
      <c r="B14974">
        <v>42.207610000000003</v>
      </c>
      <c r="C14974" t="s">
        <v>39670</v>
      </c>
      <c r="D14974">
        <v>6175</v>
      </c>
      <c r="E14974">
        <v>54</v>
      </c>
      <c r="F14974" t="s">
        <v>14195</v>
      </c>
      <c r="G14974" t="s">
        <v>12</v>
      </c>
      <c r="H14974" t="s">
        <v>13</v>
      </c>
      <c r="I14974">
        <v>2010</v>
      </c>
      <c r="J14974" t="s">
        <v>54</v>
      </c>
      <c r="K14974" t="s">
        <v>15</v>
      </c>
      <c r="L14974">
        <v>4</v>
      </c>
    </row>
    <row r="14975" spans="1:12" x14ac:dyDescent="0.25">
      <c r="A14975">
        <v>-95.645200000000003</v>
      </c>
      <c r="B14975">
        <v>29.745010000000001</v>
      </c>
      <c r="C14975" t="s">
        <v>39671</v>
      </c>
      <c r="D14975">
        <v>5125</v>
      </c>
      <c r="E14975">
        <v>120</v>
      </c>
      <c r="F14975" t="s">
        <v>14191</v>
      </c>
      <c r="G14975" t="s">
        <v>12</v>
      </c>
      <c r="H14975" t="s">
        <v>17</v>
      </c>
      <c r="I14975">
        <v>2015</v>
      </c>
      <c r="J14975" t="s">
        <v>29</v>
      </c>
      <c r="K14975" t="s">
        <v>15</v>
      </c>
      <c r="L14975">
        <v>4</v>
      </c>
    </row>
    <row r="14976" spans="1:12" x14ac:dyDescent="0.25">
      <c r="A14976">
        <v>-122.03899</v>
      </c>
      <c r="B14976">
        <v>37.854599999999998</v>
      </c>
      <c r="C14976" t="s">
        <v>39672</v>
      </c>
      <c r="D14976">
        <v>2000</v>
      </c>
      <c r="E14976">
        <v>157</v>
      </c>
      <c r="F14976" t="s">
        <v>1574</v>
      </c>
      <c r="G14976" t="s">
        <v>12</v>
      </c>
      <c r="H14976" t="s">
        <v>71</v>
      </c>
      <c r="I14976">
        <v>2005</v>
      </c>
      <c r="J14976" t="s">
        <v>32</v>
      </c>
      <c r="K14976" t="s">
        <v>15</v>
      </c>
      <c r="L14976">
        <v>4</v>
      </c>
    </row>
    <row r="14977" spans="1:12" x14ac:dyDescent="0.25">
      <c r="A14977">
        <v>-77.290499999999994</v>
      </c>
      <c r="B14977">
        <v>38.802300000000002</v>
      </c>
      <c r="C14977" t="s">
        <v>39673</v>
      </c>
      <c r="D14977">
        <v>7349</v>
      </c>
      <c r="E14977">
        <v>61</v>
      </c>
      <c r="F14977" t="s">
        <v>14196</v>
      </c>
      <c r="G14977" t="s">
        <v>12</v>
      </c>
      <c r="H14977" t="s">
        <v>13</v>
      </c>
      <c r="I14977">
        <v>2009</v>
      </c>
      <c r="J14977" t="s">
        <v>27</v>
      </c>
      <c r="K14977" t="s">
        <v>15</v>
      </c>
      <c r="L14977">
        <v>4</v>
      </c>
    </row>
    <row r="14978" spans="1:12" x14ac:dyDescent="0.25">
      <c r="A14978">
        <v>-110.917</v>
      </c>
      <c r="B14978">
        <v>32.198799999999999</v>
      </c>
      <c r="C14978" t="s">
        <v>39674</v>
      </c>
      <c r="D14978">
        <v>2850</v>
      </c>
      <c r="E14978">
        <v>91</v>
      </c>
      <c r="F14978" t="s">
        <v>14197</v>
      </c>
      <c r="G14978" t="s">
        <v>12</v>
      </c>
      <c r="H14978" t="s">
        <v>17</v>
      </c>
      <c r="J14978" t="s">
        <v>18</v>
      </c>
      <c r="K14978" t="s">
        <v>20</v>
      </c>
      <c r="L14978">
        <v>4</v>
      </c>
    </row>
    <row r="14979" spans="1:12" x14ac:dyDescent="0.25">
      <c r="A14979">
        <v>-112.17498999999999</v>
      </c>
      <c r="B14979">
        <v>33.600499999999997</v>
      </c>
      <c r="C14979" t="s">
        <v>39675</v>
      </c>
      <c r="D14979">
        <v>6114</v>
      </c>
      <c r="E14979">
        <v>113</v>
      </c>
      <c r="F14979" t="s">
        <v>14198</v>
      </c>
      <c r="G14979" t="s">
        <v>12</v>
      </c>
      <c r="H14979" t="s">
        <v>17</v>
      </c>
      <c r="I14979">
        <v>2009</v>
      </c>
      <c r="J14979" t="s">
        <v>57</v>
      </c>
      <c r="K14979" t="s">
        <v>15</v>
      </c>
      <c r="L14979">
        <v>4</v>
      </c>
    </row>
    <row r="14980" spans="1:12" x14ac:dyDescent="0.25">
      <c r="A14980">
        <v>-75.122290000000007</v>
      </c>
      <c r="B14980">
        <v>39.988399999999999</v>
      </c>
      <c r="C14980" t="s">
        <v>39676</v>
      </c>
      <c r="D14980">
        <v>4149</v>
      </c>
      <c r="E14980">
        <v>125</v>
      </c>
      <c r="F14980" t="s">
        <v>14199</v>
      </c>
      <c r="G14980" t="s">
        <v>12</v>
      </c>
      <c r="H14980" t="s">
        <v>13</v>
      </c>
      <c r="I14980">
        <v>2010</v>
      </c>
      <c r="J14980" t="s">
        <v>24</v>
      </c>
      <c r="K14980" t="s">
        <v>15</v>
      </c>
      <c r="L14980">
        <v>4</v>
      </c>
    </row>
    <row r="14981" spans="1:12" x14ac:dyDescent="0.25">
      <c r="A14981">
        <v>-95.644289999999998</v>
      </c>
      <c r="B14981">
        <v>29.747199999999999</v>
      </c>
      <c r="C14981" t="s">
        <v>39677</v>
      </c>
      <c r="D14981">
        <v>5125</v>
      </c>
      <c r="E14981">
        <v>120</v>
      </c>
      <c r="F14981" t="s">
        <v>14200</v>
      </c>
      <c r="G14981" t="s">
        <v>12</v>
      </c>
      <c r="H14981" t="s">
        <v>17</v>
      </c>
      <c r="I14981">
        <v>2015</v>
      </c>
      <c r="J14981" t="s">
        <v>29</v>
      </c>
      <c r="K14981" t="s">
        <v>15</v>
      </c>
      <c r="L14981">
        <v>4</v>
      </c>
    </row>
    <row r="14982" spans="1:12" x14ac:dyDescent="0.25">
      <c r="A14982">
        <v>-98.119100000000003</v>
      </c>
      <c r="B14982">
        <v>26.878299999999999</v>
      </c>
      <c r="C14982" t="s">
        <v>39678</v>
      </c>
      <c r="D14982">
        <v>2450</v>
      </c>
      <c r="E14982">
        <v>120</v>
      </c>
      <c r="F14982" t="s">
        <v>14201</v>
      </c>
      <c r="G14982" t="s">
        <v>12</v>
      </c>
      <c r="H14982" t="s">
        <v>17</v>
      </c>
      <c r="I14982">
        <v>2001</v>
      </c>
      <c r="J14982" t="s">
        <v>18</v>
      </c>
      <c r="K14982" t="s">
        <v>20</v>
      </c>
      <c r="L14982">
        <v>4</v>
      </c>
    </row>
    <row r="14983" spans="1:12" x14ac:dyDescent="0.25">
      <c r="A14983">
        <v>-111.68300000000001</v>
      </c>
      <c r="B14983">
        <v>31.722100000000001</v>
      </c>
      <c r="C14983" t="s">
        <v>39679</v>
      </c>
      <c r="D14983">
        <v>8650</v>
      </c>
      <c r="E14983">
        <v>120</v>
      </c>
      <c r="F14983" t="s">
        <v>14202</v>
      </c>
      <c r="G14983" t="s">
        <v>12</v>
      </c>
      <c r="H14983" t="s">
        <v>17</v>
      </c>
      <c r="J14983" t="s">
        <v>18</v>
      </c>
      <c r="K14983" t="s">
        <v>20</v>
      </c>
      <c r="L14983">
        <v>4</v>
      </c>
    </row>
    <row r="14984" spans="1:12" x14ac:dyDescent="0.25">
      <c r="A14984">
        <v>-74.12979</v>
      </c>
      <c r="B14984">
        <v>40.666899999999998</v>
      </c>
      <c r="C14984" t="s">
        <v>39680</v>
      </c>
      <c r="D14984">
        <v>4700</v>
      </c>
      <c r="E14984">
        <v>78</v>
      </c>
      <c r="F14984" t="s">
        <v>14203</v>
      </c>
      <c r="G14984" t="s">
        <v>12</v>
      </c>
      <c r="H14984" t="s">
        <v>31</v>
      </c>
      <c r="I14984">
        <v>2005</v>
      </c>
      <c r="J14984" t="s">
        <v>32</v>
      </c>
      <c r="K14984" t="s">
        <v>15</v>
      </c>
      <c r="L14984">
        <v>4</v>
      </c>
    </row>
    <row r="14985" spans="1:12" x14ac:dyDescent="0.25">
      <c r="A14985">
        <v>-82.712599999999995</v>
      </c>
      <c r="B14985">
        <v>43.247210000000003</v>
      </c>
      <c r="C14985" t="s">
        <v>39681</v>
      </c>
      <c r="D14985">
        <v>5175</v>
      </c>
      <c r="E14985">
        <v>150</v>
      </c>
      <c r="F14985" t="s">
        <v>14204</v>
      </c>
      <c r="G14985" t="s">
        <v>12</v>
      </c>
      <c r="H14985" t="s">
        <v>17</v>
      </c>
      <c r="I14985">
        <v>2003</v>
      </c>
      <c r="J14985" t="s">
        <v>18</v>
      </c>
      <c r="K14985" t="s">
        <v>20</v>
      </c>
      <c r="L14985">
        <v>4</v>
      </c>
    </row>
    <row r="14986" spans="1:12" x14ac:dyDescent="0.25">
      <c r="A14986">
        <v>-71.286490000000001</v>
      </c>
      <c r="B14986">
        <v>42.104109999999999</v>
      </c>
      <c r="C14986" t="s">
        <v>39682</v>
      </c>
      <c r="D14986">
        <v>5525</v>
      </c>
      <c r="E14986">
        <v>133</v>
      </c>
      <c r="F14986" t="s">
        <v>14205</v>
      </c>
      <c r="G14986" t="s">
        <v>12</v>
      </c>
      <c r="H14986" t="s">
        <v>13</v>
      </c>
      <c r="I14986">
        <v>2009</v>
      </c>
      <c r="J14986" t="s">
        <v>80</v>
      </c>
      <c r="K14986" t="s">
        <v>15</v>
      </c>
      <c r="L14986">
        <v>4</v>
      </c>
    </row>
    <row r="14987" spans="1:12" x14ac:dyDescent="0.25">
      <c r="A14987">
        <v>-97.017089999999996</v>
      </c>
      <c r="B14987">
        <v>32.499510000000001</v>
      </c>
      <c r="C14987" t="s">
        <v>39683</v>
      </c>
      <c r="D14987">
        <v>6675</v>
      </c>
      <c r="E14987">
        <v>48</v>
      </c>
      <c r="F14987" t="s">
        <v>1034</v>
      </c>
      <c r="G14987" t="s">
        <v>12</v>
      </c>
      <c r="H14987" t="s">
        <v>13</v>
      </c>
      <c r="I14987">
        <v>2009</v>
      </c>
      <c r="J14987" t="s">
        <v>27</v>
      </c>
      <c r="K14987" t="s">
        <v>15</v>
      </c>
      <c r="L14987">
        <v>4</v>
      </c>
    </row>
    <row r="14988" spans="1:12" hidden="1" x14ac:dyDescent="0.25">
      <c r="A14988">
        <v>-101.34599</v>
      </c>
      <c r="B14988">
        <v>33.670400000000001</v>
      </c>
      <c r="C14988" t="s">
        <v>39684</v>
      </c>
      <c r="D14988">
        <v>16200</v>
      </c>
      <c r="E14988">
        <v>216</v>
      </c>
      <c r="F14988" t="s">
        <v>882</v>
      </c>
      <c r="G14988" t="s">
        <v>211</v>
      </c>
      <c r="H14988" t="s">
        <v>212</v>
      </c>
      <c r="J14988" t="s">
        <v>65</v>
      </c>
      <c r="K14988" t="s">
        <v>20</v>
      </c>
      <c r="L14988">
        <v>5</v>
      </c>
    </row>
    <row r="14989" spans="1:12" x14ac:dyDescent="0.25">
      <c r="A14989">
        <v>-73.481399999999994</v>
      </c>
      <c r="B14989">
        <v>44.952199999999998</v>
      </c>
      <c r="C14989" t="s">
        <v>39685</v>
      </c>
      <c r="D14989">
        <v>1875</v>
      </c>
      <c r="E14989">
        <v>91</v>
      </c>
      <c r="F14989" t="s">
        <v>14206</v>
      </c>
      <c r="G14989" t="s">
        <v>12</v>
      </c>
      <c r="H14989" t="s">
        <v>17</v>
      </c>
      <c r="I14989">
        <v>2003</v>
      </c>
      <c r="J14989" t="s">
        <v>18</v>
      </c>
      <c r="K14989" t="s">
        <v>20</v>
      </c>
      <c r="L14989">
        <v>4</v>
      </c>
    </row>
    <row r="14990" spans="1:12" x14ac:dyDescent="0.25">
      <c r="A14990">
        <v>-121.30399</v>
      </c>
      <c r="B14990">
        <v>38.674399999999999</v>
      </c>
      <c r="C14990" t="s">
        <v>39686</v>
      </c>
      <c r="D14990">
        <v>2350</v>
      </c>
      <c r="E14990">
        <v>82</v>
      </c>
      <c r="F14990" t="s">
        <v>14205</v>
      </c>
      <c r="G14990" t="s">
        <v>12</v>
      </c>
      <c r="H14990" t="s">
        <v>17</v>
      </c>
      <c r="J14990" t="s">
        <v>54</v>
      </c>
      <c r="K14990" t="s">
        <v>15</v>
      </c>
      <c r="L14990">
        <v>4</v>
      </c>
    </row>
    <row r="14991" spans="1:12" x14ac:dyDescent="0.25">
      <c r="A14991">
        <v>-82.678290000000004</v>
      </c>
      <c r="B14991">
        <v>28.266500000000001</v>
      </c>
      <c r="C14991" t="s">
        <v>39687</v>
      </c>
      <c r="D14991">
        <v>6500</v>
      </c>
      <c r="E14991">
        <v>97</v>
      </c>
      <c r="F14991" t="s">
        <v>14207</v>
      </c>
      <c r="G14991" t="s">
        <v>12</v>
      </c>
      <c r="H14991" t="s">
        <v>31</v>
      </c>
      <c r="I14991">
        <v>2004</v>
      </c>
      <c r="J14991" t="s">
        <v>74</v>
      </c>
      <c r="K14991" t="s">
        <v>15</v>
      </c>
      <c r="L14991">
        <v>4</v>
      </c>
    </row>
    <row r="14992" spans="1:12" x14ac:dyDescent="0.25">
      <c r="A14992">
        <v>-95.494699999999995</v>
      </c>
      <c r="B14992">
        <v>29.783200000000001</v>
      </c>
      <c r="C14992" t="s">
        <v>39688</v>
      </c>
      <c r="D14992">
        <v>4450</v>
      </c>
      <c r="E14992">
        <v>24</v>
      </c>
      <c r="F14992" t="s">
        <v>14208</v>
      </c>
      <c r="G14992" t="s">
        <v>12</v>
      </c>
      <c r="H14992" t="s">
        <v>13</v>
      </c>
      <c r="I14992">
        <v>2010</v>
      </c>
      <c r="J14992" t="s">
        <v>48</v>
      </c>
      <c r="K14992" t="s">
        <v>15</v>
      </c>
      <c r="L14992">
        <v>4</v>
      </c>
    </row>
    <row r="14993" spans="1:12" x14ac:dyDescent="0.25">
      <c r="A14993">
        <v>-74.367599999999996</v>
      </c>
      <c r="B14993">
        <v>40.381709999999998</v>
      </c>
      <c r="C14993" t="s">
        <v>39689</v>
      </c>
      <c r="D14993">
        <v>4300</v>
      </c>
      <c r="E14993">
        <v>86</v>
      </c>
      <c r="F14993" t="s">
        <v>1607</v>
      </c>
      <c r="G14993" t="s">
        <v>12</v>
      </c>
      <c r="H14993" t="s">
        <v>31</v>
      </c>
      <c r="I14993">
        <v>2005</v>
      </c>
      <c r="J14993" t="s">
        <v>32</v>
      </c>
      <c r="K14993" t="s">
        <v>15</v>
      </c>
      <c r="L14993">
        <v>4</v>
      </c>
    </row>
    <row r="14994" spans="1:12" x14ac:dyDescent="0.25">
      <c r="A14994">
        <v>-95.636790000000005</v>
      </c>
      <c r="B14994">
        <v>29.757999999999999</v>
      </c>
      <c r="C14994" t="s">
        <v>39690</v>
      </c>
      <c r="D14994">
        <v>5125</v>
      </c>
      <c r="E14994">
        <v>121</v>
      </c>
      <c r="F14994" t="s">
        <v>14205</v>
      </c>
      <c r="G14994" t="s">
        <v>12</v>
      </c>
      <c r="H14994" t="s">
        <v>17</v>
      </c>
      <c r="I14994">
        <v>2015</v>
      </c>
      <c r="J14994" t="s">
        <v>29</v>
      </c>
      <c r="K14994" t="s">
        <v>15</v>
      </c>
      <c r="L14994">
        <v>4</v>
      </c>
    </row>
    <row r="14995" spans="1:12" x14ac:dyDescent="0.25">
      <c r="A14995">
        <v>-117.869</v>
      </c>
      <c r="B14995">
        <v>33.741900000000001</v>
      </c>
      <c r="C14995" t="s">
        <v>39691</v>
      </c>
      <c r="D14995">
        <v>12500</v>
      </c>
      <c r="E14995">
        <v>118</v>
      </c>
      <c r="F14995" t="s">
        <v>14209</v>
      </c>
      <c r="G14995" t="s">
        <v>181</v>
      </c>
      <c r="H14995" t="s">
        <v>182</v>
      </c>
      <c r="I14995">
        <v>2003</v>
      </c>
      <c r="J14995" t="s">
        <v>18</v>
      </c>
      <c r="K14995" t="s">
        <v>20</v>
      </c>
      <c r="L14995">
        <v>4</v>
      </c>
    </row>
    <row r="14996" spans="1:12" x14ac:dyDescent="0.25">
      <c r="A14996">
        <v>-71.286100000000005</v>
      </c>
      <c r="B14996">
        <v>42.108910000000002</v>
      </c>
      <c r="C14996" t="s">
        <v>39692</v>
      </c>
      <c r="D14996">
        <v>5525</v>
      </c>
      <c r="E14996">
        <v>142</v>
      </c>
      <c r="F14996" t="s">
        <v>14210</v>
      </c>
      <c r="G14996" t="s">
        <v>12</v>
      </c>
      <c r="H14996" t="s">
        <v>13</v>
      </c>
      <c r="I14996">
        <v>2009</v>
      </c>
      <c r="J14996" t="s">
        <v>80</v>
      </c>
      <c r="K14996" t="s">
        <v>15</v>
      </c>
      <c r="L14996">
        <v>4</v>
      </c>
    </row>
    <row r="14997" spans="1:12" x14ac:dyDescent="0.25">
      <c r="A14997">
        <v>-118.30200000000001</v>
      </c>
      <c r="B14997">
        <v>33.836199999999998</v>
      </c>
      <c r="C14997" t="s">
        <v>39693</v>
      </c>
      <c r="D14997">
        <v>7225</v>
      </c>
      <c r="E14997">
        <v>102</v>
      </c>
      <c r="F14997" t="s">
        <v>14211</v>
      </c>
      <c r="G14997" t="s">
        <v>12</v>
      </c>
      <c r="H14997" t="s">
        <v>13</v>
      </c>
      <c r="I14997">
        <v>2009</v>
      </c>
      <c r="J14997" t="s">
        <v>27</v>
      </c>
      <c r="K14997" t="s">
        <v>15</v>
      </c>
      <c r="L14997">
        <v>4</v>
      </c>
    </row>
    <row r="14998" spans="1:12" hidden="1" x14ac:dyDescent="0.25">
      <c r="A14998">
        <v>-119.73099000000001</v>
      </c>
      <c r="B14998">
        <v>32.991210000000002</v>
      </c>
      <c r="C14998" t="s">
        <v>39694</v>
      </c>
      <c r="D14998">
        <v>8450</v>
      </c>
      <c r="E14998">
        <v>204</v>
      </c>
      <c r="F14998" t="s">
        <v>14212</v>
      </c>
      <c r="G14998" t="s">
        <v>102</v>
      </c>
      <c r="H14998" t="s">
        <v>103</v>
      </c>
      <c r="I14998">
        <v>2010</v>
      </c>
      <c r="J14998" t="s">
        <v>18</v>
      </c>
      <c r="K14998" t="s">
        <v>20</v>
      </c>
      <c r="L14998">
        <v>5</v>
      </c>
    </row>
    <row r="14999" spans="1:12" x14ac:dyDescent="0.25">
      <c r="A14999">
        <v>-75.377899999999997</v>
      </c>
      <c r="B14999">
        <v>40.12341</v>
      </c>
      <c r="C14999" t="s">
        <v>39695</v>
      </c>
      <c r="D14999">
        <v>4325</v>
      </c>
      <c r="E14999">
        <v>144</v>
      </c>
      <c r="F14999" t="s">
        <v>14213</v>
      </c>
      <c r="G14999" t="s">
        <v>12</v>
      </c>
      <c r="H14999" t="s">
        <v>13</v>
      </c>
      <c r="I14999">
        <v>2011</v>
      </c>
      <c r="J14999" t="s">
        <v>35</v>
      </c>
      <c r="K14999" t="s">
        <v>15</v>
      </c>
      <c r="L14999">
        <v>4</v>
      </c>
    </row>
    <row r="15000" spans="1:12" x14ac:dyDescent="0.25">
      <c r="A15000">
        <v>-118.23699999999999</v>
      </c>
      <c r="B15000">
        <v>34.048200000000001</v>
      </c>
      <c r="C15000" t="s">
        <v>39696</v>
      </c>
      <c r="D15000">
        <v>8000</v>
      </c>
      <c r="E15000">
        <v>110</v>
      </c>
      <c r="F15000" t="s">
        <v>14214</v>
      </c>
      <c r="G15000" t="s">
        <v>12</v>
      </c>
      <c r="H15000" t="s">
        <v>13</v>
      </c>
      <c r="I15000">
        <v>2009</v>
      </c>
      <c r="J15000" t="s">
        <v>37</v>
      </c>
      <c r="K15000" t="s">
        <v>15</v>
      </c>
      <c r="L15000">
        <v>4</v>
      </c>
    </row>
    <row r="15001" spans="1:12" x14ac:dyDescent="0.25">
      <c r="A15001">
        <v>-121.44898999999999</v>
      </c>
      <c r="B15001">
        <v>38.614910000000002</v>
      </c>
      <c r="C15001" t="s">
        <v>39697</v>
      </c>
      <c r="D15001">
        <v>6225</v>
      </c>
      <c r="E15001">
        <v>80</v>
      </c>
      <c r="F15001" t="s">
        <v>991</v>
      </c>
      <c r="G15001" t="s">
        <v>12</v>
      </c>
      <c r="H15001" t="s">
        <v>17</v>
      </c>
      <c r="J15001" t="s">
        <v>54</v>
      </c>
      <c r="K15001" t="s">
        <v>15</v>
      </c>
      <c r="L15001">
        <v>4</v>
      </c>
    </row>
    <row r="15002" spans="1:12" x14ac:dyDescent="0.25">
      <c r="A15002">
        <v>-84.282889999999995</v>
      </c>
      <c r="B15002">
        <v>33.781509999999997</v>
      </c>
      <c r="C15002" t="s">
        <v>39698</v>
      </c>
      <c r="D15002">
        <v>4325</v>
      </c>
      <c r="E15002">
        <v>80</v>
      </c>
      <c r="F15002" t="s">
        <v>14215</v>
      </c>
      <c r="G15002" t="s">
        <v>12</v>
      </c>
      <c r="H15002" t="s">
        <v>13</v>
      </c>
      <c r="I15002">
        <v>2010</v>
      </c>
      <c r="J15002" t="s">
        <v>24</v>
      </c>
      <c r="K15002" t="s">
        <v>15</v>
      </c>
      <c r="L15002">
        <v>4</v>
      </c>
    </row>
    <row r="15003" spans="1:12" x14ac:dyDescent="0.25">
      <c r="A15003">
        <v>-71.284289999999999</v>
      </c>
      <c r="B15003">
        <v>42.113500000000002</v>
      </c>
      <c r="C15003" t="s">
        <v>39699</v>
      </c>
      <c r="D15003">
        <v>5525</v>
      </c>
      <c r="E15003">
        <v>144</v>
      </c>
      <c r="F15003" t="s">
        <v>14216</v>
      </c>
      <c r="G15003" t="s">
        <v>12</v>
      </c>
      <c r="H15003" t="s">
        <v>13</v>
      </c>
      <c r="I15003">
        <v>2009</v>
      </c>
      <c r="J15003" t="s">
        <v>80</v>
      </c>
      <c r="K15003" t="s">
        <v>15</v>
      </c>
      <c r="L15003">
        <v>4</v>
      </c>
    </row>
    <row r="15004" spans="1:12" x14ac:dyDescent="0.25">
      <c r="A15004">
        <v>-84.239400000000003</v>
      </c>
      <c r="B15004">
        <v>33.784199999999998</v>
      </c>
      <c r="C15004" t="s">
        <v>39700</v>
      </c>
      <c r="D15004">
        <v>4300</v>
      </c>
      <c r="E15004">
        <v>126</v>
      </c>
      <c r="F15004" t="s">
        <v>14217</v>
      </c>
      <c r="G15004" t="s">
        <v>12</v>
      </c>
      <c r="H15004" t="s">
        <v>13</v>
      </c>
      <c r="I15004">
        <v>2012</v>
      </c>
      <c r="J15004" t="s">
        <v>14</v>
      </c>
      <c r="K15004" t="s">
        <v>15</v>
      </c>
      <c r="L15004">
        <v>4</v>
      </c>
    </row>
    <row r="15005" spans="1:12" x14ac:dyDescent="0.25">
      <c r="A15005">
        <v>-121.30799</v>
      </c>
      <c r="B15005">
        <v>38.679209999999998</v>
      </c>
      <c r="C15005" t="s">
        <v>39701</v>
      </c>
      <c r="D15005">
        <v>2212</v>
      </c>
      <c r="E15005">
        <v>81</v>
      </c>
      <c r="F15005" t="s">
        <v>14216</v>
      </c>
      <c r="G15005" t="s">
        <v>12</v>
      </c>
      <c r="H15005" t="s">
        <v>17</v>
      </c>
      <c r="J15005" t="s">
        <v>54</v>
      </c>
      <c r="K15005" t="s">
        <v>15</v>
      </c>
      <c r="L15005">
        <v>4</v>
      </c>
    </row>
    <row r="15006" spans="1:12" x14ac:dyDescent="0.25">
      <c r="A15006">
        <v>-75.374300000000005</v>
      </c>
      <c r="B15006">
        <v>40.135210000000001</v>
      </c>
      <c r="C15006" t="s">
        <v>39702</v>
      </c>
      <c r="D15006">
        <v>4325</v>
      </c>
      <c r="E15006">
        <v>144</v>
      </c>
      <c r="F15006" t="s">
        <v>14218</v>
      </c>
      <c r="G15006" t="s">
        <v>12</v>
      </c>
      <c r="H15006" t="s">
        <v>13</v>
      </c>
      <c r="I15006">
        <v>2011</v>
      </c>
      <c r="J15006" t="s">
        <v>35</v>
      </c>
      <c r="K15006" t="s">
        <v>15</v>
      </c>
      <c r="L15006">
        <v>4</v>
      </c>
    </row>
    <row r="15007" spans="1:12" x14ac:dyDescent="0.25">
      <c r="A15007">
        <v>-73.921790000000001</v>
      </c>
      <c r="B15007">
        <v>40.880400000000002</v>
      </c>
      <c r="C15007" t="s">
        <v>39703</v>
      </c>
      <c r="D15007">
        <v>6450</v>
      </c>
      <c r="E15007">
        <v>77</v>
      </c>
      <c r="F15007" t="s">
        <v>14219</v>
      </c>
      <c r="G15007" t="s">
        <v>12</v>
      </c>
      <c r="H15007" t="s">
        <v>13</v>
      </c>
      <c r="I15007">
        <v>2010</v>
      </c>
      <c r="J15007" t="s">
        <v>37</v>
      </c>
      <c r="K15007" t="s">
        <v>15</v>
      </c>
      <c r="L15007">
        <v>4</v>
      </c>
    </row>
    <row r="15008" spans="1:12" x14ac:dyDescent="0.25">
      <c r="A15008">
        <v>-121.31399999999999</v>
      </c>
      <c r="B15008">
        <v>38.683410000000002</v>
      </c>
      <c r="C15008" t="s">
        <v>39704</v>
      </c>
      <c r="D15008">
        <v>2076</v>
      </c>
      <c r="E15008">
        <v>84</v>
      </c>
      <c r="F15008" t="s">
        <v>14220</v>
      </c>
      <c r="G15008" t="s">
        <v>12</v>
      </c>
      <c r="H15008" t="s">
        <v>17</v>
      </c>
      <c r="J15008" t="s">
        <v>54</v>
      </c>
      <c r="K15008" t="s">
        <v>15</v>
      </c>
      <c r="L15008">
        <v>4</v>
      </c>
    </row>
    <row r="15009" spans="1:12" x14ac:dyDescent="0.25">
      <c r="A15009">
        <v>-71.271789999999996</v>
      </c>
      <c r="B15009">
        <v>42.123800000000003</v>
      </c>
      <c r="C15009" t="s">
        <v>39705</v>
      </c>
      <c r="D15009">
        <v>5525</v>
      </c>
      <c r="E15009">
        <v>145</v>
      </c>
      <c r="F15009" t="s">
        <v>14221</v>
      </c>
      <c r="G15009" t="s">
        <v>12</v>
      </c>
      <c r="H15009" t="s">
        <v>13</v>
      </c>
      <c r="I15009">
        <v>2009</v>
      </c>
      <c r="J15009" t="s">
        <v>80</v>
      </c>
      <c r="K15009" t="s">
        <v>15</v>
      </c>
      <c r="L15009">
        <v>4</v>
      </c>
    </row>
    <row r="15010" spans="1:12" x14ac:dyDescent="0.25">
      <c r="A15010">
        <v>-95.614199999999997</v>
      </c>
      <c r="B15010">
        <v>29.765509999999999</v>
      </c>
      <c r="C15010" t="s">
        <v>39706</v>
      </c>
      <c r="D15010">
        <v>5125</v>
      </c>
      <c r="E15010">
        <v>120</v>
      </c>
      <c r="F15010" t="s">
        <v>14221</v>
      </c>
      <c r="G15010" t="s">
        <v>12</v>
      </c>
      <c r="H15010" t="s">
        <v>17</v>
      </c>
      <c r="I15010">
        <v>2015</v>
      </c>
      <c r="J15010" t="s">
        <v>29</v>
      </c>
      <c r="K15010" t="s">
        <v>15</v>
      </c>
      <c r="L15010">
        <v>4</v>
      </c>
    </row>
    <row r="15011" spans="1:12" x14ac:dyDescent="0.25">
      <c r="A15011">
        <v>-121.31599</v>
      </c>
      <c r="B15011">
        <v>38.684399999999997</v>
      </c>
      <c r="C15011" t="s">
        <v>39707</v>
      </c>
      <c r="D15011">
        <v>2045</v>
      </c>
      <c r="E15011">
        <v>88</v>
      </c>
      <c r="F15011" t="s">
        <v>14222</v>
      </c>
      <c r="G15011" t="s">
        <v>12</v>
      </c>
      <c r="H15011" t="s">
        <v>17</v>
      </c>
      <c r="J15011" t="s">
        <v>54</v>
      </c>
      <c r="K15011" t="s">
        <v>15</v>
      </c>
      <c r="L15011">
        <v>4</v>
      </c>
    </row>
    <row r="15012" spans="1:12" x14ac:dyDescent="0.25">
      <c r="A15012">
        <v>-71.269000000000005</v>
      </c>
      <c r="B15012">
        <v>42.125300000000003</v>
      </c>
      <c r="C15012" t="s">
        <v>39708</v>
      </c>
      <c r="D15012">
        <v>5525</v>
      </c>
      <c r="E15012">
        <v>145</v>
      </c>
      <c r="F15012" t="s">
        <v>14223</v>
      </c>
      <c r="G15012" t="s">
        <v>12</v>
      </c>
      <c r="H15012" t="s">
        <v>13</v>
      </c>
      <c r="I15012">
        <v>2009</v>
      </c>
      <c r="J15012" t="s">
        <v>80</v>
      </c>
      <c r="K15012" t="s">
        <v>15</v>
      </c>
      <c r="L15012">
        <v>4</v>
      </c>
    </row>
    <row r="15013" spans="1:12" x14ac:dyDescent="0.25">
      <c r="A15013">
        <v>-74.111500000000007</v>
      </c>
      <c r="B15013">
        <v>40.641910000000003</v>
      </c>
      <c r="C15013" t="s">
        <v>39709</v>
      </c>
      <c r="D15013">
        <v>4700</v>
      </c>
      <c r="E15013">
        <v>116</v>
      </c>
      <c r="F15013" t="s">
        <v>14224</v>
      </c>
      <c r="G15013" t="s">
        <v>12</v>
      </c>
      <c r="H15013" t="s">
        <v>31</v>
      </c>
      <c r="I15013">
        <v>2005</v>
      </c>
      <c r="J15013" t="s">
        <v>32</v>
      </c>
      <c r="K15013" t="s">
        <v>15</v>
      </c>
      <c r="L15013">
        <v>4</v>
      </c>
    </row>
    <row r="15014" spans="1:12" x14ac:dyDescent="0.25">
      <c r="A15014">
        <v>-97.905289999999994</v>
      </c>
      <c r="B15014">
        <v>27.121400000000001</v>
      </c>
      <c r="C15014" t="s">
        <v>39710</v>
      </c>
      <c r="D15014">
        <v>1700</v>
      </c>
      <c r="E15014">
        <v>109</v>
      </c>
      <c r="F15014" t="s">
        <v>14225</v>
      </c>
      <c r="G15014" t="s">
        <v>12</v>
      </c>
      <c r="H15014" t="s">
        <v>17</v>
      </c>
      <c r="I15014">
        <v>2001</v>
      </c>
      <c r="J15014" t="s">
        <v>18</v>
      </c>
      <c r="K15014" t="s">
        <v>20</v>
      </c>
      <c r="L15014">
        <v>4</v>
      </c>
    </row>
    <row r="15015" spans="1:12" x14ac:dyDescent="0.25">
      <c r="A15015">
        <v>-77.460890000000006</v>
      </c>
      <c r="B15015">
        <v>38.900100000000002</v>
      </c>
      <c r="C15015" t="s">
        <v>39711</v>
      </c>
      <c r="D15015">
        <v>4800</v>
      </c>
      <c r="E15015">
        <v>107</v>
      </c>
      <c r="F15015" t="s">
        <v>14226</v>
      </c>
      <c r="G15015" t="s">
        <v>12</v>
      </c>
      <c r="H15015">
        <v>182</v>
      </c>
      <c r="I15015">
        <v>2009</v>
      </c>
      <c r="J15015" t="s">
        <v>80</v>
      </c>
      <c r="K15015" t="s">
        <v>15</v>
      </c>
      <c r="L15015">
        <v>4</v>
      </c>
    </row>
    <row r="15016" spans="1:12" hidden="1" x14ac:dyDescent="0.25">
      <c r="A15016">
        <v>-117.14099</v>
      </c>
      <c r="B15016">
        <v>32.581609999999998</v>
      </c>
      <c r="C15016" t="s">
        <v>39712</v>
      </c>
      <c r="D15016">
        <v>4275</v>
      </c>
      <c r="E15016">
        <v>100</v>
      </c>
      <c r="F15016" t="s">
        <v>720</v>
      </c>
      <c r="G15016" t="s">
        <v>102</v>
      </c>
      <c r="H15016" t="s">
        <v>103</v>
      </c>
      <c r="I15016">
        <v>2010</v>
      </c>
      <c r="J15016" t="s">
        <v>18</v>
      </c>
      <c r="K15016" t="s">
        <v>20</v>
      </c>
      <c r="L15016">
        <v>5</v>
      </c>
    </row>
    <row r="15017" spans="1:12" x14ac:dyDescent="0.25">
      <c r="A15017">
        <v>-95.636390000000006</v>
      </c>
      <c r="B15017">
        <v>29.707609999999999</v>
      </c>
      <c r="C15017" t="s">
        <v>39713</v>
      </c>
      <c r="D15017">
        <v>6575</v>
      </c>
      <c r="E15017">
        <v>96</v>
      </c>
      <c r="F15017" t="s">
        <v>1094</v>
      </c>
      <c r="G15017" t="s">
        <v>12</v>
      </c>
      <c r="H15017" t="s">
        <v>17</v>
      </c>
      <c r="I15017">
        <v>2009</v>
      </c>
      <c r="J15017" t="s">
        <v>27</v>
      </c>
      <c r="K15017" t="s">
        <v>15</v>
      </c>
      <c r="L15017">
        <v>4</v>
      </c>
    </row>
    <row r="15018" spans="1:12" x14ac:dyDescent="0.25">
      <c r="A15018">
        <v>-95.608789999999999</v>
      </c>
      <c r="B15018">
        <v>29.764700000000001</v>
      </c>
      <c r="C15018" t="s">
        <v>39714</v>
      </c>
      <c r="D15018">
        <v>5125</v>
      </c>
      <c r="E15018">
        <v>121</v>
      </c>
      <c r="F15018" t="s">
        <v>14227</v>
      </c>
      <c r="G15018" t="s">
        <v>12</v>
      </c>
      <c r="H15018" t="s">
        <v>17</v>
      </c>
      <c r="I15018">
        <v>2015</v>
      </c>
      <c r="J15018" t="s">
        <v>29</v>
      </c>
      <c r="K15018" t="s">
        <v>15</v>
      </c>
      <c r="L15018">
        <v>4</v>
      </c>
    </row>
    <row r="15019" spans="1:12" x14ac:dyDescent="0.25">
      <c r="A15019">
        <v>-110.922</v>
      </c>
      <c r="B15019">
        <v>32.112499999999997</v>
      </c>
      <c r="C15019" t="s">
        <v>39715</v>
      </c>
      <c r="D15019">
        <v>5400</v>
      </c>
      <c r="E15019">
        <v>77</v>
      </c>
      <c r="F15019" t="s">
        <v>14228</v>
      </c>
      <c r="G15019" t="s">
        <v>12</v>
      </c>
      <c r="H15019" t="s">
        <v>17</v>
      </c>
      <c r="J15019" t="s">
        <v>18</v>
      </c>
      <c r="K15019" t="s">
        <v>20</v>
      </c>
      <c r="L15019">
        <v>4</v>
      </c>
    </row>
    <row r="15020" spans="1:12" x14ac:dyDescent="0.25">
      <c r="A15020">
        <v>-71.258799999999994</v>
      </c>
      <c r="B15020">
        <v>42.128900000000002</v>
      </c>
      <c r="C15020" t="s">
        <v>39716</v>
      </c>
      <c r="D15020">
        <v>5525</v>
      </c>
      <c r="E15020">
        <v>138</v>
      </c>
      <c r="F15020" t="s">
        <v>14229</v>
      </c>
      <c r="G15020" t="s">
        <v>12</v>
      </c>
      <c r="H15020" t="s">
        <v>13</v>
      </c>
      <c r="I15020">
        <v>2009</v>
      </c>
      <c r="J15020" t="s">
        <v>80</v>
      </c>
      <c r="K15020" t="s">
        <v>15</v>
      </c>
      <c r="L15020">
        <v>4</v>
      </c>
    </row>
    <row r="15021" spans="1:12" x14ac:dyDescent="0.25">
      <c r="A15021">
        <v>-75.365099999999998</v>
      </c>
      <c r="B15021">
        <v>40.145400000000002</v>
      </c>
      <c r="C15021" t="s">
        <v>39717</v>
      </c>
      <c r="D15021">
        <v>4350</v>
      </c>
      <c r="E15021">
        <v>144</v>
      </c>
      <c r="F15021" t="s">
        <v>14230</v>
      </c>
      <c r="G15021" t="s">
        <v>12</v>
      </c>
      <c r="H15021" t="s">
        <v>13</v>
      </c>
      <c r="I15021">
        <v>2011</v>
      </c>
      <c r="J15021" t="s">
        <v>35</v>
      </c>
      <c r="K15021" t="s">
        <v>15</v>
      </c>
      <c r="L15021">
        <v>4</v>
      </c>
    </row>
    <row r="15022" spans="1:12" x14ac:dyDescent="0.25">
      <c r="A15022">
        <v>-118.07599999999999</v>
      </c>
      <c r="B15022">
        <v>33.813000000000002</v>
      </c>
      <c r="C15022" t="s">
        <v>39718</v>
      </c>
      <c r="D15022">
        <v>5525</v>
      </c>
      <c r="E15022">
        <v>97</v>
      </c>
      <c r="F15022" t="s">
        <v>14231</v>
      </c>
      <c r="G15022" t="s">
        <v>12</v>
      </c>
      <c r="H15022" t="s">
        <v>13</v>
      </c>
      <c r="I15022">
        <v>2010</v>
      </c>
      <c r="J15022" t="s">
        <v>24</v>
      </c>
      <c r="K15022" t="s">
        <v>15</v>
      </c>
      <c r="L15022">
        <v>4</v>
      </c>
    </row>
    <row r="15023" spans="1:12" x14ac:dyDescent="0.25">
      <c r="A15023">
        <v>-77.297200000000004</v>
      </c>
      <c r="B15023">
        <v>38.817700000000002</v>
      </c>
      <c r="C15023" t="s">
        <v>39719</v>
      </c>
      <c r="D15023">
        <v>7274</v>
      </c>
      <c r="E15023">
        <v>67</v>
      </c>
      <c r="F15023" t="s">
        <v>14232</v>
      </c>
      <c r="G15023" t="s">
        <v>12</v>
      </c>
      <c r="H15023" t="s">
        <v>17</v>
      </c>
      <c r="I15023">
        <v>2009</v>
      </c>
      <c r="J15023" t="s">
        <v>57</v>
      </c>
      <c r="K15023" t="s">
        <v>15</v>
      </c>
      <c r="L15023">
        <v>4</v>
      </c>
    </row>
    <row r="15024" spans="1:12" x14ac:dyDescent="0.25">
      <c r="A15024">
        <v>-95.601100000000002</v>
      </c>
      <c r="B15024">
        <v>29.7624</v>
      </c>
      <c r="C15024" t="s">
        <v>39720</v>
      </c>
      <c r="D15024">
        <v>5124</v>
      </c>
      <c r="E15024">
        <v>107</v>
      </c>
      <c r="F15024" t="s">
        <v>14230</v>
      </c>
      <c r="G15024" t="s">
        <v>12</v>
      </c>
      <c r="H15024" t="s">
        <v>17</v>
      </c>
      <c r="I15024">
        <v>2015</v>
      </c>
      <c r="J15024" t="s">
        <v>29</v>
      </c>
      <c r="K15024" t="s">
        <v>15</v>
      </c>
      <c r="L15024">
        <v>4</v>
      </c>
    </row>
    <row r="15025" spans="1:12" x14ac:dyDescent="0.25">
      <c r="A15025">
        <v>-95.596490000000003</v>
      </c>
      <c r="B15025">
        <v>29.760100000000001</v>
      </c>
      <c r="C15025" t="s">
        <v>39721</v>
      </c>
      <c r="D15025">
        <v>5125</v>
      </c>
      <c r="E15025">
        <v>93</v>
      </c>
      <c r="F15025" t="s">
        <v>14233</v>
      </c>
      <c r="G15025" t="s">
        <v>12</v>
      </c>
      <c r="H15025" t="s">
        <v>17</v>
      </c>
      <c r="I15025">
        <v>2015</v>
      </c>
      <c r="J15025" t="s">
        <v>29</v>
      </c>
      <c r="K15025" t="s">
        <v>15</v>
      </c>
      <c r="L15025">
        <v>4</v>
      </c>
    </row>
    <row r="15026" spans="1:12" x14ac:dyDescent="0.25">
      <c r="A15026">
        <v>-118.139</v>
      </c>
      <c r="B15026">
        <v>33.973700000000001</v>
      </c>
      <c r="C15026" t="s">
        <v>39722</v>
      </c>
      <c r="D15026">
        <v>12400</v>
      </c>
      <c r="E15026">
        <v>140</v>
      </c>
      <c r="F15026" t="s">
        <v>14234</v>
      </c>
      <c r="G15026" t="s">
        <v>181</v>
      </c>
      <c r="H15026" t="s">
        <v>182</v>
      </c>
      <c r="I15026">
        <v>2004</v>
      </c>
      <c r="J15026" t="s">
        <v>18</v>
      </c>
      <c r="K15026" t="s">
        <v>20</v>
      </c>
      <c r="L15026">
        <v>4</v>
      </c>
    </row>
    <row r="15027" spans="1:12" x14ac:dyDescent="0.25">
      <c r="A15027">
        <v>-74.095690000000005</v>
      </c>
      <c r="B15027">
        <v>40.64</v>
      </c>
      <c r="C15027" t="s">
        <v>39723</v>
      </c>
      <c r="D15027">
        <v>4700</v>
      </c>
      <c r="E15027">
        <v>116</v>
      </c>
      <c r="F15027" t="s">
        <v>14235</v>
      </c>
      <c r="G15027" t="s">
        <v>12</v>
      </c>
      <c r="H15027" t="s">
        <v>31</v>
      </c>
      <c r="I15027">
        <v>2005</v>
      </c>
      <c r="J15027" t="s">
        <v>32</v>
      </c>
      <c r="K15027" t="s">
        <v>15</v>
      </c>
      <c r="L15027">
        <v>4</v>
      </c>
    </row>
    <row r="15028" spans="1:12" x14ac:dyDescent="0.25">
      <c r="A15028">
        <v>-77.267989999999998</v>
      </c>
      <c r="B15028">
        <v>38.822699999999998</v>
      </c>
      <c r="C15028" t="s">
        <v>39724</v>
      </c>
      <c r="D15028">
        <v>5049</v>
      </c>
      <c r="E15028">
        <v>59</v>
      </c>
      <c r="F15028" t="s">
        <v>14236</v>
      </c>
      <c r="G15028" t="s">
        <v>12</v>
      </c>
      <c r="H15028" t="s">
        <v>13</v>
      </c>
      <c r="I15028">
        <v>2009</v>
      </c>
      <c r="J15028" t="s">
        <v>27</v>
      </c>
      <c r="K15028" t="s">
        <v>15</v>
      </c>
      <c r="L15028">
        <v>4</v>
      </c>
    </row>
    <row r="15029" spans="1:12" x14ac:dyDescent="0.25">
      <c r="A15029">
        <v>-71.924800000000005</v>
      </c>
      <c r="B15029">
        <v>42.339700000000001</v>
      </c>
      <c r="C15029" t="s">
        <v>39725</v>
      </c>
      <c r="D15029">
        <v>7200</v>
      </c>
      <c r="E15029">
        <v>136</v>
      </c>
      <c r="F15029" t="s">
        <v>394</v>
      </c>
      <c r="G15029" t="s">
        <v>12</v>
      </c>
      <c r="H15029" t="s">
        <v>13</v>
      </c>
      <c r="I15029">
        <v>2009</v>
      </c>
      <c r="J15029" t="s">
        <v>27</v>
      </c>
      <c r="K15029" t="s">
        <v>15</v>
      </c>
      <c r="L15029">
        <v>4</v>
      </c>
    </row>
    <row r="15030" spans="1:12" x14ac:dyDescent="0.25">
      <c r="A15030">
        <v>-71.241600000000005</v>
      </c>
      <c r="B15030">
        <v>42.131709999999998</v>
      </c>
      <c r="C15030" t="s">
        <v>39726</v>
      </c>
      <c r="D15030">
        <v>5525</v>
      </c>
      <c r="E15030">
        <v>126</v>
      </c>
      <c r="F15030" t="s">
        <v>14237</v>
      </c>
      <c r="G15030" t="s">
        <v>12</v>
      </c>
      <c r="H15030" t="s">
        <v>13</v>
      </c>
      <c r="I15030">
        <v>2009</v>
      </c>
      <c r="J15030" t="s">
        <v>80</v>
      </c>
      <c r="K15030" t="s">
        <v>15</v>
      </c>
      <c r="L15030">
        <v>4</v>
      </c>
    </row>
    <row r="15031" spans="1:12" x14ac:dyDescent="0.25">
      <c r="A15031">
        <v>-95.591800000000006</v>
      </c>
      <c r="B15031">
        <v>29.733899999999998</v>
      </c>
      <c r="C15031" t="s">
        <v>39727</v>
      </c>
      <c r="D15031">
        <v>4425</v>
      </c>
      <c r="E15031">
        <v>83</v>
      </c>
      <c r="F15031" t="s">
        <v>14238</v>
      </c>
      <c r="G15031" t="s">
        <v>12</v>
      </c>
      <c r="H15031" t="s">
        <v>13</v>
      </c>
      <c r="I15031">
        <v>2010</v>
      </c>
      <c r="J15031" t="s">
        <v>152</v>
      </c>
      <c r="K15031" t="s">
        <v>15</v>
      </c>
      <c r="L15031">
        <v>4</v>
      </c>
    </row>
    <row r="15032" spans="1:12" x14ac:dyDescent="0.25">
      <c r="A15032">
        <v>-71.231899999999996</v>
      </c>
      <c r="B15032">
        <v>42.130899999999997</v>
      </c>
      <c r="C15032" t="s">
        <v>39728</v>
      </c>
      <c r="D15032">
        <v>5525</v>
      </c>
      <c r="E15032">
        <v>117</v>
      </c>
      <c r="F15032" t="s">
        <v>690</v>
      </c>
      <c r="G15032" t="s">
        <v>12</v>
      </c>
      <c r="H15032" t="s">
        <v>13</v>
      </c>
      <c r="I15032">
        <v>2009</v>
      </c>
      <c r="J15032" t="s">
        <v>80</v>
      </c>
      <c r="K15032" t="s">
        <v>15</v>
      </c>
      <c r="L15032">
        <v>4</v>
      </c>
    </row>
    <row r="15033" spans="1:12" x14ac:dyDescent="0.25">
      <c r="A15033">
        <v>-95.650790000000001</v>
      </c>
      <c r="B15033">
        <v>29.76661</v>
      </c>
      <c r="C15033" t="s">
        <v>39729</v>
      </c>
      <c r="D15033">
        <v>5225</v>
      </c>
      <c r="E15033">
        <v>87</v>
      </c>
      <c r="F15033" t="s">
        <v>14239</v>
      </c>
      <c r="G15033" t="s">
        <v>12</v>
      </c>
      <c r="H15033" t="s">
        <v>17</v>
      </c>
      <c r="I15033">
        <v>2009</v>
      </c>
      <c r="J15033" t="s">
        <v>27</v>
      </c>
      <c r="K15033" t="s">
        <v>15</v>
      </c>
      <c r="L15033">
        <v>4</v>
      </c>
    </row>
    <row r="15034" spans="1:12" x14ac:dyDescent="0.25">
      <c r="A15034">
        <v>-71.226190000000003</v>
      </c>
      <c r="B15034">
        <v>42.129100000000001</v>
      </c>
      <c r="C15034" t="s">
        <v>39730</v>
      </c>
      <c r="D15034">
        <v>5525</v>
      </c>
      <c r="E15034">
        <v>116</v>
      </c>
      <c r="F15034" t="s">
        <v>767</v>
      </c>
      <c r="G15034" t="s">
        <v>12</v>
      </c>
      <c r="H15034" t="s">
        <v>13</v>
      </c>
      <c r="I15034">
        <v>2009</v>
      </c>
      <c r="J15034" t="s">
        <v>80</v>
      </c>
      <c r="K15034" t="s">
        <v>15</v>
      </c>
      <c r="L15034">
        <v>4</v>
      </c>
    </row>
    <row r="15035" spans="1:12" x14ac:dyDescent="0.25">
      <c r="A15035">
        <v>-75.351900000000001</v>
      </c>
      <c r="B15035">
        <v>40.154409999999999</v>
      </c>
      <c r="C15035" t="s">
        <v>39731</v>
      </c>
      <c r="D15035">
        <v>4325</v>
      </c>
      <c r="E15035">
        <v>125</v>
      </c>
      <c r="F15035" t="s">
        <v>14240</v>
      </c>
      <c r="G15035" t="s">
        <v>12</v>
      </c>
      <c r="H15035" t="s">
        <v>13</v>
      </c>
      <c r="I15035">
        <v>2011</v>
      </c>
      <c r="J15035" t="s">
        <v>35</v>
      </c>
      <c r="K15035" t="s">
        <v>15</v>
      </c>
      <c r="L15035">
        <v>4</v>
      </c>
    </row>
    <row r="15036" spans="1:12" x14ac:dyDescent="0.25">
      <c r="A15036">
        <v>-82.980699999999999</v>
      </c>
      <c r="B15036">
        <v>42.720300000000002</v>
      </c>
      <c r="C15036" t="s">
        <v>39732</v>
      </c>
      <c r="D15036">
        <v>3400</v>
      </c>
      <c r="E15036">
        <v>140</v>
      </c>
      <c r="F15036" t="s">
        <v>14241</v>
      </c>
      <c r="G15036" t="s">
        <v>12</v>
      </c>
      <c r="H15036" t="s">
        <v>17</v>
      </c>
      <c r="I15036">
        <v>2003</v>
      </c>
      <c r="J15036" t="s">
        <v>18</v>
      </c>
      <c r="K15036" t="s">
        <v>20</v>
      </c>
      <c r="L15036">
        <v>4</v>
      </c>
    </row>
    <row r="15037" spans="1:12" x14ac:dyDescent="0.25">
      <c r="A15037">
        <v>-71.223799999999997</v>
      </c>
      <c r="B15037">
        <v>42.127800000000001</v>
      </c>
      <c r="C15037" t="s">
        <v>39733</v>
      </c>
      <c r="D15037">
        <v>5525</v>
      </c>
      <c r="E15037">
        <v>116</v>
      </c>
      <c r="F15037" t="s">
        <v>14242</v>
      </c>
      <c r="G15037" t="s">
        <v>12</v>
      </c>
      <c r="H15037" t="s">
        <v>13</v>
      </c>
      <c r="I15037">
        <v>2009</v>
      </c>
      <c r="J15037" t="s">
        <v>80</v>
      </c>
      <c r="K15037" t="s">
        <v>15</v>
      </c>
      <c r="L15037">
        <v>4</v>
      </c>
    </row>
    <row r="15038" spans="1:12" x14ac:dyDescent="0.25">
      <c r="A15038">
        <v>-82.631399999999999</v>
      </c>
      <c r="B15038">
        <v>27.974499999999999</v>
      </c>
      <c r="C15038" t="s">
        <v>39734</v>
      </c>
      <c r="D15038">
        <v>2500</v>
      </c>
      <c r="E15038">
        <v>117</v>
      </c>
      <c r="F15038" t="s">
        <v>14243</v>
      </c>
      <c r="G15038" t="s">
        <v>12</v>
      </c>
      <c r="H15038" t="s">
        <v>13</v>
      </c>
      <c r="I15038">
        <v>2010</v>
      </c>
      <c r="J15038" t="s">
        <v>29</v>
      </c>
      <c r="K15038" t="s">
        <v>15</v>
      </c>
      <c r="L15038">
        <v>4</v>
      </c>
    </row>
    <row r="15039" spans="1:12" x14ac:dyDescent="0.25">
      <c r="A15039">
        <v>-83.208399999999997</v>
      </c>
      <c r="B15039">
        <v>42.321800000000003</v>
      </c>
      <c r="C15039" t="s">
        <v>39735</v>
      </c>
      <c r="D15039">
        <v>4100</v>
      </c>
      <c r="E15039">
        <v>125</v>
      </c>
      <c r="F15039" t="s">
        <v>14244</v>
      </c>
      <c r="G15039" t="s">
        <v>12</v>
      </c>
      <c r="H15039" t="s">
        <v>13</v>
      </c>
      <c r="I15039">
        <v>2010</v>
      </c>
      <c r="J15039" t="s">
        <v>100</v>
      </c>
      <c r="K15039" t="s">
        <v>15</v>
      </c>
      <c r="L15039">
        <v>4</v>
      </c>
    </row>
    <row r="15040" spans="1:12" x14ac:dyDescent="0.25">
      <c r="A15040">
        <v>-121.34599</v>
      </c>
      <c r="B15040">
        <v>38.687100000000001</v>
      </c>
      <c r="C15040" t="s">
        <v>39736</v>
      </c>
      <c r="D15040">
        <v>1562</v>
      </c>
      <c r="E15040">
        <v>87</v>
      </c>
      <c r="F15040" t="s">
        <v>14242</v>
      </c>
      <c r="G15040" t="s">
        <v>12</v>
      </c>
      <c r="H15040" t="s">
        <v>17</v>
      </c>
      <c r="J15040" t="s">
        <v>54</v>
      </c>
      <c r="K15040" t="s">
        <v>15</v>
      </c>
      <c r="L15040">
        <v>4</v>
      </c>
    </row>
    <row r="15041" spans="1:12" x14ac:dyDescent="0.25">
      <c r="A15041">
        <v>-77.3994</v>
      </c>
      <c r="B15041">
        <v>43.229799999999997</v>
      </c>
      <c r="C15041" t="s">
        <v>39737</v>
      </c>
      <c r="D15041">
        <v>5275</v>
      </c>
      <c r="E15041">
        <v>73</v>
      </c>
      <c r="F15041" t="s">
        <v>14245</v>
      </c>
      <c r="G15041" t="s">
        <v>12</v>
      </c>
      <c r="H15041" t="s">
        <v>17</v>
      </c>
      <c r="I15041">
        <v>2003</v>
      </c>
      <c r="J15041" t="s">
        <v>18</v>
      </c>
      <c r="K15041" t="s">
        <v>20</v>
      </c>
      <c r="L15041">
        <v>4</v>
      </c>
    </row>
    <row r="15042" spans="1:12" x14ac:dyDescent="0.25">
      <c r="A15042">
        <v>-122.574</v>
      </c>
      <c r="B15042">
        <v>48.012799999999999</v>
      </c>
      <c r="C15042" t="s">
        <v>39738</v>
      </c>
      <c r="D15042">
        <v>8000</v>
      </c>
      <c r="E15042">
        <v>64</v>
      </c>
      <c r="F15042" t="s">
        <v>493</v>
      </c>
      <c r="G15042" t="s">
        <v>12</v>
      </c>
      <c r="H15042" t="s">
        <v>17</v>
      </c>
      <c r="I15042">
        <v>2001</v>
      </c>
      <c r="J15042" t="s">
        <v>18</v>
      </c>
      <c r="K15042" t="s">
        <v>20</v>
      </c>
      <c r="L15042">
        <v>4</v>
      </c>
    </row>
    <row r="15043" spans="1:12" x14ac:dyDescent="0.25">
      <c r="A15043">
        <v>-95.583290000000005</v>
      </c>
      <c r="B15043">
        <v>29.747599999999998</v>
      </c>
      <c r="C15043" t="s">
        <v>39739</v>
      </c>
      <c r="D15043">
        <v>5125</v>
      </c>
      <c r="E15043">
        <v>60</v>
      </c>
      <c r="F15043" t="s">
        <v>14246</v>
      </c>
      <c r="G15043" t="s">
        <v>12</v>
      </c>
      <c r="H15043" t="s">
        <v>17</v>
      </c>
      <c r="I15043">
        <v>2015</v>
      </c>
      <c r="J15043" t="s">
        <v>29</v>
      </c>
      <c r="K15043" t="s">
        <v>15</v>
      </c>
      <c r="L15043">
        <v>4</v>
      </c>
    </row>
    <row r="15044" spans="1:12" x14ac:dyDescent="0.25">
      <c r="A15044">
        <v>-78.771389999999997</v>
      </c>
      <c r="B15044">
        <v>43.113909999999997</v>
      </c>
      <c r="C15044" t="s">
        <v>39740</v>
      </c>
      <c r="D15044">
        <v>1974</v>
      </c>
      <c r="E15044">
        <v>0</v>
      </c>
      <c r="F15044" t="s">
        <v>14247</v>
      </c>
      <c r="G15044" t="s">
        <v>12</v>
      </c>
      <c r="H15044" t="s">
        <v>17</v>
      </c>
      <c r="I15044">
        <v>2003</v>
      </c>
      <c r="J15044" t="s">
        <v>18</v>
      </c>
      <c r="K15044" t="s">
        <v>20</v>
      </c>
      <c r="L15044">
        <v>4</v>
      </c>
    </row>
    <row r="15045" spans="1:12" x14ac:dyDescent="0.25">
      <c r="A15045">
        <v>-121.36</v>
      </c>
      <c r="B15045">
        <v>38.685600000000001</v>
      </c>
      <c r="C15045" t="s">
        <v>39741</v>
      </c>
      <c r="D15045">
        <v>1350</v>
      </c>
      <c r="E15045">
        <v>87</v>
      </c>
      <c r="F15045" t="s">
        <v>1400</v>
      </c>
      <c r="G15045" t="s">
        <v>12</v>
      </c>
      <c r="H15045" t="s">
        <v>17</v>
      </c>
      <c r="J15045" t="s">
        <v>54</v>
      </c>
      <c r="K15045" t="s">
        <v>15</v>
      </c>
      <c r="L15045">
        <v>4</v>
      </c>
    </row>
    <row r="15046" spans="1:12" x14ac:dyDescent="0.25">
      <c r="A15046">
        <v>-117.271</v>
      </c>
      <c r="B15046">
        <v>33.009509999999999</v>
      </c>
      <c r="C15046" t="s">
        <v>39742</v>
      </c>
      <c r="D15046">
        <v>5500</v>
      </c>
      <c r="E15046">
        <v>95</v>
      </c>
      <c r="F15046" t="s">
        <v>14248</v>
      </c>
      <c r="G15046" t="s">
        <v>12</v>
      </c>
      <c r="H15046" t="s">
        <v>31</v>
      </c>
      <c r="I15046">
        <v>2003</v>
      </c>
      <c r="J15046" t="s">
        <v>74</v>
      </c>
      <c r="K15046" t="s">
        <v>15</v>
      </c>
      <c r="L15046">
        <v>4</v>
      </c>
    </row>
    <row r="15047" spans="1:12" x14ac:dyDescent="0.25">
      <c r="A15047">
        <v>-111.86199999999999</v>
      </c>
      <c r="B15047">
        <v>31.619209999999999</v>
      </c>
      <c r="C15047" t="s">
        <v>39743</v>
      </c>
      <c r="D15047">
        <v>10325</v>
      </c>
      <c r="E15047">
        <v>144</v>
      </c>
      <c r="F15047" t="s">
        <v>14249</v>
      </c>
      <c r="G15047" t="s">
        <v>12</v>
      </c>
      <c r="H15047" t="s">
        <v>17</v>
      </c>
      <c r="J15047" t="s">
        <v>18</v>
      </c>
      <c r="K15047" t="s">
        <v>20</v>
      </c>
      <c r="L15047">
        <v>4</v>
      </c>
    </row>
    <row r="15048" spans="1:12" x14ac:dyDescent="0.25">
      <c r="A15048">
        <v>-118.79300000000001</v>
      </c>
      <c r="B15048">
        <v>35.0364</v>
      </c>
      <c r="C15048" t="s">
        <v>39744</v>
      </c>
      <c r="D15048">
        <v>26000</v>
      </c>
      <c r="E15048">
        <v>198</v>
      </c>
      <c r="F15048" t="s">
        <v>14250</v>
      </c>
      <c r="G15048" t="s">
        <v>181</v>
      </c>
      <c r="H15048" t="s">
        <v>182</v>
      </c>
      <c r="I15048">
        <v>2004</v>
      </c>
      <c r="J15048" t="s">
        <v>18</v>
      </c>
      <c r="K15048" t="s">
        <v>20</v>
      </c>
      <c r="L15048">
        <v>4</v>
      </c>
    </row>
    <row r="15049" spans="1:12" x14ac:dyDescent="0.25">
      <c r="A15049">
        <v>-75.328890000000001</v>
      </c>
      <c r="B15049">
        <v>40.155200000000001</v>
      </c>
      <c r="C15049" t="s">
        <v>39745</v>
      </c>
      <c r="D15049">
        <v>4325</v>
      </c>
      <c r="E15049">
        <v>123</v>
      </c>
      <c r="F15049" t="s">
        <v>14251</v>
      </c>
      <c r="G15049" t="s">
        <v>12</v>
      </c>
      <c r="H15049" t="s">
        <v>13</v>
      </c>
      <c r="I15049">
        <v>2011</v>
      </c>
      <c r="J15049" t="s">
        <v>35</v>
      </c>
      <c r="K15049" t="s">
        <v>15</v>
      </c>
      <c r="L15049">
        <v>4</v>
      </c>
    </row>
    <row r="15050" spans="1:12" x14ac:dyDescent="0.25">
      <c r="A15050">
        <v>-95.644999999999996</v>
      </c>
      <c r="B15050">
        <v>29.728200000000001</v>
      </c>
      <c r="C15050" t="s">
        <v>39746</v>
      </c>
      <c r="D15050">
        <v>5200</v>
      </c>
      <c r="E15050">
        <v>90</v>
      </c>
      <c r="F15050" t="s">
        <v>14252</v>
      </c>
      <c r="G15050" t="s">
        <v>12</v>
      </c>
      <c r="H15050" t="s">
        <v>13</v>
      </c>
      <c r="I15050">
        <v>2010</v>
      </c>
      <c r="J15050" t="s">
        <v>48</v>
      </c>
      <c r="K15050" t="s">
        <v>15</v>
      </c>
      <c r="L15050">
        <v>4</v>
      </c>
    </row>
    <row r="15051" spans="1:12" x14ac:dyDescent="0.25">
      <c r="A15051">
        <v>-75.325789999999998</v>
      </c>
      <c r="B15051">
        <v>40.154699999999998</v>
      </c>
      <c r="C15051" t="s">
        <v>39747</v>
      </c>
      <c r="D15051">
        <v>4325</v>
      </c>
      <c r="E15051">
        <v>119</v>
      </c>
      <c r="F15051" t="s">
        <v>14253</v>
      </c>
      <c r="G15051" t="s">
        <v>12</v>
      </c>
      <c r="H15051" t="s">
        <v>13</v>
      </c>
      <c r="I15051">
        <v>2011</v>
      </c>
      <c r="J15051" t="s">
        <v>35</v>
      </c>
      <c r="K15051" t="s">
        <v>15</v>
      </c>
      <c r="L15051">
        <v>4</v>
      </c>
    </row>
    <row r="15052" spans="1:12" x14ac:dyDescent="0.25">
      <c r="A15052">
        <v>-75.322789999999998</v>
      </c>
      <c r="B15052">
        <v>40.154200000000003</v>
      </c>
      <c r="C15052" t="s">
        <v>39748</v>
      </c>
      <c r="D15052">
        <v>4325</v>
      </c>
      <c r="E15052">
        <v>119</v>
      </c>
      <c r="F15052" t="s">
        <v>14254</v>
      </c>
      <c r="G15052" t="s">
        <v>12</v>
      </c>
      <c r="H15052" t="s">
        <v>13</v>
      </c>
      <c r="I15052">
        <v>2011</v>
      </c>
      <c r="J15052" t="s">
        <v>35</v>
      </c>
      <c r="K15052" t="s">
        <v>15</v>
      </c>
      <c r="L15052">
        <v>4</v>
      </c>
    </row>
    <row r="15053" spans="1:12" x14ac:dyDescent="0.25">
      <c r="A15053">
        <v>-95.637590000000003</v>
      </c>
      <c r="B15053">
        <v>29.7317</v>
      </c>
      <c r="C15053" t="s">
        <v>39749</v>
      </c>
      <c r="D15053">
        <v>5125</v>
      </c>
      <c r="E15053">
        <v>105</v>
      </c>
      <c r="F15053" t="s">
        <v>14255</v>
      </c>
      <c r="G15053" t="s">
        <v>12</v>
      </c>
      <c r="H15053" t="s">
        <v>17</v>
      </c>
      <c r="I15053">
        <v>2015</v>
      </c>
      <c r="J15053" t="s">
        <v>29</v>
      </c>
      <c r="K15053" t="s">
        <v>15</v>
      </c>
      <c r="L15053">
        <v>4</v>
      </c>
    </row>
    <row r="15054" spans="1:12" x14ac:dyDescent="0.25">
      <c r="A15054">
        <v>-75.315989999999999</v>
      </c>
      <c r="B15054">
        <v>40.152410000000003</v>
      </c>
      <c r="C15054" t="s">
        <v>39750</v>
      </c>
      <c r="D15054">
        <v>4325</v>
      </c>
      <c r="E15054">
        <v>106</v>
      </c>
      <c r="F15054" t="s">
        <v>14256</v>
      </c>
      <c r="G15054" t="s">
        <v>12</v>
      </c>
      <c r="H15054" t="s">
        <v>13</v>
      </c>
      <c r="I15054">
        <v>2011</v>
      </c>
      <c r="J15054" t="s">
        <v>35</v>
      </c>
      <c r="K15054" t="s">
        <v>15</v>
      </c>
      <c r="L15054">
        <v>4</v>
      </c>
    </row>
    <row r="15055" spans="1:12" x14ac:dyDescent="0.25">
      <c r="A15055">
        <v>-71.221900000000005</v>
      </c>
      <c r="B15055">
        <v>42.1006</v>
      </c>
      <c r="C15055" t="s">
        <v>39751</v>
      </c>
      <c r="D15055">
        <v>5525</v>
      </c>
      <c r="E15055">
        <v>120</v>
      </c>
      <c r="F15055" t="s">
        <v>14257</v>
      </c>
      <c r="G15055" t="s">
        <v>12</v>
      </c>
      <c r="H15055" t="s">
        <v>13</v>
      </c>
      <c r="I15055">
        <v>2009</v>
      </c>
      <c r="J15055" t="s">
        <v>80</v>
      </c>
      <c r="K15055" t="s">
        <v>15</v>
      </c>
      <c r="L15055">
        <v>4</v>
      </c>
    </row>
    <row r="15056" spans="1:12" x14ac:dyDescent="0.25">
      <c r="A15056">
        <v>-72.156199999999998</v>
      </c>
      <c r="B15056">
        <v>42.320399999999999</v>
      </c>
      <c r="C15056" t="s">
        <v>39752</v>
      </c>
      <c r="D15056">
        <v>9350</v>
      </c>
      <c r="E15056">
        <v>105</v>
      </c>
      <c r="F15056" t="s">
        <v>14258</v>
      </c>
      <c r="G15056" t="s">
        <v>12</v>
      </c>
      <c r="H15056" t="s">
        <v>17</v>
      </c>
      <c r="I15056">
        <v>2015</v>
      </c>
      <c r="J15056" t="s">
        <v>48</v>
      </c>
      <c r="K15056" t="s">
        <v>15</v>
      </c>
      <c r="L15056">
        <v>4</v>
      </c>
    </row>
    <row r="15057" spans="1:12" x14ac:dyDescent="0.25">
      <c r="A15057">
        <v>-74.055890000000005</v>
      </c>
      <c r="B15057">
        <v>40.680199999999999</v>
      </c>
      <c r="C15057" t="s">
        <v>39753</v>
      </c>
      <c r="D15057">
        <v>4725</v>
      </c>
      <c r="E15057">
        <v>95</v>
      </c>
      <c r="F15057" t="s">
        <v>14259</v>
      </c>
      <c r="G15057" t="s">
        <v>12</v>
      </c>
      <c r="H15057" t="s">
        <v>31</v>
      </c>
      <c r="I15057">
        <v>2005</v>
      </c>
      <c r="J15057" t="s">
        <v>32</v>
      </c>
      <c r="K15057" t="s">
        <v>15</v>
      </c>
      <c r="L15057">
        <v>4</v>
      </c>
    </row>
    <row r="15058" spans="1:12" hidden="1" x14ac:dyDescent="0.25">
      <c r="A15058">
        <v>-117.92699</v>
      </c>
      <c r="B15058">
        <v>33.881509999999999</v>
      </c>
      <c r="C15058" t="s">
        <v>39754</v>
      </c>
      <c r="D15058">
        <v>1100</v>
      </c>
      <c r="E15058">
        <v>70</v>
      </c>
      <c r="F15058" t="s">
        <v>14260</v>
      </c>
      <c r="G15058" t="s">
        <v>220</v>
      </c>
      <c r="H15058" t="s">
        <v>221</v>
      </c>
      <c r="I15058">
        <v>2009</v>
      </c>
      <c r="J15058" t="s">
        <v>18</v>
      </c>
      <c r="K15058" t="s">
        <v>20</v>
      </c>
      <c r="L15058">
        <v>6</v>
      </c>
    </row>
    <row r="15059" spans="1:12" x14ac:dyDescent="0.25">
      <c r="A15059">
        <v>-112.04</v>
      </c>
      <c r="B15059">
        <v>33.67651</v>
      </c>
      <c r="C15059" t="s">
        <v>39755</v>
      </c>
      <c r="D15059">
        <v>6624</v>
      </c>
      <c r="E15059">
        <v>165</v>
      </c>
      <c r="F15059" t="s">
        <v>14261</v>
      </c>
      <c r="G15059" t="s">
        <v>12</v>
      </c>
      <c r="H15059" t="s">
        <v>17</v>
      </c>
      <c r="I15059">
        <v>2009</v>
      </c>
      <c r="J15059" t="s">
        <v>57</v>
      </c>
      <c r="K15059" t="s">
        <v>15</v>
      </c>
      <c r="L15059">
        <v>4</v>
      </c>
    </row>
    <row r="15060" spans="1:12" x14ac:dyDescent="0.25">
      <c r="A15060">
        <v>-118.209</v>
      </c>
      <c r="B15060">
        <v>33.694499999999998</v>
      </c>
      <c r="C15060" t="s">
        <v>39756</v>
      </c>
      <c r="D15060">
        <v>5425</v>
      </c>
      <c r="E15060">
        <v>115</v>
      </c>
      <c r="F15060" t="s">
        <v>14262</v>
      </c>
      <c r="G15060" t="s">
        <v>12</v>
      </c>
      <c r="H15060" t="s">
        <v>13</v>
      </c>
      <c r="I15060">
        <v>2009</v>
      </c>
      <c r="J15060" t="s">
        <v>27</v>
      </c>
      <c r="K15060" t="s">
        <v>15</v>
      </c>
      <c r="L15060">
        <v>4</v>
      </c>
    </row>
    <row r="15061" spans="1:12" x14ac:dyDescent="0.25">
      <c r="A15061">
        <v>-121.37599</v>
      </c>
      <c r="B15061">
        <v>38.683300000000003</v>
      </c>
      <c r="C15061" t="s">
        <v>39757</v>
      </c>
      <c r="D15061">
        <v>1100</v>
      </c>
      <c r="E15061">
        <v>80</v>
      </c>
      <c r="F15061" t="s">
        <v>14263</v>
      </c>
      <c r="G15061" t="s">
        <v>12</v>
      </c>
      <c r="H15061" t="s">
        <v>17</v>
      </c>
      <c r="J15061" t="s">
        <v>54</v>
      </c>
      <c r="K15061" t="s">
        <v>15</v>
      </c>
      <c r="L15061">
        <v>4</v>
      </c>
    </row>
    <row r="15062" spans="1:12" x14ac:dyDescent="0.25">
      <c r="A15062">
        <v>-75.30959</v>
      </c>
      <c r="B15062">
        <v>40.147210000000001</v>
      </c>
      <c r="C15062" t="s">
        <v>39758</v>
      </c>
      <c r="D15062">
        <v>4350</v>
      </c>
      <c r="E15062">
        <v>118</v>
      </c>
      <c r="F15062" t="s">
        <v>14264</v>
      </c>
      <c r="G15062" t="s">
        <v>12</v>
      </c>
      <c r="H15062" t="s">
        <v>13</v>
      </c>
      <c r="I15062">
        <v>2011</v>
      </c>
      <c r="J15062" t="s">
        <v>35</v>
      </c>
      <c r="K15062" t="s">
        <v>15</v>
      </c>
      <c r="L15062">
        <v>4</v>
      </c>
    </row>
    <row r="15063" spans="1:12" x14ac:dyDescent="0.25">
      <c r="A15063">
        <v>-157.834</v>
      </c>
      <c r="B15063">
        <v>21.293199999999999</v>
      </c>
      <c r="C15063" t="s">
        <v>39759</v>
      </c>
      <c r="D15063">
        <v>3379</v>
      </c>
      <c r="E15063">
        <v>40</v>
      </c>
      <c r="F15063" t="s">
        <v>14265</v>
      </c>
      <c r="G15063" t="s">
        <v>12</v>
      </c>
      <c r="H15063" t="s">
        <v>13</v>
      </c>
      <c r="I15063">
        <v>2010</v>
      </c>
      <c r="J15063" t="s">
        <v>37</v>
      </c>
      <c r="K15063" t="s">
        <v>15</v>
      </c>
      <c r="L15063">
        <v>4</v>
      </c>
    </row>
    <row r="15064" spans="1:12" x14ac:dyDescent="0.25">
      <c r="A15064">
        <v>-71.231089999999995</v>
      </c>
      <c r="B15064">
        <v>42.0944</v>
      </c>
      <c r="C15064" t="s">
        <v>39760</v>
      </c>
      <c r="D15064">
        <v>5524</v>
      </c>
      <c r="E15064">
        <v>115</v>
      </c>
      <c r="F15064" t="s">
        <v>14266</v>
      </c>
      <c r="G15064" t="s">
        <v>12</v>
      </c>
      <c r="H15064" t="s">
        <v>13</v>
      </c>
      <c r="I15064">
        <v>2009</v>
      </c>
      <c r="J15064" t="s">
        <v>80</v>
      </c>
      <c r="K15064" t="s">
        <v>15</v>
      </c>
      <c r="L15064">
        <v>4</v>
      </c>
    </row>
    <row r="15065" spans="1:12" x14ac:dyDescent="0.25">
      <c r="A15065">
        <v>-95.613489999999999</v>
      </c>
      <c r="B15065">
        <v>29.701809999999998</v>
      </c>
      <c r="C15065" t="s">
        <v>39761</v>
      </c>
      <c r="D15065">
        <v>6424</v>
      </c>
      <c r="E15065">
        <v>83</v>
      </c>
      <c r="F15065" t="s">
        <v>14267</v>
      </c>
      <c r="G15065" t="s">
        <v>12</v>
      </c>
      <c r="H15065" t="s">
        <v>17</v>
      </c>
      <c r="I15065">
        <v>2009</v>
      </c>
      <c r="J15065" t="s">
        <v>27</v>
      </c>
      <c r="K15065" t="s">
        <v>15</v>
      </c>
      <c r="L15065">
        <v>4</v>
      </c>
    </row>
    <row r="15066" spans="1:12" hidden="1" x14ac:dyDescent="0.25">
      <c r="A15066">
        <v>-98.210089999999994</v>
      </c>
      <c r="B15066">
        <v>26.248010000000001</v>
      </c>
      <c r="C15066" t="s">
        <v>39762</v>
      </c>
      <c r="D15066">
        <v>950</v>
      </c>
      <c r="E15066">
        <v>90</v>
      </c>
      <c r="F15066" t="s">
        <v>14268</v>
      </c>
      <c r="G15066" t="s">
        <v>114</v>
      </c>
      <c r="H15066" t="s">
        <v>115</v>
      </c>
      <c r="J15066" t="s">
        <v>116</v>
      </c>
      <c r="K15066" t="s">
        <v>20</v>
      </c>
      <c r="L15066">
        <v>6</v>
      </c>
    </row>
    <row r="15067" spans="1:12" x14ac:dyDescent="0.25">
      <c r="A15067">
        <v>-82.852090000000004</v>
      </c>
      <c r="B15067">
        <v>42.970799999999997</v>
      </c>
      <c r="C15067" t="s">
        <v>39763</v>
      </c>
      <c r="D15067">
        <v>3225</v>
      </c>
      <c r="E15067">
        <v>118</v>
      </c>
      <c r="F15067" t="s">
        <v>14269</v>
      </c>
      <c r="G15067" t="s">
        <v>12</v>
      </c>
      <c r="H15067" t="s">
        <v>17</v>
      </c>
      <c r="I15067">
        <v>2003</v>
      </c>
      <c r="J15067" t="s">
        <v>18</v>
      </c>
      <c r="K15067" t="s">
        <v>20</v>
      </c>
      <c r="L15067">
        <v>4</v>
      </c>
    </row>
    <row r="15068" spans="1:12" x14ac:dyDescent="0.25">
      <c r="A15068">
        <v>-84.409800000000004</v>
      </c>
      <c r="B15068">
        <v>39.076000000000001</v>
      </c>
      <c r="C15068" t="s">
        <v>39764</v>
      </c>
      <c r="D15068">
        <v>8000</v>
      </c>
      <c r="E15068">
        <v>128</v>
      </c>
      <c r="F15068" t="s">
        <v>14270</v>
      </c>
      <c r="G15068" t="s">
        <v>12</v>
      </c>
      <c r="H15068" t="s">
        <v>31</v>
      </c>
      <c r="I15068">
        <v>2005</v>
      </c>
      <c r="J15068" t="s">
        <v>27</v>
      </c>
      <c r="K15068" t="s">
        <v>15</v>
      </c>
      <c r="L15068">
        <v>4</v>
      </c>
    </row>
    <row r="15069" spans="1:12" x14ac:dyDescent="0.25">
      <c r="A15069">
        <v>-75.304090000000002</v>
      </c>
      <c r="B15069">
        <v>40.140900000000002</v>
      </c>
      <c r="C15069" t="s">
        <v>39765</v>
      </c>
      <c r="D15069">
        <v>4325</v>
      </c>
      <c r="E15069">
        <v>124</v>
      </c>
      <c r="F15069" t="s">
        <v>14271</v>
      </c>
      <c r="G15069" t="s">
        <v>12</v>
      </c>
      <c r="H15069" t="s">
        <v>13</v>
      </c>
      <c r="I15069">
        <v>2011</v>
      </c>
      <c r="J15069" t="s">
        <v>35</v>
      </c>
      <c r="K15069" t="s">
        <v>15</v>
      </c>
      <c r="L15069">
        <v>4</v>
      </c>
    </row>
    <row r="15070" spans="1:12" x14ac:dyDescent="0.25">
      <c r="A15070">
        <v>-118.15600000000001</v>
      </c>
      <c r="B15070">
        <v>33.945909999999998</v>
      </c>
      <c r="C15070" t="s">
        <v>39766</v>
      </c>
      <c r="D15070">
        <v>10700</v>
      </c>
      <c r="E15070">
        <v>133</v>
      </c>
      <c r="F15070" t="s">
        <v>14272</v>
      </c>
      <c r="G15070" t="s">
        <v>181</v>
      </c>
      <c r="H15070" t="s">
        <v>182</v>
      </c>
      <c r="I15070">
        <v>2003</v>
      </c>
      <c r="J15070" t="s">
        <v>18</v>
      </c>
      <c r="K15070" t="s">
        <v>20</v>
      </c>
      <c r="L15070">
        <v>4</v>
      </c>
    </row>
    <row r="15071" spans="1:12" x14ac:dyDescent="0.25">
      <c r="A15071">
        <v>-98.381299999999996</v>
      </c>
      <c r="B15071">
        <v>26.159099999999999</v>
      </c>
      <c r="C15071" t="s">
        <v>39767</v>
      </c>
      <c r="D15071">
        <v>6600</v>
      </c>
      <c r="E15071">
        <v>117</v>
      </c>
      <c r="F15071" t="s">
        <v>14273</v>
      </c>
      <c r="G15071" t="s">
        <v>12</v>
      </c>
      <c r="H15071" t="s">
        <v>17</v>
      </c>
      <c r="I15071">
        <v>2001</v>
      </c>
      <c r="J15071" t="s">
        <v>18</v>
      </c>
      <c r="K15071" t="s">
        <v>20</v>
      </c>
      <c r="L15071">
        <v>4</v>
      </c>
    </row>
    <row r="15072" spans="1:12" x14ac:dyDescent="0.25">
      <c r="A15072">
        <v>-71.249589999999998</v>
      </c>
      <c r="B15072">
        <v>42.089210000000001</v>
      </c>
      <c r="C15072" t="s">
        <v>39768</v>
      </c>
      <c r="D15072">
        <v>5511</v>
      </c>
      <c r="E15072">
        <v>102</v>
      </c>
      <c r="F15072" t="s">
        <v>14274</v>
      </c>
      <c r="G15072" t="s">
        <v>12</v>
      </c>
      <c r="H15072" t="s">
        <v>13</v>
      </c>
      <c r="I15072">
        <v>2009</v>
      </c>
      <c r="J15072" t="s">
        <v>80</v>
      </c>
      <c r="K15072" t="s">
        <v>15</v>
      </c>
      <c r="L15072">
        <v>4</v>
      </c>
    </row>
    <row r="15073" spans="1:12" x14ac:dyDescent="0.25">
      <c r="A15073">
        <v>-71.254689999999997</v>
      </c>
      <c r="B15073">
        <v>42.08961</v>
      </c>
      <c r="C15073" t="s">
        <v>39769</v>
      </c>
      <c r="D15073">
        <v>5524</v>
      </c>
      <c r="E15073">
        <v>104</v>
      </c>
      <c r="F15073" t="s">
        <v>14275</v>
      </c>
      <c r="G15073" t="s">
        <v>12</v>
      </c>
      <c r="H15073" t="s">
        <v>13</v>
      </c>
      <c r="I15073">
        <v>2009</v>
      </c>
      <c r="J15073" t="s">
        <v>80</v>
      </c>
      <c r="K15073" t="s">
        <v>15</v>
      </c>
      <c r="L15073">
        <v>4</v>
      </c>
    </row>
    <row r="15074" spans="1:12" x14ac:dyDescent="0.25">
      <c r="A15074">
        <v>-74.083699999999993</v>
      </c>
      <c r="B15074">
        <v>40.699210000000001</v>
      </c>
      <c r="C15074" t="s">
        <v>39770</v>
      </c>
      <c r="D15074">
        <v>4700</v>
      </c>
      <c r="E15074">
        <v>112</v>
      </c>
      <c r="F15074" t="s">
        <v>14276</v>
      </c>
      <c r="G15074" t="s">
        <v>12</v>
      </c>
      <c r="H15074" t="s">
        <v>31</v>
      </c>
      <c r="I15074">
        <v>2005</v>
      </c>
      <c r="J15074" t="s">
        <v>32</v>
      </c>
      <c r="K15074" t="s">
        <v>15</v>
      </c>
      <c r="L15074">
        <v>4</v>
      </c>
    </row>
    <row r="15075" spans="1:12" x14ac:dyDescent="0.25">
      <c r="A15075">
        <v>-93.984700000000004</v>
      </c>
      <c r="B15075">
        <v>39.260199999999998</v>
      </c>
      <c r="C15075" t="s">
        <v>39771</v>
      </c>
      <c r="D15075">
        <v>8500</v>
      </c>
      <c r="E15075">
        <v>105</v>
      </c>
      <c r="F15075" t="s">
        <v>14277</v>
      </c>
      <c r="G15075" t="s">
        <v>12</v>
      </c>
      <c r="H15075" t="s">
        <v>17</v>
      </c>
      <c r="I15075">
        <v>2003</v>
      </c>
      <c r="J15075" t="s">
        <v>18</v>
      </c>
      <c r="K15075" t="s">
        <v>20</v>
      </c>
      <c r="L15075">
        <v>4</v>
      </c>
    </row>
    <row r="15076" spans="1:12" x14ac:dyDescent="0.25">
      <c r="A15076">
        <v>-76.987290000000002</v>
      </c>
      <c r="B15076">
        <v>38.821800000000003</v>
      </c>
      <c r="C15076" t="s">
        <v>39772</v>
      </c>
      <c r="D15076">
        <v>2025</v>
      </c>
      <c r="E15076">
        <v>69</v>
      </c>
      <c r="F15076" t="s">
        <v>14278</v>
      </c>
      <c r="G15076" t="s">
        <v>12</v>
      </c>
      <c r="H15076" t="s">
        <v>13</v>
      </c>
      <c r="I15076">
        <v>2010</v>
      </c>
      <c r="J15076" t="s">
        <v>14</v>
      </c>
      <c r="K15076" t="s">
        <v>15</v>
      </c>
      <c r="L15076">
        <v>4</v>
      </c>
    </row>
    <row r="15077" spans="1:12" x14ac:dyDescent="0.25">
      <c r="A15077">
        <v>-83.432500000000005</v>
      </c>
      <c r="B15077">
        <v>41.538699999999999</v>
      </c>
      <c r="C15077" t="s">
        <v>39773</v>
      </c>
      <c r="D15077">
        <v>4700</v>
      </c>
      <c r="E15077">
        <v>111</v>
      </c>
      <c r="F15077" t="s">
        <v>14279</v>
      </c>
      <c r="G15077" t="s">
        <v>12</v>
      </c>
      <c r="H15077" t="s">
        <v>13</v>
      </c>
      <c r="I15077">
        <v>2010</v>
      </c>
      <c r="J15077" t="s">
        <v>54</v>
      </c>
      <c r="K15077" t="s">
        <v>15</v>
      </c>
      <c r="L15077">
        <v>4</v>
      </c>
    </row>
    <row r="15078" spans="1:12" x14ac:dyDescent="0.25">
      <c r="A15078">
        <v>-75.299199999999999</v>
      </c>
      <c r="B15078">
        <v>40.124600000000001</v>
      </c>
      <c r="C15078" t="s">
        <v>39774</v>
      </c>
      <c r="D15078">
        <v>4325</v>
      </c>
      <c r="E15078">
        <v>138</v>
      </c>
      <c r="F15078" t="s">
        <v>14280</v>
      </c>
      <c r="G15078" t="s">
        <v>12</v>
      </c>
      <c r="H15078" t="s">
        <v>13</v>
      </c>
      <c r="I15078">
        <v>2011</v>
      </c>
      <c r="J15078" t="s">
        <v>35</v>
      </c>
      <c r="K15078" t="s">
        <v>15</v>
      </c>
      <c r="L15078">
        <v>4</v>
      </c>
    </row>
    <row r="15079" spans="1:12" x14ac:dyDescent="0.25">
      <c r="A15079">
        <v>-71.261589999999998</v>
      </c>
      <c r="B15079">
        <v>42.092199999999998</v>
      </c>
      <c r="C15079" t="s">
        <v>39775</v>
      </c>
      <c r="D15079">
        <v>5524</v>
      </c>
      <c r="E15079">
        <v>100</v>
      </c>
      <c r="F15079" t="s">
        <v>14281</v>
      </c>
      <c r="G15079" t="s">
        <v>12</v>
      </c>
      <c r="H15079" t="s">
        <v>13</v>
      </c>
      <c r="I15079">
        <v>2009</v>
      </c>
      <c r="J15079" t="s">
        <v>80</v>
      </c>
      <c r="K15079" t="s">
        <v>15</v>
      </c>
      <c r="L15079">
        <v>4</v>
      </c>
    </row>
    <row r="15080" spans="1:12" x14ac:dyDescent="0.25">
      <c r="A15080">
        <v>-74.099090000000004</v>
      </c>
      <c r="B15080">
        <v>40.69661</v>
      </c>
      <c r="C15080" t="s">
        <v>39776</v>
      </c>
      <c r="D15080">
        <v>4700</v>
      </c>
      <c r="E15080">
        <v>106</v>
      </c>
      <c r="F15080" t="s">
        <v>14282</v>
      </c>
      <c r="G15080" t="s">
        <v>12</v>
      </c>
      <c r="H15080" t="s">
        <v>31</v>
      </c>
      <c r="I15080">
        <v>2005</v>
      </c>
      <c r="J15080" t="s">
        <v>32</v>
      </c>
      <c r="K15080" t="s">
        <v>15</v>
      </c>
      <c r="L15080">
        <v>4</v>
      </c>
    </row>
    <row r="15081" spans="1:12" x14ac:dyDescent="0.25">
      <c r="A15081">
        <v>-71.265690000000006</v>
      </c>
      <c r="B15081">
        <v>42.106209999999997</v>
      </c>
      <c r="C15081" t="s">
        <v>39777</v>
      </c>
      <c r="D15081">
        <v>5524</v>
      </c>
      <c r="E15081">
        <v>97</v>
      </c>
      <c r="F15081" t="s">
        <v>14283</v>
      </c>
      <c r="G15081" t="s">
        <v>12</v>
      </c>
      <c r="H15081" t="s">
        <v>13</v>
      </c>
      <c r="I15081">
        <v>2009</v>
      </c>
      <c r="J15081" t="s">
        <v>80</v>
      </c>
      <c r="K15081" t="s">
        <v>15</v>
      </c>
      <c r="L15081">
        <v>4</v>
      </c>
    </row>
    <row r="15082" spans="1:12" x14ac:dyDescent="0.25">
      <c r="A15082">
        <v>-75.308689999999999</v>
      </c>
      <c r="B15082">
        <v>40.107100000000003</v>
      </c>
      <c r="C15082" t="s">
        <v>39778</v>
      </c>
      <c r="D15082">
        <v>4350</v>
      </c>
      <c r="E15082">
        <v>130</v>
      </c>
      <c r="F15082" t="s">
        <v>14283</v>
      </c>
      <c r="G15082" t="s">
        <v>12</v>
      </c>
      <c r="H15082" t="s">
        <v>13</v>
      </c>
      <c r="I15082">
        <v>2011</v>
      </c>
      <c r="J15082" t="s">
        <v>35</v>
      </c>
      <c r="K15082" t="s">
        <v>15</v>
      </c>
      <c r="L15082">
        <v>4</v>
      </c>
    </row>
    <row r="15083" spans="1:12" hidden="1" x14ac:dyDescent="0.25">
      <c r="A15083">
        <v>-77.630089999999996</v>
      </c>
      <c r="B15083">
        <v>38.667900000000003</v>
      </c>
      <c r="C15083" t="s">
        <v>39779</v>
      </c>
      <c r="D15083">
        <v>625</v>
      </c>
      <c r="E15083">
        <v>81</v>
      </c>
      <c r="F15083" t="s">
        <v>14284</v>
      </c>
      <c r="G15083" t="s">
        <v>223</v>
      </c>
      <c r="H15083">
        <v>407</v>
      </c>
      <c r="I15083">
        <v>2012</v>
      </c>
      <c r="J15083" t="s">
        <v>100</v>
      </c>
      <c r="K15083" t="s">
        <v>15</v>
      </c>
      <c r="L15083">
        <v>6</v>
      </c>
    </row>
    <row r="15084" spans="1:12" x14ac:dyDescent="0.25">
      <c r="A15084">
        <v>-75.315299999999993</v>
      </c>
      <c r="B15084">
        <v>40.100200000000001</v>
      </c>
      <c r="C15084" t="s">
        <v>39780</v>
      </c>
      <c r="D15084">
        <v>4325</v>
      </c>
      <c r="E15084">
        <v>118</v>
      </c>
      <c r="F15084" t="s">
        <v>583</v>
      </c>
      <c r="G15084" t="s">
        <v>12</v>
      </c>
      <c r="H15084" t="s">
        <v>13</v>
      </c>
      <c r="I15084">
        <v>2011</v>
      </c>
      <c r="J15084" t="s">
        <v>35</v>
      </c>
      <c r="K15084" t="s">
        <v>15</v>
      </c>
      <c r="L15084">
        <v>4</v>
      </c>
    </row>
    <row r="15085" spans="1:12" x14ac:dyDescent="0.25">
      <c r="A15085">
        <v>-76.868899999999996</v>
      </c>
      <c r="B15085">
        <v>38.893999999999998</v>
      </c>
      <c r="C15085" t="s">
        <v>39781</v>
      </c>
      <c r="D15085">
        <v>4350</v>
      </c>
      <c r="E15085">
        <v>80</v>
      </c>
      <c r="F15085" t="s">
        <v>14285</v>
      </c>
      <c r="G15085" t="s">
        <v>12</v>
      </c>
      <c r="H15085" t="s">
        <v>13</v>
      </c>
      <c r="I15085">
        <v>2010</v>
      </c>
      <c r="J15085" t="s">
        <v>14</v>
      </c>
      <c r="K15085" t="s">
        <v>15</v>
      </c>
      <c r="L15085">
        <v>4</v>
      </c>
    </row>
    <row r="15086" spans="1:12" x14ac:dyDescent="0.25">
      <c r="A15086">
        <v>-118.34099999999999</v>
      </c>
      <c r="B15086">
        <v>33.935200000000002</v>
      </c>
      <c r="C15086" t="s">
        <v>39782</v>
      </c>
      <c r="D15086">
        <v>5825</v>
      </c>
      <c r="E15086">
        <v>107</v>
      </c>
      <c r="F15086" t="s">
        <v>14286</v>
      </c>
      <c r="G15086" t="s">
        <v>12</v>
      </c>
      <c r="H15086" t="s">
        <v>13</v>
      </c>
      <c r="I15086">
        <v>2009</v>
      </c>
      <c r="J15086" t="s">
        <v>37</v>
      </c>
      <c r="K15086" t="s">
        <v>15</v>
      </c>
      <c r="L15086">
        <v>4</v>
      </c>
    </row>
    <row r="15087" spans="1:12" x14ac:dyDescent="0.25">
      <c r="A15087">
        <v>-75.3232</v>
      </c>
      <c r="B15087">
        <v>40.098599999999998</v>
      </c>
      <c r="C15087" t="s">
        <v>39783</v>
      </c>
      <c r="D15087">
        <v>4325</v>
      </c>
      <c r="E15087">
        <v>118</v>
      </c>
      <c r="F15087" t="s">
        <v>14287</v>
      </c>
      <c r="G15087" t="s">
        <v>12</v>
      </c>
      <c r="H15087" t="s">
        <v>13</v>
      </c>
      <c r="I15087">
        <v>2011</v>
      </c>
      <c r="J15087" t="s">
        <v>35</v>
      </c>
      <c r="K15087" t="s">
        <v>15</v>
      </c>
      <c r="L15087">
        <v>4</v>
      </c>
    </row>
    <row r="15088" spans="1:12" x14ac:dyDescent="0.25">
      <c r="A15088">
        <v>-98.345399999999998</v>
      </c>
      <c r="B15088">
        <v>29.494599999999998</v>
      </c>
      <c r="C15088" t="s">
        <v>39784</v>
      </c>
      <c r="D15088">
        <v>6525</v>
      </c>
      <c r="E15088">
        <v>128</v>
      </c>
      <c r="F15088" t="s">
        <v>14288</v>
      </c>
      <c r="G15088" t="s">
        <v>12</v>
      </c>
      <c r="H15088" t="s">
        <v>17</v>
      </c>
      <c r="I15088">
        <v>2015</v>
      </c>
      <c r="J15088" t="s">
        <v>29</v>
      </c>
      <c r="K15088" t="s">
        <v>15</v>
      </c>
      <c r="L15088">
        <v>4</v>
      </c>
    </row>
    <row r="15089" spans="1:12" x14ac:dyDescent="0.25">
      <c r="A15089">
        <v>-74.128190000000004</v>
      </c>
      <c r="B15089">
        <v>40.676299999999998</v>
      </c>
      <c r="C15089" t="s">
        <v>39785</v>
      </c>
      <c r="D15089">
        <v>4700</v>
      </c>
      <c r="E15089">
        <v>73</v>
      </c>
      <c r="F15089" t="s">
        <v>14289</v>
      </c>
      <c r="G15089" t="s">
        <v>12</v>
      </c>
      <c r="H15089" t="s">
        <v>31</v>
      </c>
      <c r="I15089">
        <v>2005</v>
      </c>
      <c r="J15089" t="s">
        <v>32</v>
      </c>
      <c r="K15089" t="s">
        <v>15</v>
      </c>
      <c r="L15089">
        <v>4</v>
      </c>
    </row>
    <row r="15090" spans="1:12" x14ac:dyDescent="0.25">
      <c r="A15090">
        <v>-121.52800000000001</v>
      </c>
      <c r="B15090">
        <v>38.503210000000003</v>
      </c>
      <c r="C15090" t="s">
        <v>39786</v>
      </c>
      <c r="D15090">
        <v>6549</v>
      </c>
      <c r="E15090">
        <v>78</v>
      </c>
      <c r="F15090" t="s">
        <v>14290</v>
      </c>
      <c r="G15090" t="s">
        <v>12</v>
      </c>
      <c r="H15090" t="s">
        <v>17</v>
      </c>
      <c r="J15090" t="s">
        <v>54</v>
      </c>
      <c r="K15090" t="s">
        <v>15</v>
      </c>
      <c r="L15090">
        <v>4</v>
      </c>
    </row>
    <row r="15091" spans="1:12" hidden="1" x14ac:dyDescent="0.25">
      <c r="A15091">
        <v>-118.89</v>
      </c>
      <c r="B15091">
        <v>33.658999999999999</v>
      </c>
      <c r="C15091" t="s">
        <v>39787</v>
      </c>
      <c r="D15091">
        <v>6575</v>
      </c>
      <c r="E15091">
        <v>124</v>
      </c>
      <c r="F15091" t="s">
        <v>14291</v>
      </c>
      <c r="G15091" t="s">
        <v>102</v>
      </c>
      <c r="H15091" t="s">
        <v>103</v>
      </c>
      <c r="I15091">
        <v>2010</v>
      </c>
      <c r="J15091" t="s">
        <v>18</v>
      </c>
      <c r="K15091" t="s">
        <v>20</v>
      </c>
      <c r="L15091">
        <v>5</v>
      </c>
    </row>
    <row r="15092" spans="1:12" hidden="1" x14ac:dyDescent="0.25">
      <c r="A15092">
        <v>-84.095389999999995</v>
      </c>
      <c r="B15092">
        <v>33.8855</v>
      </c>
      <c r="C15092" t="s">
        <v>39788</v>
      </c>
      <c r="D15092">
        <v>4300</v>
      </c>
      <c r="E15092">
        <v>41</v>
      </c>
      <c r="F15092" t="s">
        <v>1520</v>
      </c>
      <c r="G15092" t="s">
        <v>220</v>
      </c>
      <c r="H15092" t="s">
        <v>221</v>
      </c>
      <c r="J15092" t="s">
        <v>222</v>
      </c>
      <c r="K15092" t="s">
        <v>20</v>
      </c>
      <c r="L15092">
        <v>6</v>
      </c>
    </row>
    <row r="15093" spans="1:12" x14ac:dyDescent="0.25">
      <c r="A15093">
        <v>-121.441</v>
      </c>
      <c r="B15093">
        <v>38.612699999999997</v>
      </c>
      <c r="C15093" t="s">
        <v>24975</v>
      </c>
      <c r="D15093">
        <v>5500</v>
      </c>
      <c r="E15093">
        <v>114</v>
      </c>
      <c r="F15093" t="s">
        <v>14292</v>
      </c>
      <c r="G15093" t="s">
        <v>12</v>
      </c>
      <c r="H15093" t="s">
        <v>13</v>
      </c>
      <c r="I15093">
        <v>2010</v>
      </c>
      <c r="J15093" t="s">
        <v>24</v>
      </c>
      <c r="K15093" t="s">
        <v>15</v>
      </c>
      <c r="L15093">
        <v>4</v>
      </c>
    </row>
    <row r="15094" spans="1:12" x14ac:dyDescent="0.25">
      <c r="A15094">
        <v>-77.465289999999996</v>
      </c>
      <c r="B15094">
        <v>38.8765</v>
      </c>
      <c r="C15094" t="s">
        <v>39789</v>
      </c>
      <c r="D15094">
        <v>6225</v>
      </c>
      <c r="E15094">
        <v>83</v>
      </c>
      <c r="F15094" t="s">
        <v>14293</v>
      </c>
      <c r="G15094" t="s">
        <v>12</v>
      </c>
      <c r="H15094" t="s">
        <v>13</v>
      </c>
      <c r="I15094">
        <v>2009</v>
      </c>
      <c r="J15094" t="s">
        <v>27</v>
      </c>
      <c r="K15094" t="s">
        <v>15</v>
      </c>
      <c r="L15094">
        <v>4</v>
      </c>
    </row>
    <row r="15095" spans="1:12" x14ac:dyDescent="0.25">
      <c r="A15095">
        <v>-75.343289999999996</v>
      </c>
      <c r="B15095">
        <v>40.098399999999998</v>
      </c>
      <c r="C15095" t="s">
        <v>39790</v>
      </c>
      <c r="D15095">
        <v>4350</v>
      </c>
      <c r="E15095">
        <v>134</v>
      </c>
      <c r="F15095" t="s">
        <v>14294</v>
      </c>
      <c r="G15095" t="s">
        <v>12</v>
      </c>
      <c r="H15095" t="s">
        <v>13</v>
      </c>
      <c r="I15095">
        <v>2011</v>
      </c>
      <c r="J15095" t="s">
        <v>35</v>
      </c>
      <c r="K15095" t="s">
        <v>15</v>
      </c>
      <c r="L15095">
        <v>4</v>
      </c>
    </row>
    <row r="15096" spans="1:12" x14ac:dyDescent="0.25">
      <c r="A15096">
        <v>-98.635400000000004</v>
      </c>
      <c r="B15096">
        <v>26.629300000000001</v>
      </c>
      <c r="C15096" t="s">
        <v>39791</v>
      </c>
      <c r="D15096">
        <v>3475</v>
      </c>
      <c r="E15096">
        <v>117</v>
      </c>
      <c r="F15096" t="s">
        <v>14295</v>
      </c>
      <c r="G15096" t="s">
        <v>12</v>
      </c>
      <c r="H15096" t="s">
        <v>17</v>
      </c>
      <c r="I15096">
        <v>2001</v>
      </c>
      <c r="J15096" t="s">
        <v>18</v>
      </c>
      <c r="K15096" t="s">
        <v>20</v>
      </c>
      <c r="L15096">
        <v>4</v>
      </c>
    </row>
    <row r="15097" spans="1:12" x14ac:dyDescent="0.25">
      <c r="A15097">
        <v>-75.352500000000006</v>
      </c>
      <c r="B15097">
        <v>40.100999999999999</v>
      </c>
      <c r="C15097" t="s">
        <v>39792</v>
      </c>
      <c r="D15097">
        <v>4325</v>
      </c>
      <c r="E15097">
        <v>151</v>
      </c>
      <c r="F15097" t="s">
        <v>1635</v>
      </c>
      <c r="G15097" t="s">
        <v>12</v>
      </c>
      <c r="H15097" t="s">
        <v>13</v>
      </c>
      <c r="I15097">
        <v>2011</v>
      </c>
      <c r="J15097" t="s">
        <v>35</v>
      </c>
      <c r="K15097" t="s">
        <v>15</v>
      </c>
      <c r="L15097">
        <v>4</v>
      </c>
    </row>
    <row r="15098" spans="1:12" x14ac:dyDescent="0.25">
      <c r="A15098">
        <v>-98.238600000000005</v>
      </c>
      <c r="B15098">
        <v>27.042400000000001</v>
      </c>
      <c r="C15098" t="s">
        <v>39793</v>
      </c>
      <c r="D15098">
        <v>2925</v>
      </c>
      <c r="E15098">
        <v>93</v>
      </c>
      <c r="F15098" t="s">
        <v>14296</v>
      </c>
      <c r="G15098" t="s">
        <v>12</v>
      </c>
      <c r="H15098" t="s">
        <v>17</v>
      </c>
      <c r="I15098">
        <v>2001</v>
      </c>
      <c r="J15098" t="s">
        <v>18</v>
      </c>
      <c r="K15098" t="s">
        <v>20</v>
      </c>
      <c r="L15098">
        <v>4</v>
      </c>
    </row>
    <row r="15099" spans="1:12" x14ac:dyDescent="0.25">
      <c r="A15099">
        <v>-74.122389999999996</v>
      </c>
      <c r="B15099">
        <v>40.659399999999998</v>
      </c>
      <c r="C15099" t="s">
        <v>39794</v>
      </c>
      <c r="D15099">
        <v>4700</v>
      </c>
      <c r="E15099">
        <v>107</v>
      </c>
      <c r="F15099" t="s">
        <v>14297</v>
      </c>
      <c r="G15099" t="s">
        <v>12</v>
      </c>
      <c r="H15099" t="s">
        <v>31</v>
      </c>
      <c r="I15099">
        <v>2005</v>
      </c>
      <c r="J15099" t="s">
        <v>32</v>
      </c>
      <c r="K15099" t="s">
        <v>15</v>
      </c>
      <c r="L15099">
        <v>4</v>
      </c>
    </row>
    <row r="15100" spans="1:12" x14ac:dyDescent="0.25">
      <c r="A15100">
        <v>-77.467190000000002</v>
      </c>
      <c r="B15100">
        <v>38.861499999999999</v>
      </c>
      <c r="C15100" t="s">
        <v>39795</v>
      </c>
      <c r="D15100">
        <v>5275</v>
      </c>
      <c r="E15100">
        <v>143</v>
      </c>
      <c r="F15100" t="s">
        <v>14298</v>
      </c>
      <c r="G15100" t="s">
        <v>12</v>
      </c>
      <c r="H15100">
        <v>182</v>
      </c>
      <c r="I15100">
        <v>2009</v>
      </c>
      <c r="J15100" t="s">
        <v>80</v>
      </c>
      <c r="K15100" t="s">
        <v>15</v>
      </c>
      <c r="L15100">
        <v>4</v>
      </c>
    </row>
    <row r="15101" spans="1:12" x14ac:dyDescent="0.25">
      <c r="A15101">
        <v>-117.54900000000001</v>
      </c>
      <c r="B15101">
        <v>34.161299999999997</v>
      </c>
      <c r="C15101" t="s">
        <v>39796</v>
      </c>
      <c r="D15101">
        <v>5325</v>
      </c>
      <c r="E15101">
        <v>85</v>
      </c>
      <c r="F15101" t="s">
        <v>14299</v>
      </c>
      <c r="G15101" t="s">
        <v>12</v>
      </c>
      <c r="H15101" t="s">
        <v>13</v>
      </c>
      <c r="I15101">
        <v>2010</v>
      </c>
      <c r="J15101" t="s">
        <v>14</v>
      </c>
      <c r="K15101" t="s">
        <v>15</v>
      </c>
      <c r="L15101">
        <v>4</v>
      </c>
    </row>
    <row r="15102" spans="1:12" x14ac:dyDescent="0.25">
      <c r="A15102">
        <v>-74.116299999999995</v>
      </c>
      <c r="B15102">
        <v>40.65381</v>
      </c>
      <c r="C15102" t="s">
        <v>39797</v>
      </c>
      <c r="D15102">
        <v>4700</v>
      </c>
      <c r="E15102">
        <v>108</v>
      </c>
      <c r="F15102" t="s">
        <v>14300</v>
      </c>
      <c r="G15102" t="s">
        <v>12</v>
      </c>
      <c r="H15102" t="s">
        <v>31</v>
      </c>
      <c r="I15102">
        <v>2005</v>
      </c>
      <c r="J15102" t="s">
        <v>32</v>
      </c>
      <c r="K15102" t="s">
        <v>15</v>
      </c>
      <c r="L15102">
        <v>4</v>
      </c>
    </row>
    <row r="15103" spans="1:12" x14ac:dyDescent="0.25">
      <c r="A15103">
        <v>-71.265190000000004</v>
      </c>
      <c r="B15103">
        <v>42.084499999999998</v>
      </c>
      <c r="C15103" t="s">
        <v>39798</v>
      </c>
      <c r="D15103">
        <v>5519</v>
      </c>
      <c r="E15103">
        <v>114</v>
      </c>
      <c r="F15103" t="s">
        <v>14301</v>
      </c>
      <c r="G15103" t="s">
        <v>12</v>
      </c>
      <c r="H15103" t="s">
        <v>13</v>
      </c>
      <c r="I15103">
        <v>2009</v>
      </c>
      <c r="J15103" t="s">
        <v>80</v>
      </c>
      <c r="K15103" t="s">
        <v>15</v>
      </c>
      <c r="L15103">
        <v>4</v>
      </c>
    </row>
    <row r="15104" spans="1:12" x14ac:dyDescent="0.25">
      <c r="A15104">
        <v>-85.595789999999994</v>
      </c>
      <c r="B15104">
        <v>42.281100000000002</v>
      </c>
      <c r="C15104" t="s">
        <v>39799</v>
      </c>
      <c r="D15104">
        <v>4500</v>
      </c>
      <c r="E15104">
        <v>116</v>
      </c>
      <c r="F15104" t="s">
        <v>14302</v>
      </c>
      <c r="G15104" t="s">
        <v>12</v>
      </c>
      <c r="H15104" t="s">
        <v>17</v>
      </c>
      <c r="I15104">
        <v>2003</v>
      </c>
      <c r="J15104" t="s">
        <v>18</v>
      </c>
      <c r="K15104" t="s">
        <v>20</v>
      </c>
      <c r="L15104">
        <v>4</v>
      </c>
    </row>
    <row r="15105" spans="1:12" x14ac:dyDescent="0.25">
      <c r="A15105">
        <v>-75.372900000000001</v>
      </c>
      <c r="B15105">
        <v>40.128010000000003</v>
      </c>
      <c r="C15105" t="s">
        <v>39800</v>
      </c>
      <c r="D15105">
        <v>4325</v>
      </c>
      <c r="E15105">
        <v>189</v>
      </c>
      <c r="F15105" t="s">
        <v>14301</v>
      </c>
      <c r="G15105" t="s">
        <v>12</v>
      </c>
      <c r="H15105" t="s">
        <v>13</v>
      </c>
      <c r="I15105">
        <v>2011</v>
      </c>
      <c r="J15105" t="s">
        <v>35</v>
      </c>
      <c r="K15105" t="s">
        <v>15</v>
      </c>
      <c r="L15105">
        <v>4</v>
      </c>
    </row>
    <row r="15106" spans="1:12" x14ac:dyDescent="0.25">
      <c r="A15106">
        <v>-97.935900000000004</v>
      </c>
      <c r="B15106">
        <v>26.967300000000002</v>
      </c>
      <c r="C15106" t="s">
        <v>39801</v>
      </c>
      <c r="D15106">
        <v>6550</v>
      </c>
      <c r="E15106">
        <v>116</v>
      </c>
      <c r="F15106" t="s">
        <v>14303</v>
      </c>
      <c r="G15106" t="s">
        <v>12</v>
      </c>
      <c r="H15106" t="s">
        <v>17</v>
      </c>
      <c r="I15106">
        <v>2001</v>
      </c>
      <c r="J15106" t="s">
        <v>18</v>
      </c>
      <c r="K15106" t="s">
        <v>20</v>
      </c>
      <c r="L15106">
        <v>4</v>
      </c>
    </row>
    <row r="15107" spans="1:12" x14ac:dyDescent="0.25">
      <c r="A15107">
        <v>-98.210599999999999</v>
      </c>
      <c r="B15107">
        <v>26.295000000000002</v>
      </c>
      <c r="C15107" t="s">
        <v>39802</v>
      </c>
      <c r="D15107">
        <v>4000</v>
      </c>
      <c r="E15107">
        <v>134</v>
      </c>
      <c r="F15107" t="s">
        <v>14304</v>
      </c>
      <c r="G15107" t="s">
        <v>12</v>
      </c>
      <c r="H15107" t="s">
        <v>17</v>
      </c>
      <c r="I15107">
        <v>2001</v>
      </c>
      <c r="J15107" t="s">
        <v>18</v>
      </c>
      <c r="K15107" t="s">
        <v>20</v>
      </c>
      <c r="L15107">
        <v>4</v>
      </c>
    </row>
    <row r="15108" spans="1:12" x14ac:dyDescent="0.25">
      <c r="A15108">
        <v>-74.113690000000005</v>
      </c>
      <c r="B15108">
        <v>40.653300000000002</v>
      </c>
      <c r="C15108" t="s">
        <v>39803</v>
      </c>
      <c r="D15108">
        <v>4700</v>
      </c>
      <c r="E15108">
        <v>101</v>
      </c>
      <c r="F15108" t="s">
        <v>14305</v>
      </c>
      <c r="G15108" t="s">
        <v>12</v>
      </c>
      <c r="H15108" t="s">
        <v>31</v>
      </c>
      <c r="I15108">
        <v>2005</v>
      </c>
      <c r="J15108" t="s">
        <v>32</v>
      </c>
      <c r="K15108" t="s">
        <v>15</v>
      </c>
      <c r="L15108">
        <v>4</v>
      </c>
    </row>
    <row r="15109" spans="1:12" x14ac:dyDescent="0.25">
      <c r="A15109">
        <v>-111.998</v>
      </c>
      <c r="B15109">
        <v>33.3431</v>
      </c>
      <c r="C15109" t="s">
        <v>39804</v>
      </c>
      <c r="D15109">
        <v>5750</v>
      </c>
      <c r="E15109">
        <v>112</v>
      </c>
      <c r="F15109" t="s">
        <v>14306</v>
      </c>
      <c r="G15109" t="s">
        <v>12</v>
      </c>
      <c r="H15109" t="s">
        <v>17</v>
      </c>
      <c r="I15109">
        <v>2009</v>
      </c>
      <c r="J15109" t="s">
        <v>57</v>
      </c>
      <c r="K15109" t="s">
        <v>15</v>
      </c>
      <c r="L15109">
        <v>4</v>
      </c>
    </row>
    <row r="15110" spans="1:12" x14ac:dyDescent="0.25">
      <c r="A15110">
        <v>-77.089399999999998</v>
      </c>
      <c r="B15110">
        <v>38.930509999999998</v>
      </c>
      <c r="C15110" t="s">
        <v>39805</v>
      </c>
      <c r="D15110">
        <v>8300</v>
      </c>
      <c r="E15110">
        <v>107</v>
      </c>
      <c r="F15110" t="s">
        <v>14307</v>
      </c>
      <c r="G15110" t="s">
        <v>12</v>
      </c>
      <c r="H15110" t="s">
        <v>17</v>
      </c>
      <c r="I15110">
        <v>2009</v>
      </c>
      <c r="J15110" t="s">
        <v>57</v>
      </c>
      <c r="K15110" t="s">
        <v>15</v>
      </c>
      <c r="L15110">
        <v>4</v>
      </c>
    </row>
    <row r="15111" spans="1:12" x14ac:dyDescent="0.25">
      <c r="A15111">
        <v>-71.271590000000003</v>
      </c>
      <c r="B15111">
        <v>42.085000000000001</v>
      </c>
      <c r="C15111" t="s">
        <v>39806</v>
      </c>
      <c r="D15111">
        <v>5525</v>
      </c>
      <c r="E15111">
        <v>111</v>
      </c>
      <c r="F15111" t="s">
        <v>14308</v>
      </c>
      <c r="G15111" t="s">
        <v>12</v>
      </c>
      <c r="H15111" t="s">
        <v>13</v>
      </c>
      <c r="I15111">
        <v>2009</v>
      </c>
      <c r="J15111" t="s">
        <v>80</v>
      </c>
      <c r="K15111" t="s">
        <v>15</v>
      </c>
      <c r="L15111">
        <v>4</v>
      </c>
    </row>
    <row r="15112" spans="1:12" x14ac:dyDescent="0.25">
      <c r="A15112">
        <v>-71.281899999999993</v>
      </c>
      <c r="B15112">
        <v>42.0886</v>
      </c>
      <c r="C15112" t="s">
        <v>39807</v>
      </c>
      <c r="D15112">
        <v>5525</v>
      </c>
      <c r="E15112">
        <v>121</v>
      </c>
      <c r="F15112" t="s">
        <v>14309</v>
      </c>
      <c r="G15112" t="s">
        <v>12</v>
      </c>
      <c r="H15112" t="s">
        <v>13</v>
      </c>
      <c r="I15112">
        <v>2009</v>
      </c>
      <c r="J15112" t="s">
        <v>80</v>
      </c>
      <c r="K15112" t="s">
        <v>15</v>
      </c>
      <c r="L15112">
        <v>4</v>
      </c>
    </row>
    <row r="15113" spans="1:12" hidden="1" x14ac:dyDescent="0.25">
      <c r="A15113">
        <v>-110.93899999999999</v>
      </c>
      <c r="B15113">
        <v>32.222999999999999</v>
      </c>
      <c r="C15113" t="s">
        <v>39808</v>
      </c>
      <c r="D15113">
        <v>12300</v>
      </c>
      <c r="E15113">
        <v>106</v>
      </c>
      <c r="F15113" t="s">
        <v>14310</v>
      </c>
      <c r="G15113" t="s">
        <v>203</v>
      </c>
      <c r="H15113" t="s">
        <v>204</v>
      </c>
      <c r="I15113">
        <v>2009</v>
      </c>
      <c r="J15113" t="s">
        <v>18</v>
      </c>
      <c r="K15113" t="s">
        <v>20</v>
      </c>
      <c r="L15113">
        <v>5</v>
      </c>
    </row>
    <row r="15114" spans="1:12" x14ac:dyDescent="0.25">
      <c r="A15114">
        <v>-75.374300000000005</v>
      </c>
      <c r="B15114">
        <v>40.133000000000003</v>
      </c>
      <c r="C15114" t="s">
        <v>39809</v>
      </c>
      <c r="D15114">
        <v>4325</v>
      </c>
      <c r="E15114">
        <v>123</v>
      </c>
      <c r="F15114" t="s">
        <v>14309</v>
      </c>
      <c r="G15114" t="s">
        <v>12</v>
      </c>
      <c r="H15114" t="s">
        <v>13</v>
      </c>
      <c r="I15114">
        <v>2011</v>
      </c>
      <c r="J15114" t="s">
        <v>35</v>
      </c>
      <c r="K15114" t="s">
        <v>15</v>
      </c>
      <c r="L15114">
        <v>4</v>
      </c>
    </row>
    <row r="15115" spans="1:12" hidden="1" x14ac:dyDescent="0.25">
      <c r="A15115">
        <v>-80.215689999999995</v>
      </c>
      <c r="B15115">
        <v>26.346609999999998</v>
      </c>
      <c r="C15115" t="s">
        <v>39810</v>
      </c>
      <c r="D15115">
        <v>12600</v>
      </c>
      <c r="E15115">
        <v>130</v>
      </c>
      <c r="F15115" t="s">
        <v>14311</v>
      </c>
      <c r="G15115" t="s">
        <v>203</v>
      </c>
      <c r="H15115" t="s">
        <v>204</v>
      </c>
      <c r="I15115">
        <v>2009</v>
      </c>
      <c r="J15115" t="s">
        <v>18</v>
      </c>
      <c r="K15115" t="s">
        <v>20</v>
      </c>
      <c r="L15115">
        <v>5</v>
      </c>
    </row>
    <row r="15116" spans="1:12" x14ac:dyDescent="0.25">
      <c r="A15116">
        <v>-75.363200000000006</v>
      </c>
      <c r="B15116">
        <v>40.149299999999997</v>
      </c>
      <c r="C15116" t="s">
        <v>39811</v>
      </c>
      <c r="D15116">
        <v>4333</v>
      </c>
      <c r="E15116">
        <v>123</v>
      </c>
      <c r="F15116" t="s">
        <v>14312</v>
      </c>
      <c r="G15116" t="s">
        <v>12</v>
      </c>
      <c r="H15116" t="s">
        <v>13</v>
      </c>
      <c r="I15116">
        <v>2011</v>
      </c>
      <c r="J15116" t="s">
        <v>35</v>
      </c>
      <c r="K15116" t="s">
        <v>15</v>
      </c>
      <c r="L15116">
        <v>4</v>
      </c>
    </row>
    <row r="15117" spans="1:12" x14ac:dyDescent="0.25">
      <c r="A15117">
        <v>-118.03399</v>
      </c>
      <c r="B15117">
        <v>33.902799999999999</v>
      </c>
      <c r="C15117" t="s">
        <v>39812</v>
      </c>
      <c r="D15117">
        <v>12575</v>
      </c>
      <c r="E15117">
        <v>156</v>
      </c>
      <c r="F15117" t="s">
        <v>14313</v>
      </c>
      <c r="G15117" t="s">
        <v>181</v>
      </c>
      <c r="H15117" t="s">
        <v>182</v>
      </c>
      <c r="I15117">
        <v>2003</v>
      </c>
      <c r="J15117" t="s">
        <v>18</v>
      </c>
      <c r="K15117" t="s">
        <v>20</v>
      </c>
      <c r="L15117">
        <v>4</v>
      </c>
    </row>
    <row r="15118" spans="1:12" x14ac:dyDescent="0.25">
      <c r="A15118">
        <v>-71.287000000000006</v>
      </c>
      <c r="B15118">
        <v>42.09751</v>
      </c>
      <c r="C15118" t="s">
        <v>39813</v>
      </c>
      <c r="D15118">
        <v>5525</v>
      </c>
      <c r="E15118">
        <v>136</v>
      </c>
      <c r="F15118" t="s">
        <v>14314</v>
      </c>
      <c r="G15118" t="s">
        <v>12</v>
      </c>
      <c r="H15118" t="s">
        <v>13</v>
      </c>
      <c r="I15118">
        <v>2009</v>
      </c>
      <c r="J15118" t="s">
        <v>80</v>
      </c>
      <c r="K15118" t="s">
        <v>15</v>
      </c>
      <c r="L15118">
        <v>4</v>
      </c>
    </row>
    <row r="15119" spans="1:12" x14ac:dyDescent="0.25">
      <c r="A15119">
        <v>-71.284300000000002</v>
      </c>
      <c r="B15119">
        <v>42.104500000000002</v>
      </c>
      <c r="C15119" t="s">
        <v>39814</v>
      </c>
      <c r="D15119">
        <v>5525</v>
      </c>
      <c r="E15119">
        <v>134</v>
      </c>
      <c r="F15119" t="s">
        <v>14315</v>
      </c>
      <c r="G15119" t="s">
        <v>12</v>
      </c>
      <c r="H15119" t="s">
        <v>13</v>
      </c>
      <c r="I15119">
        <v>2009</v>
      </c>
      <c r="J15119" t="s">
        <v>80</v>
      </c>
      <c r="K15119" t="s">
        <v>15</v>
      </c>
      <c r="L15119">
        <v>4</v>
      </c>
    </row>
    <row r="15120" spans="1:12" x14ac:dyDescent="0.25">
      <c r="A15120">
        <v>-71.280190000000005</v>
      </c>
      <c r="B15120">
        <v>42.109299999999998</v>
      </c>
      <c r="C15120" t="s">
        <v>39815</v>
      </c>
      <c r="D15120">
        <v>5525</v>
      </c>
      <c r="E15120">
        <v>131</v>
      </c>
      <c r="F15120" t="s">
        <v>14316</v>
      </c>
      <c r="G15120" t="s">
        <v>12</v>
      </c>
      <c r="H15120" t="s">
        <v>13</v>
      </c>
      <c r="I15120">
        <v>2009</v>
      </c>
      <c r="J15120" t="s">
        <v>80</v>
      </c>
      <c r="K15120" t="s">
        <v>15</v>
      </c>
      <c r="L15120">
        <v>4</v>
      </c>
    </row>
    <row r="15121" spans="1:12" x14ac:dyDescent="0.25">
      <c r="A15121">
        <v>-71.277799999999999</v>
      </c>
      <c r="B15121">
        <v>42.111499999999999</v>
      </c>
      <c r="C15121" t="s">
        <v>39816</v>
      </c>
      <c r="D15121">
        <v>5517</v>
      </c>
      <c r="E15121">
        <v>131</v>
      </c>
      <c r="F15121" t="s">
        <v>14317</v>
      </c>
      <c r="G15121" t="s">
        <v>12</v>
      </c>
      <c r="H15121" t="s">
        <v>13</v>
      </c>
      <c r="I15121">
        <v>2009</v>
      </c>
      <c r="J15121" t="s">
        <v>80</v>
      </c>
      <c r="K15121" t="s">
        <v>15</v>
      </c>
      <c r="L15121">
        <v>4</v>
      </c>
    </row>
    <row r="15122" spans="1:12" x14ac:dyDescent="0.25">
      <c r="A15122">
        <v>-118.401</v>
      </c>
      <c r="B15122">
        <v>33.950600000000001</v>
      </c>
      <c r="C15122" t="s">
        <v>39817</v>
      </c>
      <c r="D15122">
        <v>5800</v>
      </c>
      <c r="E15122">
        <v>109</v>
      </c>
      <c r="F15122" t="s">
        <v>14318</v>
      </c>
      <c r="G15122" t="s">
        <v>12</v>
      </c>
      <c r="H15122" t="s">
        <v>13</v>
      </c>
      <c r="I15122">
        <v>2009</v>
      </c>
      <c r="J15122" t="s">
        <v>37</v>
      </c>
      <c r="K15122" t="s">
        <v>15</v>
      </c>
      <c r="L15122">
        <v>4</v>
      </c>
    </row>
    <row r="15123" spans="1:12" x14ac:dyDescent="0.25">
      <c r="A15123">
        <v>-121.55</v>
      </c>
      <c r="B15123">
        <v>37.951300000000003</v>
      </c>
      <c r="C15123" t="s">
        <v>39818</v>
      </c>
      <c r="D15123">
        <v>4750</v>
      </c>
      <c r="E15123">
        <v>53</v>
      </c>
      <c r="F15123" t="s">
        <v>14319</v>
      </c>
      <c r="G15123" t="s">
        <v>12</v>
      </c>
      <c r="H15123" t="s">
        <v>13</v>
      </c>
      <c r="I15123">
        <v>2010</v>
      </c>
      <c r="J15123" t="s">
        <v>14</v>
      </c>
      <c r="K15123" t="s">
        <v>15</v>
      </c>
      <c r="L15123">
        <v>4</v>
      </c>
    </row>
    <row r="15124" spans="1:12" x14ac:dyDescent="0.25">
      <c r="A15124">
        <v>-71.272989999999993</v>
      </c>
      <c r="B15124">
        <v>42.115200000000002</v>
      </c>
      <c r="C15124" t="s">
        <v>39819</v>
      </c>
      <c r="D15124">
        <v>5525</v>
      </c>
      <c r="E15124">
        <v>119</v>
      </c>
      <c r="F15124" t="s">
        <v>14320</v>
      </c>
      <c r="G15124" t="s">
        <v>12</v>
      </c>
      <c r="H15124" t="s">
        <v>13</v>
      </c>
      <c r="I15124">
        <v>2009</v>
      </c>
      <c r="J15124" t="s">
        <v>80</v>
      </c>
      <c r="K15124" t="s">
        <v>15</v>
      </c>
      <c r="L15124">
        <v>4</v>
      </c>
    </row>
    <row r="15125" spans="1:12" hidden="1" x14ac:dyDescent="0.25">
      <c r="A15125">
        <v>-74.375500000000002</v>
      </c>
      <c r="B15125">
        <v>40.759799999999998</v>
      </c>
      <c r="C15125" t="s">
        <v>39820</v>
      </c>
      <c r="D15125">
        <v>3600</v>
      </c>
      <c r="E15125">
        <v>131</v>
      </c>
      <c r="F15125" t="s">
        <v>14321</v>
      </c>
      <c r="G15125" t="s">
        <v>87</v>
      </c>
      <c r="H15125" t="s">
        <v>88</v>
      </c>
      <c r="I15125">
        <v>1987</v>
      </c>
      <c r="J15125" t="s">
        <v>18</v>
      </c>
      <c r="K15125" t="s">
        <v>20</v>
      </c>
      <c r="L15125">
        <v>6</v>
      </c>
    </row>
    <row r="15126" spans="1:12" x14ac:dyDescent="0.25">
      <c r="A15126">
        <v>-75.351489999999998</v>
      </c>
      <c r="B15126">
        <v>40.154510000000002</v>
      </c>
      <c r="C15126" t="s">
        <v>39821</v>
      </c>
      <c r="D15126">
        <v>4325</v>
      </c>
      <c r="E15126">
        <v>119</v>
      </c>
      <c r="F15126" t="s">
        <v>14320</v>
      </c>
      <c r="G15126" t="s">
        <v>12</v>
      </c>
      <c r="H15126" t="s">
        <v>13</v>
      </c>
      <c r="I15126">
        <v>2011</v>
      </c>
      <c r="J15126" t="s">
        <v>35</v>
      </c>
      <c r="K15126" t="s">
        <v>15</v>
      </c>
      <c r="L15126">
        <v>4</v>
      </c>
    </row>
    <row r="15127" spans="1:12" x14ac:dyDescent="0.25">
      <c r="A15127">
        <v>-71.270089999999996</v>
      </c>
      <c r="B15127">
        <v>42.116999999999997</v>
      </c>
      <c r="C15127" t="s">
        <v>39822</v>
      </c>
      <c r="D15127">
        <v>5524</v>
      </c>
      <c r="E15127">
        <v>112</v>
      </c>
      <c r="F15127" t="s">
        <v>14322</v>
      </c>
      <c r="G15127" t="s">
        <v>12</v>
      </c>
      <c r="H15127" t="s">
        <v>13</v>
      </c>
      <c r="I15127">
        <v>2009</v>
      </c>
      <c r="J15127" t="s">
        <v>80</v>
      </c>
      <c r="K15127" t="s">
        <v>15</v>
      </c>
      <c r="L15127">
        <v>4</v>
      </c>
    </row>
    <row r="15128" spans="1:12" x14ac:dyDescent="0.25">
      <c r="A15128">
        <v>-71.25949</v>
      </c>
      <c r="B15128">
        <v>42.122399999999999</v>
      </c>
      <c r="C15128" t="s">
        <v>39823</v>
      </c>
      <c r="D15128">
        <v>5525</v>
      </c>
      <c r="E15128">
        <v>87</v>
      </c>
      <c r="F15128" t="s">
        <v>14323</v>
      </c>
      <c r="G15128" t="s">
        <v>12</v>
      </c>
      <c r="H15128" t="s">
        <v>13</v>
      </c>
      <c r="I15128">
        <v>2009</v>
      </c>
      <c r="J15128" t="s">
        <v>80</v>
      </c>
      <c r="K15128" t="s">
        <v>15</v>
      </c>
      <c r="L15128">
        <v>4</v>
      </c>
    </row>
    <row r="15129" spans="1:12" x14ac:dyDescent="0.25">
      <c r="A15129">
        <v>-121.429</v>
      </c>
      <c r="B15129">
        <v>38.559399999999997</v>
      </c>
      <c r="C15129" t="s">
        <v>39824</v>
      </c>
      <c r="D15129">
        <v>6475</v>
      </c>
      <c r="E15129">
        <v>81</v>
      </c>
      <c r="F15129" t="s">
        <v>14324</v>
      </c>
      <c r="G15129" t="s">
        <v>12</v>
      </c>
      <c r="H15129" t="s">
        <v>17</v>
      </c>
      <c r="J15129" t="s">
        <v>54</v>
      </c>
      <c r="K15129" t="s">
        <v>15</v>
      </c>
      <c r="L15129">
        <v>4</v>
      </c>
    </row>
    <row r="15130" spans="1:12" x14ac:dyDescent="0.25">
      <c r="A15130">
        <v>-75.336089999999999</v>
      </c>
      <c r="B15130">
        <v>40.1586</v>
      </c>
      <c r="C15130" t="s">
        <v>39825</v>
      </c>
      <c r="D15130">
        <v>4325</v>
      </c>
      <c r="E15130">
        <v>112</v>
      </c>
      <c r="F15130" t="s">
        <v>14323</v>
      </c>
      <c r="G15130" t="s">
        <v>12</v>
      </c>
      <c r="H15130" t="s">
        <v>13</v>
      </c>
      <c r="I15130">
        <v>2011</v>
      </c>
      <c r="J15130" t="s">
        <v>35</v>
      </c>
      <c r="K15130" t="s">
        <v>15</v>
      </c>
      <c r="L15130">
        <v>4</v>
      </c>
    </row>
    <row r="15131" spans="1:12" x14ac:dyDescent="0.25">
      <c r="A15131">
        <v>-117.298</v>
      </c>
      <c r="B15131">
        <v>33.262700000000002</v>
      </c>
      <c r="C15131" t="s">
        <v>39826</v>
      </c>
      <c r="D15131">
        <v>14300</v>
      </c>
      <c r="E15131">
        <v>172</v>
      </c>
      <c r="F15131" t="s">
        <v>14325</v>
      </c>
      <c r="G15131" t="s">
        <v>181</v>
      </c>
      <c r="H15131" t="s">
        <v>182</v>
      </c>
      <c r="I15131">
        <v>2003</v>
      </c>
      <c r="J15131" t="s">
        <v>18</v>
      </c>
      <c r="K15131" t="s">
        <v>20</v>
      </c>
      <c r="L15131">
        <v>4</v>
      </c>
    </row>
    <row r="15132" spans="1:12" x14ac:dyDescent="0.25">
      <c r="A15132">
        <v>-71.247190000000003</v>
      </c>
      <c r="B15132">
        <v>42.125599999999999</v>
      </c>
      <c r="C15132" t="s">
        <v>39827</v>
      </c>
      <c r="D15132">
        <v>5518</v>
      </c>
      <c r="E15132">
        <v>63</v>
      </c>
      <c r="F15132" t="s">
        <v>14326</v>
      </c>
      <c r="G15132" t="s">
        <v>12</v>
      </c>
      <c r="H15132" t="s">
        <v>13</v>
      </c>
      <c r="I15132">
        <v>2009</v>
      </c>
      <c r="J15132" t="s">
        <v>80</v>
      </c>
      <c r="K15132" t="s">
        <v>15</v>
      </c>
      <c r="L15132">
        <v>4</v>
      </c>
    </row>
    <row r="15133" spans="1:12" x14ac:dyDescent="0.25">
      <c r="A15133">
        <v>-122.256</v>
      </c>
      <c r="B15133">
        <v>37.840800000000002</v>
      </c>
      <c r="C15133" t="s">
        <v>39828</v>
      </c>
      <c r="D15133">
        <v>3500</v>
      </c>
      <c r="E15133">
        <v>126</v>
      </c>
      <c r="F15133" t="s">
        <v>14327</v>
      </c>
      <c r="G15133" t="s">
        <v>12</v>
      </c>
      <c r="H15133" t="s">
        <v>13</v>
      </c>
      <c r="I15133">
        <v>2012</v>
      </c>
      <c r="J15133" t="s">
        <v>100</v>
      </c>
      <c r="K15133" t="s">
        <v>15</v>
      </c>
      <c r="L15133">
        <v>4</v>
      </c>
    </row>
    <row r="15134" spans="1:12" x14ac:dyDescent="0.25">
      <c r="A15134">
        <v>-122.71</v>
      </c>
      <c r="B15134">
        <v>45.443100000000001</v>
      </c>
      <c r="C15134" t="s">
        <v>39829</v>
      </c>
      <c r="D15134">
        <v>6425</v>
      </c>
      <c r="E15134">
        <v>49</v>
      </c>
      <c r="F15134" t="s">
        <v>14328</v>
      </c>
      <c r="G15134" t="s">
        <v>12</v>
      </c>
      <c r="H15134" t="s">
        <v>17</v>
      </c>
      <c r="I15134">
        <v>2009</v>
      </c>
      <c r="J15134" t="s">
        <v>27</v>
      </c>
      <c r="K15134" t="s">
        <v>15</v>
      </c>
      <c r="L15134">
        <v>4</v>
      </c>
    </row>
    <row r="15135" spans="1:12" x14ac:dyDescent="0.25">
      <c r="A15135">
        <v>-75.324489999999997</v>
      </c>
      <c r="B15135">
        <v>40.155410000000003</v>
      </c>
      <c r="C15135" t="s">
        <v>39830</v>
      </c>
      <c r="D15135">
        <v>4325</v>
      </c>
      <c r="E15135">
        <v>112</v>
      </c>
      <c r="F15135" t="s">
        <v>14329</v>
      </c>
      <c r="G15135" t="s">
        <v>12</v>
      </c>
      <c r="H15135" t="s">
        <v>13</v>
      </c>
      <c r="I15135">
        <v>2011</v>
      </c>
      <c r="J15135" t="s">
        <v>35</v>
      </c>
      <c r="K15135" t="s">
        <v>15</v>
      </c>
      <c r="L15135">
        <v>4</v>
      </c>
    </row>
    <row r="15136" spans="1:12" hidden="1" x14ac:dyDescent="0.25">
      <c r="A15136">
        <v>-79.684899999999999</v>
      </c>
      <c r="B15136">
        <v>26.108799999999999</v>
      </c>
      <c r="C15136" t="s">
        <v>39831</v>
      </c>
      <c r="D15136">
        <v>5400</v>
      </c>
      <c r="E15136">
        <v>195</v>
      </c>
      <c r="F15136" t="s">
        <v>14330</v>
      </c>
      <c r="G15136" t="s">
        <v>203</v>
      </c>
      <c r="H15136" t="s">
        <v>204</v>
      </c>
      <c r="I15136">
        <v>2009</v>
      </c>
      <c r="J15136" t="s">
        <v>18</v>
      </c>
      <c r="K15136" t="s">
        <v>20</v>
      </c>
      <c r="L15136">
        <v>5</v>
      </c>
    </row>
    <row r="15137" spans="1:12" x14ac:dyDescent="0.25">
      <c r="A15137">
        <v>-117.636</v>
      </c>
      <c r="B15137">
        <v>33.365900000000003</v>
      </c>
      <c r="C15137" t="s">
        <v>39832</v>
      </c>
      <c r="D15137">
        <v>14500</v>
      </c>
      <c r="E15137">
        <v>142</v>
      </c>
      <c r="F15137" t="s">
        <v>14331</v>
      </c>
      <c r="G15137" t="s">
        <v>181</v>
      </c>
      <c r="H15137" t="s">
        <v>182</v>
      </c>
      <c r="I15137">
        <v>2004</v>
      </c>
      <c r="J15137" t="s">
        <v>18</v>
      </c>
      <c r="K15137" t="s">
        <v>20</v>
      </c>
      <c r="L15137">
        <v>4</v>
      </c>
    </row>
    <row r="15138" spans="1:12" x14ac:dyDescent="0.25">
      <c r="A15138">
        <v>-71.091089999999994</v>
      </c>
      <c r="B15138">
        <v>42.390500000000003</v>
      </c>
      <c r="C15138" t="s">
        <v>39833</v>
      </c>
      <c r="D15138">
        <v>5949</v>
      </c>
      <c r="E15138">
        <v>80</v>
      </c>
      <c r="F15138" t="s">
        <v>965</v>
      </c>
      <c r="G15138" t="s">
        <v>12</v>
      </c>
      <c r="H15138" t="s">
        <v>13</v>
      </c>
      <c r="I15138">
        <v>2010</v>
      </c>
      <c r="J15138" t="s">
        <v>54</v>
      </c>
      <c r="K15138" t="s">
        <v>15</v>
      </c>
      <c r="L15138">
        <v>4</v>
      </c>
    </row>
    <row r="15139" spans="1:12" x14ac:dyDescent="0.25">
      <c r="A15139">
        <v>-71.13279</v>
      </c>
      <c r="B15139">
        <v>42.378410000000002</v>
      </c>
      <c r="C15139" t="s">
        <v>39834</v>
      </c>
      <c r="D15139">
        <v>5924</v>
      </c>
      <c r="E15139">
        <v>88</v>
      </c>
      <c r="F15139" t="s">
        <v>14332</v>
      </c>
      <c r="G15139" t="s">
        <v>12</v>
      </c>
      <c r="H15139" t="s">
        <v>17</v>
      </c>
      <c r="I15139">
        <v>2015</v>
      </c>
      <c r="J15139" t="s">
        <v>48</v>
      </c>
      <c r="K15139" t="s">
        <v>15</v>
      </c>
      <c r="L15139">
        <v>4</v>
      </c>
    </row>
    <row r="15140" spans="1:12" hidden="1" x14ac:dyDescent="0.25">
      <c r="A15140">
        <v>-98.1203</v>
      </c>
      <c r="B15140">
        <v>26.436499999999999</v>
      </c>
      <c r="C15140" t="s">
        <v>39835</v>
      </c>
      <c r="D15140">
        <v>100</v>
      </c>
      <c r="E15140">
        <v>38</v>
      </c>
      <c r="F15140" t="s">
        <v>14333</v>
      </c>
      <c r="G15140" t="s">
        <v>114</v>
      </c>
      <c r="H15140" t="s">
        <v>115</v>
      </c>
      <c r="J15140" t="s">
        <v>116</v>
      </c>
      <c r="K15140" t="s">
        <v>20</v>
      </c>
      <c r="L15140">
        <v>6</v>
      </c>
    </row>
    <row r="15141" spans="1:12" hidden="1" x14ac:dyDescent="0.25">
      <c r="A15141">
        <v>-122.42198999999999</v>
      </c>
      <c r="B15141">
        <v>37.788400000000003</v>
      </c>
      <c r="C15141" t="s">
        <v>39836</v>
      </c>
      <c r="D15141">
        <v>4700</v>
      </c>
      <c r="E15141">
        <v>66</v>
      </c>
      <c r="F15141" t="s">
        <v>14334</v>
      </c>
      <c r="G15141" t="s">
        <v>114</v>
      </c>
      <c r="H15141">
        <v>407</v>
      </c>
      <c r="I15141">
        <v>2005</v>
      </c>
      <c r="J15141" t="s">
        <v>226</v>
      </c>
      <c r="K15141" t="s">
        <v>15</v>
      </c>
      <c r="L15141">
        <v>6</v>
      </c>
    </row>
    <row r="15142" spans="1:12" x14ac:dyDescent="0.25">
      <c r="A15142">
        <v>-95.574299999999994</v>
      </c>
      <c r="B15142">
        <v>29.739409999999999</v>
      </c>
      <c r="C15142" t="s">
        <v>39837</v>
      </c>
      <c r="D15142">
        <v>5125</v>
      </c>
      <c r="E15142">
        <v>136</v>
      </c>
      <c r="F15142" t="s">
        <v>14335</v>
      </c>
      <c r="G15142" t="s">
        <v>12</v>
      </c>
      <c r="H15142" t="s">
        <v>17</v>
      </c>
      <c r="I15142">
        <v>2015</v>
      </c>
      <c r="J15142" t="s">
        <v>29</v>
      </c>
      <c r="K15142" t="s">
        <v>15</v>
      </c>
      <c r="L15142">
        <v>4</v>
      </c>
    </row>
    <row r="15143" spans="1:12" x14ac:dyDescent="0.25">
      <c r="A15143">
        <v>-75.201790000000003</v>
      </c>
      <c r="B15143">
        <v>40.228099999999998</v>
      </c>
      <c r="C15143" t="s">
        <v>39838</v>
      </c>
      <c r="D15143">
        <v>4550</v>
      </c>
      <c r="E15143">
        <v>87</v>
      </c>
      <c r="F15143" t="s">
        <v>354</v>
      </c>
      <c r="G15143" t="s">
        <v>12</v>
      </c>
      <c r="H15143" t="s">
        <v>13</v>
      </c>
      <c r="I15143">
        <v>2011</v>
      </c>
      <c r="J15143" t="s">
        <v>35</v>
      </c>
      <c r="K15143" t="s">
        <v>15</v>
      </c>
      <c r="L15143">
        <v>4</v>
      </c>
    </row>
    <row r="15144" spans="1:12" x14ac:dyDescent="0.25">
      <c r="A15144">
        <v>-118.227</v>
      </c>
      <c r="B15144">
        <v>34.084000000000003</v>
      </c>
      <c r="C15144" t="s">
        <v>39839</v>
      </c>
      <c r="D15144">
        <v>10600</v>
      </c>
      <c r="E15144">
        <v>109</v>
      </c>
      <c r="F15144" t="s">
        <v>14336</v>
      </c>
      <c r="G15144" t="s">
        <v>181</v>
      </c>
      <c r="H15144" t="s">
        <v>182</v>
      </c>
      <c r="I15144">
        <v>2004</v>
      </c>
      <c r="J15144" t="s">
        <v>18</v>
      </c>
      <c r="K15144" t="s">
        <v>20</v>
      </c>
      <c r="L15144">
        <v>4</v>
      </c>
    </row>
    <row r="15145" spans="1:12" x14ac:dyDescent="0.25">
      <c r="A15145">
        <v>-77.042900000000003</v>
      </c>
      <c r="B15145">
        <v>38.915300000000002</v>
      </c>
      <c r="C15145" t="s">
        <v>39840</v>
      </c>
      <c r="D15145">
        <v>7850</v>
      </c>
      <c r="E15145">
        <v>105</v>
      </c>
      <c r="F15145" t="s">
        <v>14337</v>
      </c>
      <c r="G15145" t="s">
        <v>12</v>
      </c>
      <c r="H15145" t="s">
        <v>17</v>
      </c>
      <c r="I15145">
        <v>2009</v>
      </c>
      <c r="J15145" t="s">
        <v>57</v>
      </c>
      <c r="K15145" t="s">
        <v>15</v>
      </c>
      <c r="L15145">
        <v>4</v>
      </c>
    </row>
    <row r="15146" spans="1:12" x14ac:dyDescent="0.25">
      <c r="A15146">
        <v>-95.574489999999997</v>
      </c>
      <c r="B15146">
        <v>29.73451</v>
      </c>
      <c r="C15146" t="s">
        <v>39841</v>
      </c>
      <c r="D15146">
        <v>5125</v>
      </c>
      <c r="E15146">
        <v>140</v>
      </c>
      <c r="F15146" t="s">
        <v>14338</v>
      </c>
      <c r="G15146" t="s">
        <v>12</v>
      </c>
      <c r="H15146" t="s">
        <v>17</v>
      </c>
      <c r="I15146">
        <v>2015</v>
      </c>
      <c r="J15146" t="s">
        <v>29</v>
      </c>
      <c r="K15146" t="s">
        <v>15</v>
      </c>
      <c r="L15146">
        <v>4</v>
      </c>
    </row>
    <row r="15147" spans="1:12" x14ac:dyDescent="0.25">
      <c r="A15147">
        <v>-95.574700000000007</v>
      </c>
      <c r="B15147">
        <v>29.729610000000001</v>
      </c>
      <c r="C15147" t="s">
        <v>39842</v>
      </c>
      <c r="D15147">
        <v>5125</v>
      </c>
      <c r="E15147">
        <v>134</v>
      </c>
      <c r="F15147" t="s">
        <v>14339</v>
      </c>
      <c r="G15147" t="s">
        <v>12</v>
      </c>
      <c r="H15147" t="s">
        <v>17</v>
      </c>
      <c r="I15147">
        <v>2015</v>
      </c>
      <c r="J15147" t="s">
        <v>29</v>
      </c>
      <c r="K15147" t="s">
        <v>15</v>
      </c>
      <c r="L15147">
        <v>4</v>
      </c>
    </row>
    <row r="15148" spans="1:12" x14ac:dyDescent="0.25">
      <c r="A15148">
        <v>-110.9</v>
      </c>
      <c r="B15148">
        <v>32.181699999999999</v>
      </c>
      <c r="C15148" t="s">
        <v>24959</v>
      </c>
      <c r="D15148">
        <v>2700</v>
      </c>
      <c r="E15148">
        <v>92</v>
      </c>
      <c r="F15148" t="s">
        <v>14340</v>
      </c>
      <c r="G15148" t="s">
        <v>12</v>
      </c>
      <c r="H15148" t="s">
        <v>17</v>
      </c>
      <c r="J15148" t="s">
        <v>18</v>
      </c>
      <c r="K15148" t="s">
        <v>20</v>
      </c>
      <c r="L15148">
        <v>4</v>
      </c>
    </row>
    <row r="15149" spans="1:12" x14ac:dyDescent="0.25">
      <c r="A15149">
        <v>-95.578289999999996</v>
      </c>
      <c r="B15149">
        <v>29.723800000000001</v>
      </c>
      <c r="C15149" t="s">
        <v>39843</v>
      </c>
      <c r="D15149">
        <v>5124</v>
      </c>
      <c r="E15149">
        <v>134</v>
      </c>
      <c r="F15149" t="s">
        <v>14341</v>
      </c>
      <c r="G15149" t="s">
        <v>12</v>
      </c>
      <c r="H15149" t="s">
        <v>17</v>
      </c>
      <c r="I15149">
        <v>2015</v>
      </c>
      <c r="J15149" t="s">
        <v>29</v>
      </c>
      <c r="K15149" t="s">
        <v>15</v>
      </c>
      <c r="L15149">
        <v>4</v>
      </c>
    </row>
    <row r="15150" spans="1:12" x14ac:dyDescent="0.25">
      <c r="A15150">
        <v>-117.604</v>
      </c>
      <c r="B15150">
        <v>34.151200000000003</v>
      </c>
      <c r="C15150" t="s">
        <v>39844</v>
      </c>
      <c r="D15150">
        <v>5325</v>
      </c>
      <c r="E15150">
        <v>122</v>
      </c>
      <c r="F15150" t="s">
        <v>14342</v>
      </c>
      <c r="G15150" t="s">
        <v>12</v>
      </c>
      <c r="H15150" t="s">
        <v>13</v>
      </c>
      <c r="I15150">
        <v>2010</v>
      </c>
      <c r="J15150" t="s">
        <v>14</v>
      </c>
      <c r="K15150" t="s">
        <v>15</v>
      </c>
      <c r="L15150">
        <v>4</v>
      </c>
    </row>
    <row r="15151" spans="1:12" x14ac:dyDescent="0.25">
      <c r="A15151">
        <v>-83.354690000000005</v>
      </c>
      <c r="B15151">
        <v>42.203499999999998</v>
      </c>
      <c r="C15151" t="s">
        <v>39845</v>
      </c>
      <c r="D15151">
        <v>3350</v>
      </c>
      <c r="E15151">
        <v>187</v>
      </c>
      <c r="F15151" t="s">
        <v>14343</v>
      </c>
      <c r="G15151" t="s">
        <v>12</v>
      </c>
      <c r="H15151" t="s">
        <v>13</v>
      </c>
      <c r="I15151">
        <v>2010</v>
      </c>
      <c r="J15151" t="s">
        <v>100</v>
      </c>
      <c r="K15151" t="s">
        <v>15</v>
      </c>
      <c r="L15151">
        <v>4</v>
      </c>
    </row>
    <row r="15152" spans="1:12" x14ac:dyDescent="0.25">
      <c r="A15152">
        <v>-75.3035</v>
      </c>
      <c r="B15152">
        <v>40.142600000000002</v>
      </c>
      <c r="C15152" t="s">
        <v>39846</v>
      </c>
      <c r="D15152">
        <v>4336</v>
      </c>
      <c r="E15152">
        <v>120</v>
      </c>
      <c r="F15152" t="s">
        <v>1680</v>
      </c>
      <c r="G15152" t="s">
        <v>12</v>
      </c>
      <c r="H15152" t="s">
        <v>13</v>
      </c>
      <c r="I15152">
        <v>2011</v>
      </c>
      <c r="J15152" t="s">
        <v>35</v>
      </c>
      <c r="K15152" t="s">
        <v>15</v>
      </c>
      <c r="L15152">
        <v>4</v>
      </c>
    </row>
    <row r="15153" spans="1:12" x14ac:dyDescent="0.25">
      <c r="A15153">
        <v>-117.34099999999999</v>
      </c>
      <c r="B15153">
        <v>34.1235</v>
      </c>
      <c r="C15153" t="s">
        <v>39847</v>
      </c>
      <c r="D15153">
        <v>6425</v>
      </c>
      <c r="E15153">
        <v>123</v>
      </c>
      <c r="F15153" t="s">
        <v>14344</v>
      </c>
      <c r="G15153" t="s">
        <v>12</v>
      </c>
      <c r="H15153" t="s">
        <v>13</v>
      </c>
      <c r="I15153">
        <v>2009</v>
      </c>
      <c r="J15153" t="s">
        <v>37</v>
      </c>
      <c r="K15153" t="s">
        <v>15</v>
      </c>
      <c r="L15153">
        <v>4</v>
      </c>
    </row>
    <row r="15154" spans="1:12" x14ac:dyDescent="0.25">
      <c r="A15154">
        <v>-75.302000000000007</v>
      </c>
      <c r="B15154">
        <v>40.139000000000003</v>
      </c>
      <c r="C15154" t="s">
        <v>39848</v>
      </c>
      <c r="D15154">
        <v>4350</v>
      </c>
      <c r="E15154">
        <v>134</v>
      </c>
      <c r="F15154" t="s">
        <v>14345</v>
      </c>
      <c r="G15154" t="s">
        <v>12</v>
      </c>
      <c r="H15154" t="s">
        <v>13</v>
      </c>
      <c r="I15154">
        <v>2011</v>
      </c>
      <c r="J15154" t="s">
        <v>35</v>
      </c>
      <c r="K15154" t="s">
        <v>15</v>
      </c>
      <c r="L15154">
        <v>4</v>
      </c>
    </row>
    <row r="15155" spans="1:12" x14ac:dyDescent="0.25">
      <c r="A15155">
        <v>-71.252790000000005</v>
      </c>
      <c r="B15155">
        <v>42.12171</v>
      </c>
      <c r="C15155" t="s">
        <v>39849</v>
      </c>
      <c r="D15155">
        <v>5524</v>
      </c>
      <c r="E15155">
        <v>111</v>
      </c>
      <c r="F15155" t="s">
        <v>1715</v>
      </c>
      <c r="G15155" t="s">
        <v>12</v>
      </c>
      <c r="H15155" t="s">
        <v>13</v>
      </c>
      <c r="I15155">
        <v>2009</v>
      </c>
      <c r="J15155" t="s">
        <v>80</v>
      </c>
      <c r="K15155" t="s">
        <v>15</v>
      </c>
      <c r="L15155">
        <v>4</v>
      </c>
    </row>
    <row r="15156" spans="1:12" x14ac:dyDescent="0.25">
      <c r="A15156">
        <v>-78.123999999999995</v>
      </c>
      <c r="B15156">
        <v>43.154699999999998</v>
      </c>
      <c r="C15156" t="s">
        <v>39850</v>
      </c>
      <c r="D15156">
        <v>4400</v>
      </c>
      <c r="E15156">
        <v>121</v>
      </c>
      <c r="F15156" t="s">
        <v>14346</v>
      </c>
      <c r="G15156" t="s">
        <v>12</v>
      </c>
      <c r="H15156" t="s">
        <v>17</v>
      </c>
      <c r="I15156">
        <v>2003</v>
      </c>
      <c r="J15156" t="s">
        <v>18</v>
      </c>
      <c r="K15156" t="s">
        <v>20</v>
      </c>
      <c r="L15156">
        <v>4</v>
      </c>
    </row>
    <row r="15157" spans="1:12" hidden="1" x14ac:dyDescent="0.25">
      <c r="A15157">
        <v>-121.90900000000001</v>
      </c>
      <c r="B15157">
        <v>37.382800000000003</v>
      </c>
      <c r="C15157" t="s">
        <v>39851</v>
      </c>
      <c r="D15157">
        <v>2050</v>
      </c>
      <c r="E15157">
        <v>107</v>
      </c>
      <c r="F15157" t="s">
        <v>14347</v>
      </c>
      <c r="G15157" t="s">
        <v>220</v>
      </c>
      <c r="H15157" t="s">
        <v>221</v>
      </c>
      <c r="I15157">
        <v>2009</v>
      </c>
      <c r="J15157" t="s">
        <v>222</v>
      </c>
      <c r="K15157" t="s">
        <v>20</v>
      </c>
      <c r="L15157">
        <v>6</v>
      </c>
    </row>
    <row r="15158" spans="1:12" x14ac:dyDescent="0.25">
      <c r="A15158">
        <v>-75.3005</v>
      </c>
      <c r="B15158">
        <v>40.133699999999997</v>
      </c>
      <c r="C15158" t="s">
        <v>39852</v>
      </c>
      <c r="D15158">
        <v>4325</v>
      </c>
      <c r="E15158">
        <v>134</v>
      </c>
      <c r="F15158" t="s">
        <v>14348</v>
      </c>
      <c r="G15158" t="s">
        <v>12</v>
      </c>
      <c r="H15158" t="s">
        <v>13</v>
      </c>
      <c r="I15158">
        <v>2011</v>
      </c>
      <c r="J15158" t="s">
        <v>35</v>
      </c>
      <c r="K15158" t="s">
        <v>15</v>
      </c>
      <c r="L15158">
        <v>4</v>
      </c>
    </row>
    <row r="15159" spans="1:12" x14ac:dyDescent="0.25">
      <c r="A15159">
        <v>-84.038700000000006</v>
      </c>
      <c r="B15159">
        <v>33.1233</v>
      </c>
      <c r="C15159" t="s">
        <v>39853</v>
      </c>
      <c r="D15159">
        <v>7200</v>
      </c>
      <c r="E15159">
        <v>177</v>
      </c>
      <c r="F15159" t="s">
        <v>14349</v>
      </c>
      <c r="G15159" t="s">
        <v>12</v>
      </c>
      <c r="H15159" t="s">
        <v>13</v>
      </c>
      <c r="I15159">
        <v>2010</v>
      </c>
      <c r="J15159" t="s">
        <v>152</v>
      </c>
      <c r="K15159" t="s">
        <v>15</v>
      </c>
      <c r="L15159">
        <v>4</v>
      </c>
    </row>
    <row r="15160" spans="1:12" x14ac:dyDescent="0.25">
      <c r="A15160">
        <v>-95.589190000000002</v>
      </c>
      <c r="B15160">
        <v>29.7148</v>
      </c>
      <c r="C15160" t="s">
        <v>39854</v>
      </c>
      <c r="D15160">
        <v>5124</v>
      </c>
      <c r="E15160">
        <v>144</v>
      </c>
      <c r="F15160" t="s">
        <v>14348</v>
      </c>
      <c r="G15160" t="s">
        <v>12</v>
      </c>
      <c r="H15160" t="s">
        <v>17</v>
      </c>
      <c r="I15160">
        <v>2015</v>
      </c>
      <c r="J15160" t="s">
        <v>29</v>
      </c>
      <c r="K15160" t="s">
        <v>15</v>
      </c>
      <c r="L15160">
        <v>4</v>
      </c>
    </row>
    <row r="15161" spans="1:12" hidden="1" x14ac:dyDescent="0.25">
      <c r="A15161">
        <v>-117.18</v>
      </c>
      <c r="B15161">
        <v>32.677900000000001</v>
      </c>
      <c r="C15161" t="s">
        <v>39855</v>
      </c>
      <c r="D15161">
        <v>900</v>
      </c>
      <c r="E15161">
        <v>85</v>
      </c>
      <c r="F15161" t="s">
        <v>14350</v>
      </c>
      <c r="G15161" t="s">
        <v>63</v>
      </c>
      <c r="H15161" t="s">
        <v>64</v>
      </c>
      <c r="I15161">
        <v>1996</v>
      </c>
      <c r="J15161" t="s">
        <v>65</v>
      </c>
      <c r="K15161" t="s">
        <v>20</v>
      </c>
      <c r="L15161">
        <v>6</v>
      </c>
    </row>
    <row r="15162" spans="1:12" x14ac:dyDescent="0.25">
      <c r="A15162">
        <v>-95.594189999999998</v>
      </c>
      <c r="B15162">
        <v>29.712209999999999</v>
      </c>
      <c r="C15162" t="s">
        <v>39856</v>
      </c>
      <c r="D15162">
        <v>5124</v>
      </c>
      <c r="E15162">
        <v>147</v>
      </c>
      <c r="F15162" t="s">
        <v>14351</v>
      </c>
      <c r="G15162" t="s">
        <v>12</v>
      </c>
      <c r="H15162" t="s">
        <v>17</v>
      </c>
      <c r="I15162">
        <v>2015</v>
      </c>
      <c r="J15162" t="s">
        <v>29</v>
      </c>
      <c r="K15162" t="s">
        <v>15</v>
      </c>
      <c r="L15162">
        <v>4</v>
      </c>
    </row>
    <row r="15163" spans="1:12" x14ac:dyDescent="0.25">
      <c r="A15163">
        <v>-122.271</v>
      </c>
      <c r="B15163">
        <v>37.817100000000003</v>
      </c>
      <c r="C15163" t="s">
        <v>39857</v>
      </c>
      <c r="D15163">
        <v>4550</v>
      </c>
      <c r="E15163">
        <v>112</v>
      </c>
      <c r="F15163" t="s">
        <v>14352</v>
      </c>
      <c r="G15163" t="s">
        <v>12</v>
      </c>
      <c r="H15163" t="s">
        <v>13</v>
      </c>
      <c r="I15163">
        <v>2012</v>
      </c>
      <c r="J15163" t="s">
        <v>100</v>
      </c>
      <c r="K15163" t="s">
        <v>15</v>
      </c>
      <c r="L15163">
        <v>4</v>
      </c>
    </row>
    <row r="15164" spans="1:12" x14ac:dyDescent="0.25">
      <c r="A15164">
        <v>-112.21299999999999</v>
      </c>
      <c r="B15164">
        <v>33.621699999999997</v>
      </c>
      <c r="C15164" t="s">
        <v>39858</v>
      </c>
      <c r="D15164">
        <v>4450</v>
      </c>
      <c r="E15164">
        <v>107</v>
      </c>
      <c r="F15164" t="s">
        <v>14353</v>
      </c>
      <c r="G15164" t="s">
        <v>12</v>
      </c>
      <c r="H15164" t="s">
        <v>17</v>
      </c>
      <c r="I15164">
        <v>2009</v>
      </c>
      <c r="J15164" t="s">
        <v>57</v>
      </c>
      <c r="K15164" t="s">
        <v>15</v>
      </c>
      <c r="L15164">
        <v>4</v>
      </c>
    </row>
    <row r="15165" spans="1:12" x14ac:dyDescent="0.25">
      <c r="A15165">
        <v>-71.259789999999995</v>
      </c>
      <c r="B15165">
        <v>42.131700000000002</v>
      </c>
      <c r="C15165" t="s">
        <v>39859</v>
      </c>
      <c r="D15165">
        <v>5525</v>
      </c>
      <c r="E15165">
        <v>113</v>
      </c>
      <c r="F15165" t="s">
        <v>14354</v>
      </c>
      <c r="G15165" t="s">
        <v>12</v>
      </c>
      <c r="H15165" t="s">
        <v>13</v>
      </c>
      <c r="I15165">
        <v>2009</v>
      </c>
      <c r="J15165" t="s">
        <v>80</v>
      </c>
      <c r="K15165" t="s">
        <v>15</v>
      </c>
      <c r="L15165">
        <v>4</v>
      </c>
    </row>
    <row r="15166" spans="1:12" hidden="1" x14ac:dyDescent="0.25">
      <c r="A15166">
        <v>-98.004400000000004</v>
      </c>
      <c r="B15166">
        <v>26.295000000000002</v>
      </c>
      <c r="C15166" t="s">
        <v>39860</v>
      </c>
      <c r="D15166">
        <v>1875</v>
      </c>
      <c r="E15166">
        <v>78</v>
      </c>
      <c r="F15166" t="s">
        <v>14355</v>
      </c>
      <c r="G15166" t="s">
        <v>114</v>
      </c>
      <c r="H15166" t="s">
        <v>115</v>
      </c>
      <c r="J15166" t="s">
        <v>116</v>
      </c>
      <c r="K15166" t="s">
        <v>20</v>
      </c>
      <c r="L15166">
        <v>6</v>
      </c>
    </row>
    <row r="15167" spans="1:12" x14ac:dyDescent="0.25">
      <c r="A15167">
        <v>-74.113590000000002</v>
      </c>
      <c r="B15167">
        <v>40.644910000000003</v>
      </c>
      <c r="C15167" t="s">
        <v>39861</v>
      </c>
      <c r="D15167">
        <v>4700</v>
      </c>
      <c r="E15167">
        <v>110</v>
      </c>
      <c r="F15167" t="s">
        <v>14356</v>
      </c>
      <c r="G15167" t="s">
        <v>12</v>
      </c>
      <c r="H15167" t="s">
        <v>31</v>
      </c>
      <c r="I15167">
        <v>2005</v>
      </c>
      <c r="J15167" t="s">
        <v>32</v>
      </c>
      <c r="K15167" t="s">
        <v>15</v>
      </c>
      <c r="L15167">
        <v>4</v>
      </c>
    </row>
    <row r="15168" spans="1:12" x14ac:dyDescent="0.25">
      <c r="A15168">
        <v>-76.953689999999995</v>
      </c>
      <c r="B15168">
        <v>38.926299999999998</v>
      </c>
      <c r="C15168" t="s">
        <v>39862</v>
      </c>
      <c r="D15168">
        <v>9700</v>
      </c>
      <c r="E15168">
        <v>118</v>
      </c>
      <c r="F15168" t="s">
        <v>14357</v>
      </c>
      <c r="G15168" t="s">
        <v>12</v>
      </c>
      <c r="H15168" t="s">
        <v>71</v>
      </c>
      <c r="I15168">
        <v>2004</v>
      </c>
      <c r="J15168" t="s">
        <v>32</v>
      </c>
      <c r="K15168" t="s">
        <v>15</v>
      </c>
      <c r="L15168">
        <v>4</v>
      </c>
    </row>
    <row r="15169" spans="1:12" x14ac:dyDescent="0.25">
      <c r="A15169">
        <v>-71.258300000000006</v>
      </c>
      <c r="B15169">
        <v>42.13541</v>
      </c>
      <c r="C15169" t="s">
        <v>39863</v>
      </c>
      <c r="D15169">
        <v>5525</v>
      </c>
      <c r="E15169">
        <v>123</v>
      </c>
      <c r="F15169" t="s">
        <v>14358</v>
      </c>
      <c r="G15169" t="s">
        <v>12</v>
      </c>
      <c r="H15169" t="s">
        <v>13</v>
      </c>
      <c r="I15169">
        <v>2009</v>
      </c>
      <c r="J15169" t="s">
        <v>80</v>
      </c>
      <c r="K15169" t="s">
        <v>15</v>
      </c>
      <c r="L15169">
        <v>4</v>
      </c>
    </row>
    <row r="15170" spans="1:12" x14ac:dyDescent="0.25">
      <c r="A15170">
        <v>-77.242490000000004</v>
      </c>
      <c r="B15170">
        <v>38.771299999999997</v>
      </c>
      <c r="C15170" t="s">
        <v>39864</v>
      </c>
      <c r="D15170">
        <v>9300</v>
      </c>
      <c r="E15170">
        <v>78</v>
      </c>
      <c r="F15170" t="s">
        <v>14359</v>
      </c>
      <c r="G15170" t="s">
        <v>12</v>
      </c>
      <c r="H15170" t="s">
        <v>13</v>
      </c>
      <c r="I15170">
        <v>2009</v>
      </c>
      <c r="J15170" t="s">
        <v>27</v>
      </c>
      <c r="K15170" t="s">
        <v>15</v>
      </c>
      <c r="L15170">
        <v>4</v>
      </c>
    </row>
    <row r="15171" spans="1:12" x14ac:dyDescent="0.25">
      <c r="A15171">
        <v>-75.298689999999993</v>
      </c>
      <c r="B15171">
        <v>40.1205</v>
      </c>
      <c r="C15171" t="s">
        <v>39865</v>
      </c>
      <c r="D15171">
        <v>4325</v>
      </c>
      <c r="E15171">
        <v>108</v>
      </c>
      <c r="F15171" t="s">
        <v>14358</v>
      </c>
      <c r="G15171" t="s">
        <v>12</v>
      </c>
      <c r="H15171" t="s">
        <v>13</v>
      </c>
      <c r="I15171">
        <v>2011</v>
      </c>
      <c r="J15171" t="s">
        <v>35</v>
      </c>
      <c r="K15171" t="s">
        <v>15</v>
      </c>
      <c r="L15171">
        <v>4</v>
      </c>
    </row>
    <row r="15172" spans="1:12" x14ac:dyDescent="0.25">
      <c r="A15172">
        <v>-95.633390000000006</v>
      </c>
      <c r="B15172">
        <v>29.67051</v>
      </c>
      <c r="C15172" t="s">
        <v>39866</v>
      </c>
      <c r="D15172">
        <v>4068</v>
      </c>
      <c r="E15172">
        <v>57</v>
      </c>
      <c r="F15172" t="s">
        <v>1111</v>
      </c>
      <c r="G15172" t="s">
        <v>12</v>
      </c>
      <c r="H15172" t="s">
        <v>13</v>
      </c>
      <c r="I15172">
        <v>2012</v>
      </c>
      <c r="J15172" t="s">
        <v>192</v>
      </c>
      <c r="K15172" t="s">
        <v>15</v>
      </c>
      <c r="L15172">
        <v>4</v>
      </c>
    </row>
    <row r="15173" spans="1:12" x14ac:dyDescent="0.25">
      <c r="A15173">
        <v>-75.302289999999999</v>
      </c>
      <c r="B15173">
        <v>40.112200000000001</v>
      </c>
      <c r="C15173" t="s">
        <v>39867</v>
      </c>
      <c r="D15173">
        <v>4325</v>
      </c>
      <c r="E15173">
        <v>108</v>
      </c>
      <c r="F15173" t="s">
        <v>14360</v>
      </c>
      <c r="G15173" t="s">
        <v>12</v>
      </c>
      <c r="H15173" t="s">
        <v>13</v>
      </c>
      <c r="I15173">
        <v>2011</v>
      </c>
      <c r="J15173" t="s">
        <v>35</v>
      </c>
      <c r="K15173" t="s">
        <v>15</v>
      </c>
      <c r="L15173">
        <v>4</v>
      </c>
    </row>
    <row r="15174" spans="1:12" x14ac:dyDescent="0.25">
      <c r="A15174">
        <v>-73.939800000000005</v>
      </c>
      <c r="B15174">
        <v>40.759799999999998</v>
      </c>
      <c r="C15174" t="s">
        <v>39868</v>
      </c>
      <c r="D15174">
        <v>5249</v>
      </c>
      <c r="E15174">
        <v>62</v>
      </c>
      <c r="F15174" t="s">
        <v>14361</v>
      </c>
      <c r="G15174" t="s">
        <v>12</v>
      </c>
      <c r="H15174" t="s">
        <v>13</v>
      </c>
      <c r="I15174">
        <v>2010</v>
      </c>
      <c r="J15174" t="s">
        <v>37</v>
      </c>
      <c r="K15174" t="s">
        <v>15</v>
      </c>
      <c r="L15174">
        <v>4</v>
      </c>
    </row>
    <row r="15175" spans="1:12" x14ac:dyDescent="0.25">
      <c r="A15175">
        <v>-71.254990000000006</v>
      </c>
      <c r="B15175">
        <v>42.138800000000003</v>
      </c>
      <c r="C15175" t="s">
        <v>39869</v>
      </c>
      <c r="D15175">
        <v>5524</v>
      </c>
      <c r="E15175">
        <v>126</v>
      </c>
      <c r="F15175" t="s">
        <v>14362</v>
      </c>
      <c r="G15175" t="s">
        <v>12</v>
      </c>
      <c r="H15175" t="s">
        <v>13</v>
      </c>
      <c r="I15175">
        <v>2009</v>
      </c>
      <c r="J15175" t="s">
        <v>80</v>
      </c>
      <c r="K15175" t="s">
        <v>15</v>
      </c>
      <c r="L15175">
        <v>4</v>
      </c>
    </row>
    <row r="15176" spans="1:12" x14ac:dyDescent="0.25">
      <c r="A15176">
        <v>-117.456</v>
      </c>
      <c r="B15176">
        <v>33.991599999999998</v>
      </c>
      <c r="C15176" t="s">
        <v>39870</v>
      </c>
      <c r="D15176">
        <v>10300</v>
      </c>
      <c r="E15176">
        <v>118</v>
      </c>
      <c r="F15176" t="s">
        <v>14363</v>
      </c>
      <c r="G15176" t="s">
        <v>181</v>
      </c>
      <c r="H15176" t="s">
        <v>182</v>
      </c>
      <c r="I15176">
        <v>2003</v>
      </c>
      <c r="J15176" t="s">
        <v>18</v>
      </c>
      <c r="K15176" t="s">
        <v>20</v>
      </c>
      <c r="L15176">
        <v>4</v>
      </c>
    </row>
    <row r="15177" spans="1:12" x14ac:dyDescent="0.25">
      <c r="A15177">
        <v>-75.308090000000007</v>
      </c>
      <c r="B15177">
        <v>40.106999999999999</v>
      </c>
      <c r="C15177" t="s">
        <v>39871</v>
      </c>
      <c r="D15177">
        <v>4325</v>
      </c>
      <c r="E15177">
        <v>121</v>
      </c>
      <c r="F15177" t="s">
        <v>14364</v>
      </c>
      <c r="G15177" t="s">
        <v>12</v>
      </c>
      <c r="H15177" t="s">
        <v>13</v>
      </c>
      <c r="I15177">
        <v>2011</v>
      </c>
      <c r="J15177" t="s">
        <v>35</v>
      </c>
      <c r="K15177" t="s">
        <v>15</v>
      </c>
      <c r="L15177">
        <v>4</v>
      </c>
    </row>
    <row r="15178" spans="1:12" x14ac:dyDescent="0.25">
      <c r="A15178">
        <v>-118.26</v>
      </c>
      <c r="B15178">
        <v>33.807600000000001</v>
      </c>
      <c r="C15178" t="s">
        <v>39872</v>
      </c>
      <c r="D15178">
        <v>8300</v>
      </c>
      <c r="E15178">
        <v>103</v>
      </c>
      <c r="F15178" t="s">
        <v>14365</v>
      </c>
      <c r="G15178" t="s">
        <v>12</v>
      </c>
      <c r="H15178" t="s">
        <v>31</v>
      </c>
      <c r="I15178">
        <v>2010</v>
      </c>
      <c r="J15178" t="s">
        <v>37</v>
      </c>
      <c r="K15178" t="s">
        <v>15</v>
      </c>
      <c r="L15178">
        <v>4</v>
      </c>
    </row>
    <row r="15179" spans="1:12" x14ac:dyDescent="0.25">
      <c r="A15179">
        <v>-111.666</v>
      </c>
      <c r="B15179">
        <v>31.631</v>
      </c>
      <c r="C15179" t="s">
        <v>39873</v>
      </c>
      <c r="D15179">
        <v>8425</v>
      </c>
      <c r="E15179">
        <v>104</v>
      </c>
      <c r="F15179" t="s">
        <v>14366</v>
      </c>
      <c r="G15179" t="s">
        <v>12</v>
      </c>
      <c r="H15179" t="s">
        <v>17</v>
      </c>
      <c r="J15179" t="s">
        <v>18</v>
      </c>
      <c r="K15179" t="s">
        <v>20</v>
      </c>
      <c r="L15179">
        <v>4</v>
      </c>
    </row>
    <row r="15180" spans="1:12" x14ac:dyDescent="0.25">
      <c r="A15180">
        <v>-122.426</v>
      </c>
      <c r="B15180">
        <v>37.710099999999997</v>
      </c>
      <c r="C15180" t="s">
        <v>39874</v>
      </c>
      <c r="D15180">
        <v>4475</v>
      </c>
      <c r="E15180">
        <v>83</v>
      </c>
      <c r="F15180" t="s">
        <v>14367</v>
      </c>
      <c r="G15180" t="s">
        <v>12</v>
      </c>
      <c r="H15180" t="s">
        <v>13</v>
      </c>
      <c r="I15180">
        <v>2012</v>
      </c>
      <c r="J15180" t="s">
        <v>100</v>
      </c>
      <c r="K15180" t="s">
        <v>15</v>
      </c>
      <c r="L15180">
        <v>4</v>
      </c>
    </row>
    <row r="15181" spans="1:12" x14ac:dyDescent="0.25">
      <c r="A15181">
        <v>-71.236090000000004</v>
      </c>
      <c r="B15181">
        <v>42.142409999999998</v>
      </c>
      <c r="C15181" t="s">
        <v>39875</v>
      </c>
      <c r="D15181">
        <v>5525</v>
      </c>
      <c r="E15181">
        <v>124</v>
      </c>
      <c r="F15181" t="s">
        <v>14368</v>
      </c>
      <c r="G15181" t="s">
        <v>12</v>
      </c>
      <c r="H15181" t="s">
        <v>13</v>
      </c>
      <c r="I15181">
        <v>2009</v>
      </c>
      <c r="J15181" t="s">
        <v>80</v>
      </c>
      <c r="K15181" t="s">
        <v>15</v>
      </c>
      <c r="L15181">
        <v>4</v>
      </c>
    </row>
    <row r="15182" spans="1:12" x14ac:dyDescent="0.25">
      <c r="A15182">
        <v>-117.129</v>
      </c>
      <c r="B15182">
        <v>32.625399999999999</v>
      </c>
      <c r="C15182" t="s">
        <v>39876</v>
      </c>
      <c r="D15182">
        <v>4500</v>
      </c>
      <c r="E15182">
        <v>88</v>
      </c>
      <c r="F15182" t="s">
        <v>14369</v>
      </c>
      <c r="G15182" t="s">
        <v>12</v>
      </c>
      <c r="H15182" t="s">
        <v>13</v>
      </c>
      <c r="I15182">
        <v>2010</v>
      </c>
      <c r="J15182" t="s">
        <v>29</v>
      </c>
      <c r="K15182" t="s">
        <v>15</v>
      </c>
      <c r="L15182">
        <v>4</v>
      </c>
    </row>
    <row r="15183" spans="1:12" x14ac:dyDescent="0.25">
      <c r="A15183">
        <v>-95.623900000000006</v>
      </c>
      <c r="B15183">
        <v>29.711300000000001</v>
      </c>
      <c r="C15183" t="s">
        <v>39877</v>
      </c>
      <c r="D15183">
        <v>5125</v>
      </c>
      <c r="E15183">
        <v>153</v>
      </c>
      <c r="F15183" t="s">
        <v>14368</v>
      </c>
      <c r="G15183" t="s">
        <v>12</v>
      </c>
      <c r="H15183" t="s">
        <v>17</v>
      </c>
      <c r="I15183">
        <v>2015</v>
      </c>
      <c r="J15183" t="s">
        <v>29</v>
      </c>
      <c r="K15183" t="s">
        <v>15</v>
      </c>
      <c r="L15183">
        <v>4</v>
      </c>
    </row>
    <row r="15184" spans="1:12" x14ac:dyDescent="0.25">
      <c r="A15184">
        <v>-118.354</v>
      </c>
      <c r="B15184">
        <v>34.847200000000001</v>
      </c>
      <c r="C15184" t="s">
        <v>39878</v>
      </c>
      <c r="D15184">
        <v>10400</v>
      </c>
      <c r="E15184">
        <v>140</v>
      </c>
      <c r="F15184" t="s">
        <v>14370</v>
      </c>
      <c r="G15184" t="s">
        <v>12</v>
      </c>
      <c r="H15184" t="s">
        <v>71</v>
      </c>
      <c r="I15184">
        <v>2004</v>
      </c>
      <c r="J15184" t="s">
        <v>27</v>
      </c>
      <c r="K15184" t="s">
        <v>15</v>
      </c>
      <c r="L15184">
        <v>4</v>
      </c>
    </row>
    <row r="15185" spans="1:12" x14ac:dyDescent="0.25">
      <c r="A15185">
        <v>-75.316789999999997</v>
      </c>
      <c r="B15185">
        <v>40.101599999999998</v>
      </c>
      <c r="C15185" t="s">
        <v>39879</v>
      </c>
      <c r="D15185">
        <v>4325</v>
      </c>
      <c r="E15185">
        <v>124</v>
      </c>
      <c r="F15185" t="s">
        <v>14371</v>
      </c>
      <c r="G15185" t="s">
        <v>12</v>
      </c>
      <c r="H15185" t="s">
        <v>13</v>
      </c>
      <c r="I15185">
        <v>2011</v>
      </c>
      <c r="J15185" t="s">
        <v>35</v>
      </c>
      <c r="K15185" t="s">
        <v>15</v>
      </c>
      <c r="L15185">
        <v>4</v>
      </c>
    </row>
    <row r="15186" spans="1:12" x14ac:dyDescent="0.25">
      <c r="A15186">
        <v>-77.265699999999995</v>
      </c>
      <c r="B15186">
        <v>38.825009999999999</v>
      </c>
      <c r="C15186" t="s">
        <v>39880</v>
      </c>
      <c r="D15186">
        <v>6475</v>
      </c>
      <c r="E15186">
        <v>70</v>
      </c>
      <c r="F15186" t="s">
        <v>14372</v>
      </c>
      <c r="G15186" t="s">
        <v>12</v>
      </c>
      <c r="H15186" t="s">
        <v>31</v>
      </c>
      <c r="I15186">
        <v>2010</v>
      </c>
      <c r="J15186" t="s">
        <v>37</v>
      </c>
      <c r="K15186" t="s">
        <v>15</v>
      </c>
      <c r="L15186">
        <v>4</v>
      </c>
    </row>
    <row r="15187" spans="1:12" x14ac:dyDescent="0.25">
      <c r="A15187">
        <v>-76.955789999999993</v>
      </c>
      <c r="B15187">
        <v>38.895400000000002</v>
      </c>
      <c r="C15187" t="s">
        <v>39881</v>
      </c>
      <c r="D15187">
        <v>4375</v>
      </c>
      <c r="E15187">
        <v>117</v>
      </c>
      <c r="F15187" t="s">
        <v>14373</v>
      </c>
      <c r="G15187" t="s">
        <v>12</v>
      </c>
      <c r="H15187" t="s">
        <v>13</v>
      </c>
      <c r="I15187">
        <v>2010</v>
      </c>
      <c r="J15187" t="s">
        <v>14</v>
      </c>
      <c r="K15187" t="s">
        <v>15</v>
      </c>
      <c r="L15187">
        <v>4</v>
      </c>
    </row>
    <row r="15188" spans="1:12" x14ac:dyDescent="0.25">
      <c r="A15188">
        <v>-95.633690000000001</v>
      </c>
      <c r="B15188">
        <v>29.716200000000001</v>
      </c>
      <c r="C15188" t="s">
        <v>39882</v>
      </c>
      <c r="D15188">
        <v>5125</v>
      </c>
      <c r="E15188">
        <v>183</v>
      </c>
      <c r="F15188" t="s">
        <v>14374</v>
      </c>
      <c r="G15188" t="s">
        <v>12</v>
      </c>
      <c r="H15188" t="s">
        <v>17</v>
      </c>
      <c r="I15188">
        <v>2015</v>
      </c>
      <c r="J15188" t="s">
        <v>29</v>
      </c>
      <c r="K15188" t="s">
        <v>15</v>
      </c>
      <c r="L15188">
        <v>4</v>
      </c>
    </row>
    <row r="15189" spans="1:12" x14ac:dyDescent="0.25">
      <c r="A15189">
        <v>-71.220100000000002</v>
      </c>
      <c r="B15189">
        <v>42.135899999999999</v>
      </c>
      <c r="C15189" t="s">
        <v>39883</v>
      </c>
      <c r="D15189">
        <v>5525</v>
      </c>
      <c r="E15189">
        <v>114</v>
      </c>
      <c r="F15189" t="s">
        <v>14375</v>
      </c>
      <c r="G15189" t="s">
        <v>12</v>
      </c>
      <c r="H15189" t="s">
        <v>13</v>
      </c>
      <c r="I15189">
        <v>2009</v>
      </c>
      <c r="J15189" t="s">
        <v>80</v>
      </c>
      <c r="K15189" t="s">
        <v>15</v>
      </c>
      <c r="L15189">
        <v>4</v>
      </c>
    </row>
    <row r="15190" spans="1:12" x14ac:dyDescent="0.25">
      <c r="A15190">
        <v>-74.113590000000002</v>
      </c>
      <c r="B15190">
        <v>40.6449</v>
      </c>
      <c r="C15190" t="s">
        <v>39884</v>
      </c>
      <c r="D15190">
        <v>4700</v>
      </c>
      <c r="E15190">
        <v>99</v>
      </c>
      <c r="F15190" t="s">
        <v>14376</v>
      </c>
      <c r="G15190" t="s">
        <v>12</v>
      </c>
      <c r="H15190" t="s">
        <v>31</v>
      </c>
      <c r="I15190">
        <v>2005</v>
      </c>
      <c r="J15190" t="s">
        <v>32</v>
      </c>
      <c r="K15190" t="s">
        <v>15</v>
      </c>
      <c r="L15190">
        <v>4</v>
      </c>
    </row>
    <row r="15191" spans="1:12" x14ac:dyDescent="0.25">
      <c r="A15191">
        <v>-75.330389999999994</v>
      </c>
      <c r="B15191">
        <v>40.098999999999997</v>
      </c>
      <c r="C15191" t="s">
        <v>39885</v>
      </c>
      <c r="D15191">
        <v>4350</v>
      </c>
      <c r="E15191">
        <v>172</v>
      </c>
      <c r="F15191" t="s">
        <v>14377</v>
      </c>
      <c r="G15191" t="s">
        <v>12</v>
      </c>
      <c r="H15191" t="s">
        <v>13</v>
      </c>
      <c r="I15191">
        <v>2011</v>
      </c>
      <c r="J15191" t="s">
        <v>35</v>
      </c>
      <c r="K15191" t="s">
        <v>15</v>
      </c>
      <c r="L15191">
        <v>4</v>
      </c>
    </row>
    <row r="15192" spans="1:12" x14ac:dyDescent="0.25">
      <c r="A15192">
        <v>-76.999690000000001</v>
      </c>
      <c r="B15192">
        <v>38.960799999999999</v>
      </c>
      <c r="C15192" t="s">
        <v>39886</v>
      </c>
      <c r="D15192">
        <v>9925</v>
      </c>
      <c r="E15192">
        <v>86</v>
      </c>
      <c r="F15192" t="s">
        <v>14378</v>
      </c>
      <c r="G15192" t="s">
        <v>12</v>
      </c>
      <c r="H15192" t="s">
        <v>71</v>
      </c>
      <c r="I15192">
        <v>2004</v>
      </c>
      <c r="J15192" t="s">
        <v>32</v>
      </c>
      <c r="K15192" t="s">
        <v>15</v>
      </c>
      <c r="L15192">
        <v>4</v>
      </c>
    </row>
    <row r="15193" spans="1:12" x14ac:dyDescent="0.25">
      <c r="A15193">
        <v>-77.407300000000006</v>
      </c>
      <c r="B15193">
        <v>38.888500000000001</v>
      </c>
      <c r="C15193" t="s">
        <v>39887</v>
      </c>
      <c r="D15193">
        <v>6425</v>
      </c>
      <c r="E15193">
        <v>74</v>
      </c>
      <c r="F15193" t="s">
        <v>14379</v>
      </c>
      <c r="G15193" t="s">
        <v>12</v>
      </c>
      <c r="H15193" t="s">
        <v>13</v>
      </c>
      <c r="I15193">
        <v>2009</v>
      </c>
      <c r="J15193" t="s">
        <v>27</v>
      </c>
      <c r="K15193" t="s">
        <v>15</v>
      </c>
      <c r="L15193">
        <v>4</v>
      </c>
    </row>
    <row r="15194" spans="1:12" x14ac:dyDescent="0.25">
      <c r="A15194">
        <v>-71.215689999999995</v>
      </c>
      <c r="B15194">
        <v>42.125709999999998</v>
      </c>
      <c r="C15194" t="s">
        <v>39888</v>
      </c>
      <c r="D15194">
        <v>5525</v>
      </c>
      <c r="E15194">
        <v>120</v>
      </c>
      <c r="F15194" t="s">
        <v>14380</v>
      </c>
      <c r="G15194" t="s">
        <v>12</v>
      </c>
      <c r="H15194" t="s">
        <v>13</v>
      </c>
      <c r="I15194">
        <v>2009</v>
      </c>
      <c r="J15194" t="s">
        <v>80</v>
      </c>
      <c r="K15194" t="s">
        <v>15</v>
      </c>
      <c r="L15194">
        <v>4</v>
      </c>
    </row>
    <row r="15195" spans="1:12" x14ac:dyDescent="0.25">
      <c r="A15195">
        <v>-71.218389999999999</v>
      </c>
      <c r="B15195">
        <v>42.119810000000001</v>
      </c>
      <c r="C15195" t="s">
        <v>39889</v>
      </c>
      <c r="D15195">
        <v>5524</v>
      </c>
      <c r="E15195">
        <v>127</v>
      </c>
      <c r="F15195" t="s">
        <v>14381</v>
      </c>
      <c r="G15195" t="s">
        <v>12</v>
      </c>
      <c r="H15195" t="s">
        <v>13</v>
      </c>
      <c r="I15195">
        <v>2009</v>
      </c>
      <c r="J15195" t="s">
        <v>80</v>
      </c>
      <c r="K15195" t="s">
        <v>15</v>
      </c>
      <c r="L15195">
        <v>4</v>
      </c>
    </row>
    <row r="15196" spans="1:12" x14ac:dyDescent="0.25">
      <c r="A15196">
        <v>-76.902799999999999</v>
      </c>
      <c r="B15196">
        <v>38.830710000000003</v>
      </c>
      <c r="C15196" t="s">
        <v>39890</v>
      </c>
      <c r="D15196">
        <v>2200</v>
      </c>
      <c r="E15196">
        <v>77</v>
      </c>
      <c r="F15196" t="s">
        <v>866</v>
      </c>
      <c r="G15196" t="s">
        <v>12</v>
      </c>
      <c r="H15196" t="s">
        <v>13</v>
      </c>
      <c r="I15196">
        <v>2010</v>
      </c>
      <c r="J15196" t="s">
        <v>14</v>
      </c>
      <c r="K15196" t="s">
        <v>15</v>
      </c>
      <c r="L15196">
        <v>4</v>
      </c>
    </row>
    <row r="15197" spans="1:12" x14ac:dyDescent="0.25">
      <c r="A15197">
        <v>-75.351389999999995</v>
      </c>
      <c r="B15197">
        <v>40.103499999999997</v>
      </c>
      <c r="C15197" t="s">
        <v>39891</v>
      </c>
      <c r="D15197">
        <v>4350</v>
      </c>
      <c r="E15197">
        <v>224</v>
      </c>
      <c r="F15197" t="s">
        <v>14381</v>
      </c>
      <c r="G15197" t="s">
        <v>12</v>
      </c>
      <c r="H15197" t="s">
        <v>13</v>
      </c>
      <c r="I15197">
        <v>2011</v>
      </c>
      <c r="J15197" t="s">
        <v>35</v>
      </c>
      <c r="K15197" t="s">
        <v>15</v>
      </c>
      <c r="L15197">
        <v>4</v>
      </c>
    </row>
    <row r="15198" spans="1:12" x14ac:dyDescent="0.25">
      <c r="A15198">
        <v>-73.895989999999998</v>
      </c>
      <c r="B15198">
        <v>40.9283</v>
      </c>
      <c r="C15198" t="s">
        <v>39892</v>
      </c>
      <c r="D15198">
        <v>6075</v>
      </c>
      <c r="E15198">
        <v>75</v>
      </c>
      <c r="F15198" t="s">
        <v>14382</v>
      </c>
      <c r="G15198" t="s">
        <v>12</v>
      </c>
      <c r="H15198" t="s">
        <v>13</v>
      </c>
      <c r="I15198">
        <v>2010</v>
      </c>
      <c r="J15198" t="s">
        <v>35</v>
      </c>
      <c r="K15198" t="s">
        <v>15</v>
      </c>
      <c r="L15198">
        <v>4</v>
      </c>
    </row>
    <row r="15199" spans="1:12" x14ac:dyDescent="0.25">
      <c r="A15199">
        <v>-71.222099999999998</v>
      </c>
      <c r="B15199">
        <v>42.116509999999998</v>
      </c>
      <c r="C15199" t="s">
        <v>39893</v>
      </c>
      <c r="D15199">
        <v>5499</v>
      </c>
      <c r="E15199">
        <v>126</v>
      </c>
      <c r="F15199" t="s">
        <v>14383</v>
      </c>
      <c r="G15199" t="s">
        <v>12</v>
      </c>
      <c r="H15199" t="s">
        <v>13</v>
      </c>
      <c r="I15199">
        <v>2009</v>
      </c>
      <c r="J15199" t="s">
        <v>80</v>
      </c>
      <c r="K15199" t="s">
        <v>15</v>
      </c>
      <c r="L15199">
        <v>4</v>
      </c>
    </row>
    <row r="15200" spans="1:12" x14ac:dyDescent="0.25">
      <c r="A15200">
        <v>-122.59399999999999</v>
      </c>
      <c r="B15200">
        <v>45.6554</v>
      </c>
      <c r="C15200" t="s">
        <v>39894</v>
      </c>
      <c r="D15200">
        <v>3725</v>
      </c>
      <c r="E15200">
        <v>130</v>
      </c>
      <c r="F15200" t="s">
        <v>14384</v>
      </c>
      <c r="G15200" t="s">
        <v>12</v>
      </c>
      <c r="H15200" t="s">
        <v>17</v>
      </c>
      <c r="I15200">
        <v>2009</v>
      </c>
      <c r="J15200" t="s">
        <v>27</v>
      </c>
      <c r="K15200" t="s">
        <v>15</v>
      </c>
      <c r="L15200">
        <v>4</v>
      </c>
    </row>
    <row r="15201" spans="1:12" x14ac:dyDescent="0.25">
      <c r="A15201">
        <v>-111.97899</v>
      </c>
      <c r="B15201">
        <v>33.461509999999997</v>
      </c>
      <c r="C15201" t="s">
        <v>39895</v>
      </c>
      <c r="D15201">
        <v>9425</v>
      </c>
      <c r="E15201">
        <v>70</v>
      </c>
      <c r="F15201" t="s">
        <v>1066</v>
      </c>
      <c r="G15201" t="s">
        <v>12</v>
      </c>
      <c r="H15201" t="s">
        <v>17</v>
      </c>
      <c r="I15201">
        <v>2009</v>
      </c>
      <c r="J15201" t="s">
        <v>57</v>
      </c>
      <c r="K15201" t="s">
        <v>15</v>
      </c>
      <c r="L15201">
        <v>4</v>
      </c>
    </row>
    <row r="15202" spans="1:12" hidden="1" x14ac:dyDescent="0.25">
      <c r="A15202">
        <v>-80.244900000000001</v>
      </c>
      <c r="B15202">
        <v>25.9587</v>
      </c>
      <c r="C15202" t="s">
        <v>39896</v>
      </c>
      <c r="D15202">
        <v>2400</v>
      </c>
      <c r="E15202">
        <v>65</v>
      </c>
      <c r="F15202" t="s">
        <v>14385</v>
      </c>
      <c r="G15202" t="s">
        <v>63</v>
      </c>
      <c r="H15202" t="s">
        <v>119</v>
      </c>
      <c r="I15202">
        <v>2008</v>
      </c>
      <c r="J15202" t="s">
        <v>18</v>
      </c>
      <c r="K15202" t="s">
        <v>20</v>
      </c>
      <c r="L15202">
        <v>2</v>
      </c>
    </row>
    <row r="15203" spans="1:12" x14ac:dyDescent="0.25">
      <c r="A15203">
        <v>-95.638300000000001</v>
      </c>
      <c r="B15203">
        <v>29.760110000000001</v>
      </c>
      <c r="C15203" t="s">
        <v>39897</v>
      </c>
      <c r="D15203">
        <v>5125</v>
      </c>
      <c r="E15203">
        <v>184</v>
      </c>
      <c r="F15203" t="s">
        <v>14386</v>
      </c>
      <c r="G15203" t="s">
        <v>12</v>
      </c>
      <c r="H15203" t="s">
        <v>17</v>
      </c>
      <c r="I15203">
        <v>2015</v>
      </c>
      <c r="J15203" t="s">
        <v>29</v>
      </c>
      <c r="K15203" t="s">
        <v>15</v>
      </c>
      <c r="L15203">
        <v>4</v>
      </c>
    </row>
    <row r="15204" spans="1:12" x14ac:dyDescent="0.25">
      <c r="A15204">
        <v>-121.283</v>
      </c>
      <c r="B15204">
        <v>38.549700000000001</v>
      </c>
      <c r="C15204" t="s">
        <v>39898</v>
      </c>
      <c r="D15204">
        <v>4200</v>
      </c>
      <c r="E15204">
        <v>133</v>
      </c>
      <c r="F15204" t="s">
        <v>14387</v>
      </c>
      <c r="G15204" t="s">
        <v>12</v>
      </c>
      <c r="H15204" t="s">
        <v>17</v>
      </c>
      <c r="J15204" t="s">
        <v>54</v>
      </c>
      <c r="K15204" t="s">
        <v>15</v>
      </c>
      <c r="L15204">
        <v>4</v>
      </c>
    </row>
    <row r="15205" spans="1:12" x14ac:dyDescent="0.25">
      <c r="A15205">
        <v>-71.243690000000001</v>
      </c>
      <c r="B15205">
        <v>42.113900000000001</v>
      </c>
      <c r="C15205" t="s">
        <v>39899</v>
      </c>
      <c r="D15205">
        <v>5524</v>
      </c>
      <c r="E15205">
        <v>136</v>
      </c>
      <c r="F15205" t="s">
        <v>14388</v>
      </c>
      <c r="G15205" t="s">
        <v>12</v>
      </c>
      <c r="H15205" t="s">
        <v>13</v>
      </c>
      <c r="I15205">
        <v>2009</v>
      </c>
      <c r="J15205" t="s">
        <v>80</v>
      </c>
      <c r="K15205" t="s">
        <v>15</v>
      </c>
      <c r="L15205">
        <v>4</v>
      </c>
    </row>
    <row r="15206" spans="1:12" x14ac:dyDescent="0.25">
      <c r="A15206">
        <v>-117.499</v>
      </c>
      <c r="B15206">
        <v>34.075200000000002</v>
      </c>
      <c r="C15206" t="s">
        <v>39900</v>
      </c>
      <c r="D15206">
        <v>14500</v>
      </c>
      <c r="E15206">
        <v>114</v>
      </c>
      <c r="F15206" t="s">
        <v>14389</v>
      </c>
      <c r="G15206" t="s">
        <v>181</v>
      </c>
      <c r="H15206" t="s">
        <v>182</v>
      </c>
      <c r="I15206">
        <v>2004</v>
      </c>
      <c r="J15206" t="s">
        <v>18</v>
      </c>
      <c r="K15206" t="s">
        <v>20</v>
      </c>
      <c r="L15206">
        <v>4</v>
      </c>
    </row>
    <row r="15207" spans="1:12" x14ac:dyDescent="0.25">
      <c r="A15207">
        <v>-74.087090000000003</v>
      </c>
      <c r="B15207">
        <v>40.637799999999999</v>
      </c>
      <c r="C15207" t="s">
        <v>39901</v>
      </c>
      <c r="D15207">
        <v>4700</v>
      </c>
      <c r="E15207">
        <v>111</v>
      </c>
      <c r="F15207" t="s">
        <v>14390</v>
      </c>
      <c r="G15207" t="s">
        <v>12</v>
      </c>
      <c r="H15207" t="s">
        <v>31</v>
      </c>
      <c r="I15207">
        <v>2005</v>
      </c>
      <c r="J15207" t="s">
        <v>32</v>
      </c>
      <c r="K15207" t="s">
        <v>15</v>
      </c>
      <c r="L15207">
        <v>4</v>
      </c>
    </row>
    <row r="15208" spans="1:12" x14ac:dyDescent="0.25">
      <c r="A15208">
        <v>-82.524000000000001</v>
      </c>
      <c r="B15208">
        <v>27.584309999999999</v>
      </c>
      <c r="C15208" t="s">
        <v>39902</v>
      </c>
      <c r="D15208">
        <v>3875</v>
      </c>
      <c r="E15208">
        <v>77</v>
      </c>
      <c r="F15208" t="s">
        <v>1665</v>
      </c>
      <c r="G15208" t="s">
        <v>12</v>
      </c>
      <c r="H15208" t="s">
        <v>13</v>
      </c>
      <c r="I15208">
        <v>2010</v>
      </c>
      <c r="J15208" t="s">
        <v>54</v>
      </c>
      <c r="K15208" t="s">
        <v>15</v>
      </c>
      <c r="L15208">
        <v>4</v>
      </c>
    </row>
    <row r="15209" spans="1:12" x14ac:dyDescent="0.25">
      <c r="A15209">
        <v>-82.753200000000007</v>
      </c>
      <c r="B15209">
        <v>42.742609999999999</v>
      </c>
      <c r="C15209" t="s">
        <v>39903</v>
      </c>
      <c r="D15209">
        <v>2350</v>
      </c>
      <c r="E15209">
        <v>136</v>
      </c>
      <c r="F15209" t="s">
        <v>14391</v>
      </c>
      <c r="G15209" t="s">
        <v>12</v>
      </c>
      <c r="H15209" t="s">
        <v>17</v>
      </c>
      <c r="I15209">
        <v>2003</v>
      </c>
      <c r="J15209" t="s">
        <v>18</v>
      </c>
      <c r="K15209" t="s">
        <v>20</v>
      </c>
      <c r="L15209">
        <v>4</v>
      </c>
    </row>
    <row r="15210" spans="1:12" x14ac:dyDescent="0.25">
      <c r="A15210">
        <v>-71.252600000000001</v>
      </c>
      <c r="B15210">
        <v>42.117710000000002</v>
      </c>
      <c r="C15210" t="s">
        <v>39904</v>
      </c>
      <c r="D15210">
        <v>5525</v>
      </c>
      <c r="E15210">
        <v>141</v>
      </c>
      <c r="F15210" t="s">
        <v>14392</v>
      </c>
      <c r="G15210" t="s">
        <v>12</v>
      </c>
      <c r="H15210" t="s">
        <v>13</v>
      </c>
      <c r="I15210">
        <v>2009</v>
      </c>
      <c r="J15210" t="s">
        <v>80</v>
      </c>
      <c r="K15210" t="s">
        <v>15</v>
      </c>
      <c r="L15210">
        <v>4</v>
      </c>
    </row>
    <row r="15211" spans="1:12" x14ac:dyDescent="0.25">
      <c r="A15211">
        <v>-75.372590000000002</v>
      </c>
      <c r="B15211">
        <v>40.135899999999999</v>
      </c>
      <c r="C15211" t="s">
        <v>39905</v>
      </c>
      <c r="D15211">
        <v>4325</v>
      </c>
      <c r="E15211">
        <v>134</v>
      </c>
      <c r="F15211" t="s">
        <v>14392</v>
      </c>
      <c r="G15211" t="s">
        <v>12</v>
      </c>
      <c r="H15211" t="s">
        <v>13</v>
      </c>
      <c r="I15211">
        <v>2011</v>
      </c>
      <c r="J15211" t="s">
        <v>35</v>
      </c>
      <c r="K15211" t="s">
        <v>15</v>
      </c>
      <c r="L15211">
        <v>4</v>
      </c>
    </row>
    <row r="15212" spans="1:12" x14ac:dyDescent="0.25">
      <c r="A15212">
        <v>-74.074299999999994</v>
      </c>
      <c r="B15212">
        <v>40.639710000000001</v>
      </c>
      <c r="C15212" t="s">
        <v>39906</v>
      </c>
      <c r="D15212">
        <v>4700</v>
      </c>
      <c r="E15212">
        <v>125</v>
      </c>
      <c r="F15212" t="s">
        <v>14393</v>
      </c>
      <c r="G15212" t="s">
        <v>12</v>
      </c>
      <c r="H15212" t="s">
        <v>31</v>
      </c>
      <c r="I15212">
        <v>2005</v>
      </c>
      <c r="J15212" t="s">
        <v>32</v>
      </c>
      <c r="K15212" t="s">
        <v>15</v>
      </c>
      <c r="L15212">
        <v>4</v>
      </c>
    </row>
    <row r="15213" spans="1:12" x14ac:dyDescent="0.25">
      <c r="A15213">
        <v>-71.254999999999995</v>
      </c>
      <c r="B15213">
        <v>42.119300000000003</v>
      </c>
      <c r="C15213" t="s">
        <v>39907</v>
      </c>
      <c r="D15213">
        <v>5524</v>
      </c>
      <c r="E15213">
        <v>143</v>
      </c>
      <c r="F15213" t="s">
        <v>14394</v>
      </c>
      <c r="G15213" t="s">
        <v>12</v>
      </c>
      <c r="H15213" t="s">
        <v>13</v>
      </c>
      <c r="I15213">
        <v>2009</v>
      </c>
      <c r="J15213" t="s">
        <v>80</v>
      </c>
      <c r="K15213" t="s">
        <v>15</v>
      </c>
      <c r="L15213">
        <v>4</v>
      </c>
    </row>
    <row r="15214" spans="1:12" x14ac:dyDescent="0.25">
      <c r="A15214">
        <v>-112.08599</v>
      </c>
      <c r="B15214">
        <v>33.675609999999999</v>
      </c>
      <c r="C15214" t="s">
        <v>39908</v>
      </c>
      <c r="D15214">
        <v>5525</v>
      </c>
      <c r="E15214">
        <v>93</v>
      </c>
      <c r="F15214" t="s">
        <v>14395</v>
      </c>
      <c r="G15214" t="s">
        <v>12</v>
      </c>
      <c r="H15214" t="s">
        <v>17</v>
      </c>
      <c r="I15214">
        <v>2009</v>
      </c>
      <c r="J15214" t="s">
        <v>57</v>
      </c>
      <c r="K15214" t="s">
        <v>15</v>
      </c>
      <c r="L15214">
        <v>4</v>
      </c>
    </row>
    <row r="15215" spans="1:12" x14ac:dyDescent="0.25">
      <c r="A15215">
        <v>-73.261200000000002</v>
      </c>
      <c r="B15215">
        <v>40.730400000000003</v>
      </c>
      <c r="C15215" t="s">
        <v>39909</v>
      </c>
      <c r="D15215">
        <v>4250</v>
      </c>
      <c r="E15215">
        <v>108</v>
      </c>
      <c r="F15215" t="s">
        <v>14396</v>
      </c>
      <c r="G15215" t="s">
        <v>12</v>
      </c>
      <c r="H15215" t="s">
        <v>13</v>
      </c>
      <c r="I15215">
        <v>2010</v>
      </c>
      <c r="J15215" t="s">
        <v>35</v>
      </c>
      <c r="K15215" t="s">
        <v>15</v>
      </c>
      <c r="L15215">
        <v>4</v>
      </c>
    </row>
    <row r="15216" spans="1:12" x14ac:dyDescent="0.25">
      <c r="A15216">
        <v>-111.321</v>
      </c>
      <c r="B15216">
        <v>31.558700000000002</v>
      </c>
      <c r="C15216" t="s">
        <v>39910</v>
      </c>
      <c r="D15216">
        <v>8275</v>
      </c>
      <c r="E15216">
        <v>100</v>
      </c>
      <c r="F15216" t="s">
        <v>14397</v>
      </c>
      <c r="G15216" t="s">
        <v>12</v>
      </c>
      <c r="H15216" t="s">
        <v>17</v>
      </c>
      <c r="J15216" t="s">
        <v>18</v>
      </c>
      <c r="K15216" t="s">
        <v>20</v>
      </c>
      <c r="L15216">
        <v>4</v>
      </c>
    </row>
    <row r="15217" spans="1:12" x14ac:dyDescent="0.25">
      <c r="A15217">
        <v>-74.069299999999998</v>
      </c>
      <c r="B15217">
        <v>40.642299999999999</v>
      </c>
      <c r="C15217" t="s">
        <v>39911</v>
      </c>
      <c r="D15217">
        <v>4700</v>
      </c>
      <c r="E15217">
        <v>127</v>
      </c>
      <c r="F15217" t="s">
        <v>14398</v>
      </c>
      <c r="G15217" t="s">
        <v>12</v>
      </c>
      <c r="H15217" t="s">
        <v>31</v>
      </c>
      <c r="I15217">
        <v>2005</v>
      </c>
      <c r="J15217" t="s">
        <v>32</v>
      </c>
      <c r="K15217" t="s">
        <v>15</v>
      </c>
      <c r="L15217">
        <v>4</v>
      </c>
    </row>
    <row r="15218" spans="1:12" x14ac:dyDescent="0.25">
      <c r="A15218">
        <v>-117.992</v>
      </c>
      <c r="B15218">
        <v>33.879600000000003</v>
      </c>
      <c r="C15218" t="s">
        <v>39912</v>
      </c>
      <c r="D15218">
        <v>5425</v>
      </c>
      <c r="E15218">
        <v>121</v>
      </c>
      <c r="F15218" t="s">
        <v>14399</v>
      </c>
      <c r="G15218" t="s">
        <v>12</v>
      </c>
      <c r="H15218" t="s">
        <v>13</v>
      </c>
      <c r="I15218">
        <v>2010</v>
      </c>
      <c r="J15218" t="s">
        <v>24</v>
      </c>
      <c r="K15218" t="s">
        <v>15</v>
      </c>
      <c r="L15218">
        <v>4</v>
      </c>
    </row>
    <row r="15219" spans="1:12" x14ac:dyDescent="0.25">
      <c r="A15219">
        <v>-95.610690000000005</v>
      </c>
      <c r="B15219">
        <v>29.774000000000001</v>
      </c>
      <c r="C15219" t="s">
        <v>39913</v>
      </c>
      <c r="D15219">
        <v>5125</v>
      </c>
      <c r="E15219">
        <v>127</v>
      </c>
      <c r="F15219" t="s">
        <v>14400</v>
      </c>
      <c r="G15219" t="s">
        <v>12</v>
      </c>
      <c r="H15219" t="s">
        <v>17</v>
      </c>
      <c r="I15219">
        <v>2015</v>
      </c>
      <c r="J15219" t="s">
        <v>29</v>
      </c>
      <c r="K15219" t="s">
        <v>15</v>
      </c>
      <c r="L15219">
        <v>4</v>
      </c>
    </row>
    <row r="15220" spans="1:12" x14ac:dyDescent="0.25">
      <c r="A15220">
        <v>-118.464</v>
      </c>
      <c r="B15220">
        <v>34.241700000000002</v>
      </c>
      <c r="C15220" t="s">
        <v>39914</v>
      </c>
      <c r="D15220">
        <v>8800</v>
      </c>
      <c r="E15220">
        <v>120</v>
      </c>
      <c r="F15220" t="s">
        <v>14401</v>
      </c>
      <c r="G15220" t="s">
        <v>12</v>
      </c>
      <c r="H15220" t="s">
        <v>71</v>
      </c>
      <c r="I15220">
        <v>2004</v>
      </c>
      <c r="J15220" t="s">
        <v>27</v>
      </c>
      <c r="K15220" t="s">
        <v>15</v>
      </c>
      <c r="L15220">
        <v>4</v>
      </c>
    </row>
    <row r="15221" spans="1:12" x14ac:dyDescent="0.25">
      <c r="A15221">
        <v>-71.260090000000005</v>
      </c>
      <c r="B15221">
        <v>42.143599999999999</v>
      </c>
      <c r="C15221" t="s">
        <v>39915</v>
      </c>
      <c r="D15221">
        <v>5524</v>
      </c>
      <c r="E15221">
        <v>144</v>
      </c>
      <c r="F15221" t="s">
        <v>14402</v>
      </c>
      <c r="G15221" t="s">
        <v>12</v>
      </c>
      <c r="H15221" t="s">
        <v>13</v>
      </c>
      <c r="I15221">
        <v>2009</v>
      </c>
      <c r="J15221" t="s">
        <v>80</v>
      </c>
      <c r="K15221" t="s">
        <v>15</v>
      </c>
      <c r="L15221">
        <v>4</v>
      </c>
    </row>
    <row r="15222" spans="1:12" x14ac:dyDescent="0.25">
      <c r="A15222">
        <v>-115.13500000000001</v>
      </c>
      <c r="B15222">
        <v>36.156309999999998</v>
      </c>
      <c r="C15222" t="s">
        <v>39916</v>
      </c>
      <c r="D15222">
        <v>7575</v>
      </c>
      <c r="E15222">
        <v>88</v>
      </c>
      <c r="F15222" t="s">
        <v>14403</v>
      </c>
      <c r="G15222" t="s">
        <v>12</v>
      </c>
      <c r="H15222" t="s">
        <v>17</v>
      </c>
      <c r="I15222">
        <v>2010</v>
      </c>
      <c r="J15222" t="s">
        <v>48</v>
      </c>
      <c r="K15222" t="s">
        <v>15</v>
      </c>
      <c r="L15222">
        <v>4</v>
      </c>
    </row>
    <row r="15223" spans="1:12" x14ac:dyDescent="0.25">
      <c r="A15223">
        <v>-71.251390000000001</v>
      </c>
      <c r="B15223">
        <v>42.1524</v>
      </c>
      <c r="C15223" t="s">
        <v>39917</v>
      </c>
      <c r="D15223">
        <v>5525</v>
      </c>
      <c r="E15223">
        <v>142</v>
      </c>
      <c r="F15223" t="s">
        <v>14404</v>
      </c>
      <c r="G15223" t="s">
        <v>12</v>
      </c>
      <c r="H15223" t="s">
        <v>13</v>
      </c>
      <c r="I15223">
        <v>2009</v>
      </c>
      <c r="J15223" t="s">
        <v>80</v>
      </c>
      <c r="K15223" t="s">
        <v>15</v>
      </c>
      <c r="L15223">
        <v>4</v>
      </c>
    </row>
    <row r="15224" spans="1:12" x14ac:dyDescent="0.25">
      <c r="A15224">
        <v>-74.05</v>
      </c>
      <c r="B15224">
        <v>40.671100000000003</v>
      </c>
      <c r="C15224" t="s">
        <v>39918</v>
      </c>
      <c r="D15224">
        <v>4725</v>
      </c>
      <c r="E15224">
        <v>115</v>
      </c>
      <c r="F15224" t="s">
        <v>14405</v>
      </c>
      <c r="G15224" t="s">
        <v>12</v>
      </c>
      <c r="H15224" t="s">
        <v>31</v>
      </c>
      <c r="I15224">
        <v>2005</v>
      </c>
      <c r="J15224" t="s">
        <v>32</v>
      </c>
      <c r="K15224" t="s">
        <v>15</v>
      </c>
      <c r="L15224">
        <v>4</v>
      </c>
    </row>
    <row r="15225" spans="1:12" x14ac:dyDescent="0.25">
      <c r="A15225">
        <v>-122.377</v>
      </c>
      <c r="B15225">
        <v>47.653599999999997</v>
      </c>
      <c r="C15225" t="s">
        <v>39919</v>
      </c>
      <c r="D15225">
        <v>1450</v>
      </c>
      <c r="E15225">
        <v>142</v>
      </c>
      <c r="F15225" t="s">
        <v>14406</v>
      </c>
      <c r="G15225" t="s">
        <v>12</v>
      </c>
      <c r="H15225" t="s">
        <v>17</v>
      </c>
      <c r="I15225">
        <v>2010</v>
      </c>
      <c r="J15225" t="s">
        <v>152</v>
      </c>
      <c r="K15225" t="s">
        <v>15</v>
      </c>
      <c r="L15225">
        <v>4</v>
      </c>
    </row>
    <row r="15226" spans="1:12" x14ac:dyDescent="0.25">
      <c r="A15226">
        <v>-74.051699999999997</v>
      </c>
      <c r="B15226">
        <v>40.677599999999998</v>
      </c>
      <c r="C15226" t="s">
        <v>39920</v>
      </c>
      <c r="D15226">
        <v>4775</v>
      </c>
      <c r="E15226">
        <v>111</v>
      </c>
      <c r="F15226" t="s">
        <v>14407</v>
      </c>
      <c r="G15226" t="s">
        <v>12</v>
      </c>
      <c r="H15226" t="s">
        <v>31</v>
      </c>
      <c r="I15226">
        <v>2005</v>
      </c>
      <c r="J15226" t="s">
        <v>32</v>
      </c>
      <c r="K15226" t="s">
        <v>15</v>
      </c>
      <c r="L15226">
        <v>4</v>
      </c>
    </row>
    <row r="15227" spans="1:12" x14ac:dyDescent="0.25">
      <c r="A15227">
        <v>-95.592299999999994</v>
      </c>
      <c r="B15227">
        <v>29.765499999999999</v>
      </c>
      <c r="C15227" t="s">
        <v>39921</v>
      </c>
      <c r="D15227">
        <v>5124</v>
      </c>
      <c r="E15227">
        <v>127</v>
      </c>
      <c r="F15227" t="s">
        <v>14408</v>
      </c>
      <c r="G15227" t="s">
        <v>12</v>
      </c>
      <c r="H15227" t="s">
        <v>17</v>
      </c>
      <c r="I15227">
        <v>2015</v>
      </c>
      <c r="J15227" t="s">
        <v>29</v>
      </c>
      <c r="K15227" t="s">
        <v>15</v>
      </c>
      <c r="L15227">
        <v>4</v>
      </c>
    </row>
    <row r="15228" spans="1:12" hidden="1" x14ac:dyDescent="0.25">
      <c r="A15228">
        <v>-98.780699999999996</v>
      </c>
      <c r="B15228">
        <v>29.8184</v>
      </c>
      <c r="C15228" t="s">
        <v>39922</v>
      </c>
      <c r="D15228">
        <v>10200</v>
      </c>
      <c r="E15228">
        <v>236</v>
      </c>
      <c r="F15228" t="s">
        <v>14409</v>
      </c>
      <c r="G15228" t="s">
        <v>211</v>
      </c>
      <c r="H15228" t="s">
        <v>212</v>
      </c>
      <c r="J15228" t="s">
        <v>213</v>
      </c>
      <c r="K15228" t="s">
        <v>20</v>
      </c>
      <c r="L15228">
        <v>5</v>
      </c>
    </row>
    <row r="15229" spans="1:12" x14ac:dyDescent="0.25">
      <c r="A15229">
        <v>-122.44</v>
      </c>
      <c r="B15229">
        <v>37.793999999999997</v>
      </c>
      <c r="C15229" t="s">
        <v>39923</v>
      </c>
      <c r="D15229">
        <v>4425</v>
      </c>
      <c r="E15229">
        <v>99</v>
      </c>
      <c r="F15229" t="s">
        <v>14410</v>
      </c>
      <c r="G15229" t="s">
        <v>12</v>
      </c>
      <c r="H15229" t="s">
        <v>13</v>
      </c>
      <c r="I15229">
        <v>2012</v>
      </c>
      <c r="J15229" t="s">
        <v>100</v>
      </c>
      <c r="K15229" t="s">
        <v>15</v>
      </c>
      <c r="L15229">
        <v>4</v>
      </c>
    </row>
    <row r="15230" spans="1:12" x14ac:dyDescent="0.25">
      <c r="A15230">
        <v>-122.45899</v>
      </c>
      <c r="B15230">
        <v>37.641800000000003</v>
      </c>
      <c r="C15230" t="s">
        <v>39924</v>
      </c>
      <c r="D15230">
        <v>8400</v>
      </c>
      <c r="E15230">
        <v>89</v>
      </c>
      <c r="F15230" t="s">
        <v>1674</v>
      </c>
      <c r="G15230" t="s">
        <v>12</v>
      </c>
      <c r="H15230" t="s">
        <v>71</v>
      </c>
      <c r="I15230">
        <v>2005</v>
      </c>
      <c r="J15230" t="s">
        <v>32</v>
      </c>
      <c r="K15230" t="s">
        <v>15</v>
      </c>
      <c r="L15230">
        <v>4</v>
      </c>
    </row>
    <row r="15231" spans="1:12" x14ac:dyDescent="0.25">
      <c r="A15231">
        <v>-71.228390000000005</v>
      </c>
      <c r="B15231">
        <v>42.158410000000003</v>
      </c>
      <c r="C15231" t="s">
        <v>39925</v>
      </c>
      <c r="D15231">
        <v>5524</v>
      </c>
      <c r="E15231">
        <v>138</v>
      </c>
      <c r="F15231" t="s">
        <v>14411</v>
      </c>
      <c r="G15231" t="s">
        <v>12</v>
      </c>
      <c r="H15231" t="s">
        <v>13</v>
      </c>
      <c r="I15231">
        <v>2009</v>
      </c>
      <c r="J15231" t="s">
        <v>80</v>
      </c>
      <c r="K15231" t="s">
        <v>15</v>
      </c>
      <c r="L15231">
        <v>4</v>
      </c>
    </row>
    <row r="15232" spans="1:12" x14ac:dyDescent="0.25">
      <c r="A15232">
        <v>-74.055000000000007</v>
      </c>
      <c r="B15232">
        <v>40.685099999999998</v>
      </c>
      <c r="C15232" t="s">
        <v>39926</v>
      </c>
      <c r="D15232">
        <v>4750</v>
      </c>
      <c r="E15232">
        <v>107</v>
      </c>
      <c r="F15232" t="s">
        <v>14411</v>
      </c>
      <c r="G15232" t="s">
        <v>12</v>
      </c>
      <c r="H15232" t="s">
        <v>31</v>
      </c>
      <c r="I15232">
        <v>2005</v>
      </c>
      <c r="J15232" t="s">
        <v>32</v>
      </c>
      <c r="K15232" t="s">
        <v>15</v>
      </c>
      <c r="L15232">
        <v>4</v>
      </c>
    </row>
    <row r="15233" spans="1:12" x14ac:dyDescent="0.25">
      <c r="A15233">
        <v>-118.27800000000001</v>
      </c>
      <c r="B15233">
        <v>33.814399999999999</v>
      </c>
      <c r="C15233" t="s">
        <v>39927</v>
      </c>
      <c r="D15233">
        <v>8300</v>
      </c>
      <c r="E15233">
        <v>96</v>
      </c>
      <c r="F15233" t="s">
        <v>14412</v>
      </c>
      <c r="G15233" t="s">
        <v>12</v>
      </c>
      <c r="H15233" t="s">
        <v>31</v>
      </c>
      <c r="I15233">
        <v>2010</v>
      </c>
      <c r="J15233" t="s">
        <v>37</v>
      </c>
      <c r="K15233" t="s">
        <v>15</v>
      </c>
      <c r="L15233">
        <v>4</v>
      </c>
    </row>
    <row r="15234" spans="1:12" x14ac:dyDescent="0.25">
      <c r="A15234">
        <v>-71.225089999999994</v>
      </c>
      <c r="B15234">
        <v>42.158099999999997</v>
      </c>
      <c r="C15234" t="s">
        <v>39928</v>
      </c>
      <c r="D15234">
        <v>5524</v>
      </c>
      <c r="E15234">
        <v>138</v>
      </c>
      <c r="F15234" t="s">
        <v>14413</v>
      </c>
      <c r="G15234" t="s">
        <v>12</v>
      </c>
      <c r="H15234" t="s">
        <v>13</v>
      </c>
      <c r="I15234">
        <v>2009</v>
      </c>
      <c r="J15234" t="s">
        <v>80</v>
      </c>
      <c r="K15234" t="s">
        <v>15</v>
      </c>
      <c r="L15234">
        <v>4</v>
      </c>
    </row>
    <row r="15235" spans="1:12" x14ac:dyDescent="0.25">
      <c r="A15235">
        <v>-71.218490000000003</v>
      </c>
      <c r="B15235">
        <v>42.156399999999998</v>
      </c>
      <c r="C15235" t="s">
        <v>39929</v>
      </c>
      <c r="D15235">
        <v>5524</v>
      </c>
      <c r="E15235">
        <v>138</v>
      </c>
      <c r="F15235" t="s">
        <v>14414</v>
      </c>
      <c r="G15235" t="s">
        <v>12</v>
      </c>
      <c r="H15235" t="s">
        <v>13</v>
      </c>
      <c r="I15235">
        <v>2009</v>
      </c>
      <c r="J15235" t="s">
        <v>80</v>
      </c>
      <c r="K15235" t="s">
        <v>15</v>
      </c>
      <c r="L15235">
        <v>4</v>
      </c>
    </row>
    <row r="15236" spans="1:12" x14ac:dyDescent="0.25">
      <c r="A15236">
        <v>-94.577299999999994</v>
      </c>
      <c r="B15236">
        <v>38.994399999999999</v>
      </c>
      <c r="C15236" t="s">
        <v>39930</v>
      </c>
      <c r="D15236">
        <v>4475</v>
      </c>
      <c r="E15236">
        <v>108</v>
      </c>
      <c r="F15236" t="s">
        <v>14415</v>
      </c>
      <c r="G15236" t="s">
        <v>12</v>
      </c>
      <c r="H15236" t="s">
        <v>17</v>
      </c>
      <c r="I15236">
        <v>2003</v>
      </c>
      <c r="J15236" t="s">
        <v>18</v>
      </c>
      <c r="K15236" t="s">
        <v>20</v>
      </c>
      <c r="L15236">
        <v>4</v>
      </c>
    </row>
    <row r="15237" spans="1:12" x14ac:dyDescent="0.25">
      <c r="A15237">
        <v>-95.429400000000001</v>
      </c>
      <c r="B15237">
        <v>29.850999999999999</v>
      </c>
      <c r="C15237" t="s">
        <v>39931</v>
      </c>
      <c r="D15237">
        <v>4975</v>
      </c>
      <c r="E15237">
        <v>121</v>
      </c>
      <c r="F15237" t="s">
        <v>14416</v>
      </c>
      <c r="G15237" t="s">
        <v>12</v>
      </c>
      <c r="H15237" t="s">
        <v>13</v>
      </c>
      <c r="I15237">
        <v>2009</v>
      </c>
      <c r="J15237" t="s">
        <v>27</v>
      </c>
      <c r="K15237" t="s">
        <v>15</v>
      </c>
      <c r="L15237">
        <v>4</v>
      </c>
    </row>
    <row r="15238" spans="1:12" x14ac:dyDescent="0.25">
      <c r="A15238">
        <v>-71.383099999999999</v>
      </c>
      <c r="B15238">
        <v>42.0197</v>
      </c>
      <c r="C15238" t="s">
        <v>39932</v>
      </c>
      <c r="D15238">
        <v>7100</v>
      </c>
      <c r="E15238">
        <v>108</v>
      </c>
      <c r="F15238" t="s">
        <v>14417</v>
      </c>
      <c r="G15238" t="s">
        <v>12</v>
      </c>
      <c r="H15238" t="s">
        <v>17</v>
      </c>
      <c r="I15238">
        <v>2015</v>
      </c>
      <c r="J15238" t="s">
        <v>48</v>
      </c>
      <c r="K15238" t="s">
        <v>15</v>
      </c>
      <c r="L15238">
        <v>4</v>
      </c>
    </row>
    <row r="15239" spans="1:12" hidden="1" x14ac:dyDescent="0.25">
      <c r="A15239">
        <v>-118.81198999999999</v>
      </c>
      <c r="B15239">
        <v>33.780909999999999</v>
      </c>
      <c r="C15239" t="s">
        <v>39933</v>
      </c>
      <c r="D15239">
        <v>8450</v>
      </c>
      <c r="E15239">
        <v>110</v>
      </c>
      <c r="F15239" t="s">
        <v>14418</v>
      </c>
      <c r="G15239" t="s">
        <v>102</v>
      </c>
      <c r="H15239" t="s">
        <v>103</v>
      </c>
      <c r="I15239">
        <v>2010</v>
      </c>
      <c r="J15239" t="s">
        <v>18</v>
      </c>
      <c r="K15239" t="s">
        <v>20</v>
      </c>
      <c r="L15239">
        <v>5</v>
      </c>
    </row>
    <row r="15240" spans="1:12" x14ac:dyDescent="0.25">
      <c r="A15240">
        <v>-96.973399999999998</v>
      </c>
      <c r="B15240">
        <v>32.869709999999998</v>
      </c>
      <c r="C15240" t="s">
        <v>39934</v>
      </c>
      <c r="D15240">
        <v>6700</v>
      </c>
      <c r="E15240">
        <v>70</v>
      </c>
      <c r="F15240" t="s">
        <v>14419</v>
      </c>
      <c r="G15240" t="s">
        <v>12</v>
      </c>
      <c r="H15240" t="s">
        <v>13</v>
      </c>
      <c r="I15240">
        <v>2009</v>
      </c>
      <c r="J15240" t="s">
        <v>27</v>
      </c>
      <c r="K15240" t="s">
        <v>15</v>
      </c>
      <c r="L15240">
        <v>4</v>
      </c>
    </row>
    <row r="15241" spans="1:12" x14ac:dyDescent="0.25">
      <c r="A15241">
        <v>-75.323189999999997</v>
      </c>
      <c r="B15241">
        <v>40.154910000000001</v>
      </c>
      <c r="C15241" t="s">
        <v>39935</v>
      </c>
      <c r="D15241">
        <v>4325</v>
      </c>
      <c r="E15241">
        <v>132</v>
      </c>
      <c r="F15241" t="s">
        <v>14420</v>
      </c>
      <c r="G15241" t="s">
        <v>12</v>
      </c>
      <c r="H15241" t="s">
        <v>13</v>
      </c>
      <c r="I15241">
        <v>2011</v>
      </c>
      <c r="J15241" t="s">
        <v>35</v>
      </c>
      <c r="K15241" t="s">
        <v>15</v>
      </c>
      <c r="L15241">
        <v>4</v>
      </c>
    </row>
    <row r="15242" spans="1:12" x14ac:dyDescent="0.25">
      <c r="A15242">
        <v>-121.84099999999999</v>
      </c>
      <c r="B15242">
        <v>37.544600000000003</v>
      </c>
      <c r="C15242" t="s">
        <v>39936</v>
      </c>
      <c r="D15242">
        <v>4450</v>
      </c>
      <c r="E15242">
        <v>75</v>
      </c>
      <c r="F15242" t="s">
        <v>14421</v>
      </c>
      <c r="G15242" t="s">
        <v>12</v>
      </c>
      <c r="H15242" t="s">
        <v>13</v>
      </c>
      <c r="I15242">
        <v>2012</v>
      </c>
      <c r="J15242" t="s">
        <v>100</v>
      </c>
      <c r="K15242" t="s">
        <v>15</v>
      </c>
      <c r="L15242">
        <v>4</v>
      </c>
    </row>
    <row r="15243" spans="1:12" x14ac:dyDescent="0.25">
      <c r="A15243">
        <v>-104.68698999999999</v>
      </c>
      <c r="B15243">
        <v>40.402200000000001</v>
      </c>
      <c r="C15243" t="s">
        <v>39937</v>
      </c>
      <c r="D15243">
        <v>9450</v>
      </c>
      <c r="E15243">
        <v>178</v>
      </c>
      <c r="F15243" t="s">
        <v>14422</v>
      </c>
      <c r="G15243" t="s">
        <v>12</v>
      </c>
      <c r="H15243" t="s">
        <v>17</v>
      </c>
      <c r="I15243">
        <v>2010</v>
      </c>
      <c r="J15243" t="s">
        <v>37</v>
      </c>
      <c r="K15243" t="s">
        <v>15</v>
      </c>
      <c r="L15243">
        <v>4</v>
      </c>
    </row>
    <row r="15244" spans="1:12" x14ac:dyDescent="0.25">
      <c r="A15244">
        <v>-118.06100000000001</v>
      </c>
      <c r="B15244">
        <v>33.752099999999999</v>
      </c>
      <c r="C15244" t="s">
        <v>39938</v>
      </c>
      <c r="D15244">
        <v>7675</v>
      </c>
      <c r="E15244">
        <v>88</v>
      </c>
      <c r="F15244" t="s">
        <v>14423</v>
      </c>
      <c r="G15244" t="s">
        <v>12</v>
      </c>
      <c r="H15244" t="s">
        <v>71</v>
      </c>
      <c r="I15244">
        <v>2004</v>
      </c>
      <c r="J15244" t="s">
        <v>27</v>
      </c>
      <c r="K15244" t="s">
        <v>15</v>
      </c>
      <c r="L15244">
        <v>4</v>
      </c>
    </row>
    <row r="15245" spans="1:12" x14ac:dyDescent="0.25">
      <c r="A15245">
        <v>-71.215599999999995</v>
      </c>
      <c r="B15245">
        <v>42.1554</v>
      </c>
      <c r="C15245" t="s">
        <v>39939</v>
      </c>
      <c r="D15245">
        <v>5525</v>
      </c>
      <c r="E15245">
        <v>138</v>
      </c>
      <c r="F15245" t="s">
        <v>14424</v>
      </c>
      <c r="G15245" t="s">
        <v>12</v>
      </c>
      <c r="H15245" t="s">
        <v>13</v>
      </c>
      <c r="I15245">
        <v>2009</v>
      </c>
      <c r="J15245" t="s">
        <v>80</v>
      </c>
      <c r="K15245" t="s">
        <v>15</v>
      </c>
      <c r="L15245">
        <v>4</v>
      </c>
    </row>
    <row r="15246" spans="1:12" x14ac:dyDescent="0.25">
      <c r="A15246">
        <v>-121.27898999999999</v>
      </c>
      <c r="B15246">
        <v>38.556100000000001</v>
      </c>
      <c r="C15246" t="s">
        <v>39940</v>
      </c>
      <c r="D15246">
        <v>6400</v>
      </c>
      <c r="E15246">
        <v>148</v>
      </c>
      <c r="F15246" t="s">
        <v>14425</v>
      </c>
      <c r="G15246" t="s">
        <v>12</v>
      </c>
      <c r="H15246" t="s">
        <v>17</v>
      </c>
      <c r="J15246" t="s">
        <v>54</v>
      </c>
      <c r="K15246" t="s">
        <v>15</v>
      </c>
      <c r="L15246">
        <v>4</v>
      </c>
    </row>
    <row r="15247" spans="1:12" x14ac:dyDescent="0.25">
      <c r="A15247">
        <v>-97.692300000000003</v>
      </c>
      <c r="B15247">
        <v>27.033899999999999</v>
      </c>
      <c r="C15247" t="s">
        <v>39941</v>
      </c>
      <c r="D15247">
        <v>8475</v>
      </c>
      <c r="E15247">
        <v>84</v>
      </c>
      <c r="F15247" t="s">
        <v>14426</v>
      </c>
      <c r="G15247" t="s">
        <v>12</v>
      </c>
      <c r="H15247" t="s">
        <v>17</v>
      </c>
      <c r="I15247">
        <v>2001</v>
      </c>
      <c r="J15247" t="s">
        <v>18</v>
      </c>
      <c r="K15247" t="s">
        <v>20</v>
      </c>
      <c r="L15247">
        <v>4</v>
      </c>
    </row>
    <row r="15248" spans="1:12" x14ac:dyDescent="0.25">
      <c r="A15248">
        <v>-117.64</v>
      </c>
      <c r="B15248">
        <v>34.101399999999998</v>
      </c>
      <c r="C15248" t="s">
        <v>39942</v>
      </c>
      <c r="D15248">
        <v>8575</v>
      </c>
      <c r="E15248">
        <v>73</v>
      </c>
      <c r="F15248" t="s">
        <v>14427</v>
      </c>
      <c r="G15248" t="s">
        <v>12</v>
      </c>
      <c r="H15248" t="s">
        <v>71</v>
      </c>
      <c r="I15248">
        <v>2004</v>
      </c>
      <c r="J15248" t="s">
        <v>27</v>
      </c>
      <c r="K15248" t="s">
        <v>15</v>
      </c>
      <c r="L15248">
        <v>4</v>
      </c>
    </row>
    <row r="15249" spans="1:12" x14ac:dyDescent="0.25">
      <c r="A15249">
        <v>-121.4</v>
      </c>
      <c r="B15249">
        <v>38.608899999999998</v>
      </c>
      <c r="C15249" t="s">
        <v>39943</v>
      </c>
      <c r="D15249">
        <v>5300</v>
      </c>
      <c r="E15249">
        <v>99</v>
      </c>
      <c r="F15249" t="s">
        <v>1315</v>
      </c>
      <c r="G15249" t="s">
        <v>12</v>
      </c>
      <c r="H15249" t="s">
        <v>17</v>
      </c>
      <c r="J15249" t="s">
        <v>54</v>
      </c>
      <c r="K15249" t="s">
        <v>15</v>
      </c>
      <c r="L15249">
        <v>4</v>
      </c>
    </row>
    <row r="15250" spans="1:12" x14ac:dyDescent="0.25">
      <c r="A15250">
        <v>-74.062290000000004</v>
      </c>
      <c r="B15250">
        <v>40.698300000000003</v>
      </c>
      <c r="C15250" t="s">
        <v>39944</v>
      </c>
      <c r="D15250">
        <v>4750</v>
      </c>
      <c r="E15250">
        <v>110</v>
      </c>
      <c r="F15250" t="s">
        <v>14428</v>
      </c>
      <c r="G15250" t="s">
        <v>12</v>
      </c>
      <c r="H15250" t="s">
        <v>31</v>
      </c>
      <c r="I15250">
        <v>2005</v>
      </c>
      <c r="J15250" t="s">
        <v>32</v>
      </c>
      <c r="K15250" t="s">
        <v>15</v>
      </c>
      <c r="L15250">
        <v>4</v>
      </c>
    </row>
    <row r="15251" spans="1:12" x14ac:dyDescent="0.25">
      <c r="A15251">
        <v>-95.627899999999997</v>
      </c>
      <c r="B15251">
        <v>29.7699</v>
      </c>
      <c r="C15251" t="s">
        <v>39945</v>
      </c>
      <c r="D15251">
        <v>3450</v>
      </c>
      <c r="E15251">
        <v>119</v>
      </c>
      <c r="F15251" t="s">
        <v>14429</v>
      </c>
      <c r="G15251" t="s">
        <v>12</v>
      </c>
      <c r="H15251" t="s">
        <v>13</v>
      </c>
      <c r="I15251">
        <v>2009</v>
      </c>
      <c r="J15251" t="s">
        <v>27</v>
      </c>
      <c r="K15251" t="s">
        <v>15</v>
      </c>
      <c r="L15251">
        <v>4</v>
      </c>
    </row>
    <row r="15252" spans="1:12" x14ac:dyDescent="0.25">
      <c r="A15252">
        <v>-77.287199999999999</v>
      </c>
      <c r="B15252">
        <v>38.775799999999997</v>
      </c>
      <c r="C15252" t="s">
        <v>39946</v>
      </c>
      <c r="D15252">
        <v>7975</v>
      </c>
      <c r="E15252">
        <v>105</v>
      </c>
      <c r="F15252" t="s">
        <v>14430</v>
      </c>
      <c r="G15252" t="s">
        <v>12</v>
      </c>
      <c r="H15252" t="s">
        <v>13</v>
      </c>
      <c r="I15252">
        <v>2009</v>
      </c>
      <c r="J15252" t="s">
        <v>27</v>
      </c>
      <c r="K15252" t="s">
        <v>15</v>
      </c>
      <c r="L15252">
        <v>4</v>
      </c>
    </row>
    <row r="15253" spans="1:12" x14ac:dyDescent="0.25">
      <c r="A15253">
        <v>-95.578100000000006</v>
      </c>
      <c r="B15253">
        <v>29.752510000000001</v>
      </c>
      <c r="C15253" t="s">
        <v>39947</v>
      </c>
      <c r="D15253">
        <v>5125</v>
      </c>
      <c r="E15253">
        <v>127</v>
      </c>
      <c r="F15253" t="s">
        <v>14431</v>
      </c>
      <c r="G15253" t="s">
        <v>12</v>
      </c>
      <c r="H15253" t="s">
        <v>17</v>
      </c>
      <c r="I15253">
        <v>2015</v>
      </c>
      <c r="J15253" t="s">
        <v>29</v>
      </c>
      <c r="K15253" t="s">
        <v>15</v>
      </c>
      <c r="L15253">
        <v>4</v>
      </c>
    </row>
    <row r="15254" spans="1:12" x14ac:dyDescent="0.25">
      <c r="A15254">
        <v>-75.308390000000003</v>
      </c>
      <c r="B15254">
        <v>40.146299999999997</v>
      </c>
      <c r="C15254" t="s">
        <v>39948</v>
      </c>
      <c r="D15254">
        <v>4325</v>
      </c>
      <c r="E15254">
        <v>128</v>
      </c>
      <c r="F15254" t="s">
        <v>14432</v>
      </c>
      <c r="G15254" t="s">
        <v>12</v>
      </c>
      <c r="H15254" t="s">
        <v>13</v>
      </c>
      <c r="I15254">
        <v>2011</v>
      </c>
      <c r="J15254" t="s">
        <v>35</v>
      </c>
      <c r="K15254" t="s">
        <v>15</v>
      </c>
      <c r="L15254">
        <v>4</v>
      </c>
    </row>
    <row r="15255" spans="1:12" hidden="1" x14ac:dyDescent="0.25">
      <c r="A15255">
        <v>-121.526</v>
      </c>
      <c r="B15255">
        <v>38.521099999999997</v>
      </c>
      <c r="C15255" t="s">
        <v>39949</v>
      </c>
      <c r="D15255">
        <v>5100</v>
      </c>
      <c r="E15255">
        <v>30</v>
      </c>
      <c r="F15255" t="s">
        <v>14433</v>
      </c>
      <c r="G15255" t="s">
        <v>220</v>
      </c>
      <c r="H15255" t="s">
        <v>221</v>
      </c>
      <c r="I15255">
        <v>2009</v>
      </c>
      <c r="J15255" t="s">
        <v>222</v>
      </c>
      <c r="K15255" t="s">
        <v>20</v>
      </c>
      <c r="L15255">
        <v>6</v>
      </c>
    </row>
    <row r="15256" spans="1:12" x14ac:dyDescent="0.25">
      <c r="A15256">
        <v>-122.292</v>
      </c>
      <c r="B15256">
        <v>37.812199999999997</v>
      </c>
      <c r="C15256" t="s">
        <v>39950</v>
      </c>
      <c r="D15256">
        <v>6650</v>
      </c>
      <c r="E15256">
        <v>135</v>
      </c>
      <c r="F15256" t="s">
        <v>14434</v>
      </c>
      <c r="G15256" t="s">
        <v>12</v>
      </c>
      <c r="H15256" t="s">
        <v>71</v>
      </c>
      <c r="I15256">
        <v>2005</v>
      </c>
      <c r="J15256" t="s">
        <v>32</v>
      </c>
      <c r="K15256" t="s">
        <v>15</v>
      </c>
      <c r="L15256">
        <v>4</v>
      </c>
    </row>
    <row r="15257" spans="1:12" x14ac:dyDescent="0.25">
      <c r="A15257">
        <v>-122.20399999999999</v>
      </c>
      <c r="B15257">
        <v>37.707810000000002</v>
      </c>
      <c r="C15257" t="s">
        <v>39951</v>
      </c>
      <c r="D15257">
        <v>3450</v>
      </c>
      <c r="E15257">
        <v>99</v>
      </c>
      <c r="F15257" t="s">
        <v>14435</v>
      </c>
      <c r="G15257" t="s">
        <v>12</v>
      </c>
      <c r="H15257" t="s">
        <v>13</v>
      </c>
      <c r="I15257">
        <v>2010</v>
      </c>
      <c r="J15257" t="s">
        <v>24</v>
      </c>
      <c r="K15257" t="s">
        <v>15</v>
      </c>
      <c r="L15257">
        <v>4</v>
      </c>
    </row>
    <row r="15258" spans="1:12" x14ac:dyDescent="0.25">
      <c r="A15258">
        <v>-118.125</v>
      </c>
      <c r="B15258">
        <v>34.134399999999999</v>
      </c>
      <c r="C15258" t="s">
        <v>39952</v>
      </c>
      <c r="D15258">
        <v>8950</v>
      </c>
      <c r="E15258">
        <v>120</v>
      </c>
      <c r="F15258" t="s">
        <v>14436</v>
      </c>
      <c r="G15258" t="s">
        <v>181</v>
      </c>
      <c r="H15258" t="s">
        <v>182</v>
      </c>
      <c r="I15258">
        <v>2003</v>
      </c>
      <c r="J15258" t="s">
        <v>18</v>
      </c>
      <c r="K15258" t="s">
        <v>20</v>
      </c>
      <c r="L15258">
        <v>4</v>
      </c>
    </row>
    <row r="15259" spans="1:12" x14ac:dyDescent="0.25">
      <c r="A15259">
        <v>-75.306399999999996</v>
      </c>
      <c r="B15259">
        <v>40.1447</v>
      </c>
      <c r="C15259" t="s">
        <v>39953</v>
      </c>
      <c r="D15259">
        <v>4325</v>
      </c>
      <c r="E15259">
        <v>128</v>
      </c>
      <c r="F15259" t="s">
        <v>14437</v>
      </c>
      <c r="G15259" t="s">
        <v>12</v>
      </c>
      <c r="H15259" t="s">
        <v>13</v>
      </c>
      <c r="I15259">
        <v>2011</v>
      </c>
      <c r="J15259" t="s">
        <v>35</v>
      </c>
      <c r="K15259" t="s">
        <v>15</v>
      </c>
      <c r="L15259">
        <v>4</v>
      </c>
    </row>
    <row r="15260" spans="1:12" x14ac:dyDescent="0.25">
      <c r="A15260">
        <v>-74.093389999999999</v>
      </c>
      <c r="B15260">
        <v>40.707999999999998</v>
      </c>
      <c r="C15260" t="s">
        <v>39954</v>
      </c>
      <c r="D15260">
        <v>4700</v>
      </c>
      <c r="E15260">
        <v>112</v>
      </c>
      <c r="F15260" t="s">
        <v>14438</v>
      </c>
      <c r="G15260" t="s">
        <v>12</v>
      </c>
      <c r="H15260" t="s">
        <v>31</v>
      </c>
      <c r="I15260">
        <v>2005</v>
      </c>
      <c r="J15260" t="s">
        <v>32</v>
      </c>
      <c r="K15260" t="s">
        <v>15</v>
      </c>
      <c r="L15260">
        <v>4</v>
      </c>
    </row>
    <row r="15261" spans="1:12" x14ac:dyDescent="0.25">
      <c r="A15261">
        <v>-118.34</v>
      </c>
      <c r="B15261">
        <v>33.821599999999997</v>
      </c>
      <c r="C15261" t="s">
        <v>39955</v>
      </c>
      <c r="D15261">
        <v>7350</v>
      </c>
      <c r="E15261">
        <v>110</v>
      </c>
      <c r="F15261" t="s">
        <v>14439</v>
      </c>
      <c r="G15261" t="s">
        <v>12</v>
      </c>
      <c r="H15261" t="s">
        <v>13</v>
      </c>
      <c r="I15261">
        <v>2009</v>
      </c>
      <c r="J15261" t="s">
        <v>27</v>
      </c>
      <c r="K15261" t="s">
        <v>15</v>
      </c>
      <c r="L15261">
        <v>4</v>
      </c>
    </row>
    <row r="15262" spans="1:12" x14ac:dyDescent="0.25">
      <c r="A15262">
        <v>-95.574690000000004</v>
      </c>
      <c r="B15262">
        <v>29.729900000000001</v>
      </c>
      <c r="C15262" t="s">
        <v>39956</v>
      </c>
      <c r="D15262">
        <v>5125</v>
      </c>
      <c r="E15262">
        <v>129</v>
      </c>
      <c r="F15262" t="s">
        <v>14440</v>
      </c>
      <c r="G15262" t="s">
        <v>12</v>
      </c>
      <c r="H15262" t="s">
        <v>17</v>
      </c>
      <c r="I15262">
        <v>2015</v>
      </c>
      <c r="J15262" t="s">
        <v>29</v>
      </c>
      <c r="K15262" t="s">
        <v>15</v>
      </c>
      <c r="L15262">
        <v>4</v>
      </c>
    </row>
    <row r="15263" spans="1:12" x14ac:dyDescent="0.25">
      <c r="A15263">
        <v>-71.201089999999994</v>
      </c>
      <c r="B15263">
        <v>42.12621</v>
      </c>
      <c r="C15263" t="s">
        <v>39957</v>
      </c>
      <c r="D15263">
        <v>5525</v>
      </c>
      <c r="E15263">
        <v>129</v>
      </c>
      <c r="F15263" t="s">
        <v>14441</v>
      </c>
      <c r="G15263" t="s">
        <v>12</v>
      </c>
      <c r="H15263" t="s">
        <v>13</v>
      </c>
      <c r="I15263">
        <v>2009</v>
      </c>
      <c r="J15263" t="s">
        <v>80</v>
      </c>
      <c r="K15263" t="s">
        <v>15</v>
      </c>
      <c r="L15263">
        <v>4</v>
      </c>
    </row>
    <row r="15264" spans="1:12" x14ac:dyDescent="0.25">
      <c r="A15264">
        <v>-71.203289999999996</v>
      </c>
      <c r="B15264">
        <v>42.121499999999997</v>
      </c>
      <c r="C15264" t="s">
        <v>39958</v>
      </c>
      <c r="D15264">
        <v>5524</v>
      </c>
      <c r="E15264">
        <v>129</v>
      </c>
      <c r="F15264" t="s">
        <v>14442</v>
      </c>
      <c r="G15264" t="s">
        <v>12</v>
      </c>
      <c r="H15264" t="s">
        <v>13</v>
      </c>
      <c r="I15264">
        <v>2009</v>
      </c>
      <c r="J15264" t="s">
        <v>80</v>
      </c>
      <c r="K15264" t="s">
        <v>15</v>
      </c>
      <c r="L15264">
        <v>4</v>
      </c>
    </row>
    <row r="15265" spans="1:12" x14ac:dyDescent="0.25">
      <c r="A15265">
        <v>-98.427999999999997</v>
      </c>
      <c r="B15265">
        <v>26.1952</v>
      </c>
      <c r="C15265" t="s">
        <v>39959</v>
      </c>
      <c r="D15265">
        <v>2700</v>
      </c>
      <c r="E15265">
        <v>68</v>
      </c>
      <c r="F15265" t="s">
        <v>14443</v>
      </c>
      <c r="G15265" t="s">
        <v>12</v>
      </c>
      <c r="H15265" t="s">
        <v>17</v>
      </c>
      <c r="I15265">
        <v>2001</v>
      </c>
      <c r="J15265" t="s">
        <v>18</v>
      </c>
      <c r="K15265" t="s">
        <v>20</v>
      </c>
      <c r="L15265">
        <v>4</v>
      </c>
    </row>
    <row r="15266" spans="1:12" x14ac:dyDescent="0.25">
      <c r="A15266">
        <v>-77.021000000000001</v>
      </c>
      <c r="B15266">
        <v>38.949199999999998</v>
      </c>
      <c r="C15266" t="s">
        <v>39960</v>
      </c>
      <c r="D15266">
        <v>7225</v>
      </c>
      <c r="E15266">
        <v>101</v>
      </c>
      <c r="F15266" t="s">
        <v>14444</v>
      </c>
      <c r="G15266" t="s">
        <v>12</v>
      </c>
      <c r="H15266" t="s">
        <v>13</v>
      </c>
      <c r="I15266">
        <v>2009</v>
      </c>
      <c r="J15266" t="s">
        <v>27</v>
      </c>
      <c r="K15266" t="s">
        <v>15</v>
      </c>
      <c r="L15266">
        <v>4</v>
      </c>
    </row>
    <row r="15267" spans="1:12" x14ac:dyDescent="0.25">
      <c r="A15267">
        <v>-118.25</v>
      </c>
      <c r="B15267">
        <v>33.979399999999998</v>
      </c>
      <c r="C15267" t="s">
        <v>39961</v>
      </c>
      <c r="D15267">
        <v>10599</v>
      </c>
      <c r="E15267">
        <v>97</v>
      </c>
      <c r="F15267" t="s">
        <v>14445</v>
      </c>
      <c r="G15267" t="s">
        <v>181</v>
      </c>
      <c r="H15267" t="s">
        <v>182</v>
      </c>
      <c r="I15267">
        <v>2004</v>
      </c>
      <c r="J15267" t="s">
        <v>18</v>
      </c>
      <c r="K15267" t="s">
        <v>20</v>
      </c>
      <c r="L15267">
        <v>4</v>
      </c>
    </row>
    <row r="15268" spans="1:12" x14ac:dyDescent="0.25">
      <c r="A15268">
        <v>-122.809</v>
      </c>
      <c r="B15268">
        <v>45.4313</v>
      </c>
      <c r="C15268" t="s">
        <v>39962</v>
      </c>
      <c r="D15268">
        <v>4325</v>
      </c>
      <c r="E15268">
        <v>76</v>
      </c>
      <c r="F15268" t="s">
        <v>14446</v>
      </c>
      <c r="G15268" t="s">
        <v>12</v>
      </c>
      <c r="H15268" t="s">
        <v>17</v>
      </c>
      <c r="I15268">
        <v>2009</v>
      </c>
      <c r="J15268" t="s">
        <v>27</v>
      </c>
      <c r="K15268" t="s">
        <v>15</v>
      </c>
      <c r="L15268">
        <v>4</v>
      </c>
    </row>
    <row r="15269" spans="1:12" x14ac:dyDescent="0.25">
      <c r="A15269">
        <v>-74.103189999999998</v>
      </c>
      <c r="B15269">
        <v>40.707099999999997</v>
      </c>
      <c r="C15269" t="s">
        <v>39963</v>
      </c>
      <c r="D15269">
        <v>4700</v>
      </c>
      <c r="E15269">
        <v>112</v>
      </c>
      <c r="F15269" t="s">
        <v>14442</v>
      </c>
      <c r="G15269" t="s">
        <v>12</v>
      </c>
      <c r="H15269" t="s">
        <v>31</v>
      </c>
      <c r="I15269">
        <v>2005</v>
      </c>
      <c r="J15269" t="s">
        <v>32</v>
      </c>
      <c r="K15269" t="s">
        <v>15</v>
      </c>
      <c r="L15269">
        <v>4</v>
      </c>
    </row>
    <row r="15270" spans="1:12" x14ac:dyDescent="0.25">
      <c r="A15270">
        <v>-71.213499999999996</v>
      </c>
      <c r="B15270">
        <v>42.11251</v>
      </c>
      <c r="C15270" t="s">
        <v>39964</v>
      </c>
      <c r="D15270">
        <v>5525</v>
      </c>
      <c r="E15270">
        <v>134</v>
      </c>
      <c r="F15270" t="s">
        <v>14447</v>
      </c>
      <c r="G15270" t="s">
        <v>12</v>
      </c>
      <c r="H15270" t="s">
        <v>13</v>
      </c>
      <c r="I15270">
        <v>2009</v>
      </c>
      <c r="J15270" t="s">
        <v>80</v>
      </c>
      <c r="K15270" t="s">
        <v>15</v>
      </c>
      <c r="L15270">
        <v>4</v>
      </c>
    </row>
    <row r="15271" spans="1:12" x14ac:dyDescent="0.25">
      <c r="A15271">
        <v>-74.30829</v>
      </c>
      <c r="B15271">
        <v>40.588700000000003</v>
      </c>
      <c r="C15271" t="s">
        <v>39965</v>
      </c>
      <c r="D15271">
        <v>8300</v>
      </c>
      <c r="E15271">
        <v>82</v>
      </c>
      <c r="F15271" t="s">
        <v>1702</v>
      </c>
      <c r="G15271" t="s">
        <v>12</v>
      </c>
      <c r="H15271" t="s">
        <v>31</v>
      </c>
      <c r="I15271">
        <v>2005</v>
      </c>
      <c r="J15271" t="s">
        <v>27</v>
      </c>
      <c r="K15271" t="s">
        <v>15</v>
      </c>
      <c r="L15271">
        <v>4</v>
      </c>
    </row>
    <row r="15272" spans="1:12" x14ac:dyDescent="0.25">
      <c r="A15272">
        <v>-71.087590000000006</v>
      </c>
      <c r="B15272">
        <v>42.395809999999997</v>
      </c>
      <c r="C15272" t="s">
        <v>39966</v>
      </c>
      <c r="D15272">
        <v>5925</v>
      </c>
      <c r="E15272">
        <v>90</v>
      </c>
      <c r="F15272" t="s">
        <v>1098</v>
      </c>
      <c r="G15272" t="s">
        <v>12</v>
      </c>
      <c r="H15272" t="s">
        <v>17</v>
      </c>
      <c r="I15272">
        <v>2015</v>
      </c>
      <c r="J15272" t="s">
        <v>48</v>
      </c>
      <c r="K15272" t="s">
        <v>15</v>
      </c>
      <c r="L15272">
        <v>4</v>
      </c>
    </row>
    <row r="15273" spans="1:12" x14ac:dyDescent="0.25">
      <c r="A15273">
        <v>-118.09</v>
      </c>
      <c r="B15273">
        <v>33.77281</v>
      </c>
      <c r="C15273" t="s">
        <v>39967</v>
      </c>
      <c r="D15273">
        <v>7599</v>
      </c>
      <c r="E15273">
        <v>86</v>
      </c>
      <c r="F15273" t="s">
        <v>14448</v>
      </c>
      <c r="G15273" t="s">
        <v>12</v>
      </c>
      <c r="H15273" t="s">
        <v>71</v>
      </c>
      <c r="I15273">
        <v>2004</v>
      </c>
      <c r="J15273" t="s">
        <v>27</v>
      </c>
      <c r="K15273" t="s">
        <v>15</v>
      </c>
      <c r="L15273">
        <v>4</v>
      </c>
    </row>
    <row r="15274" spans="1:12" x14ac:dyDescent="0.25">
      <c r="A15274">
        <v>-82.569000000000003</v>
      </c>
      <c r="B15274">
        <v>27.5443</v>
      </c>
      <c r="C15274" t="s">
        <v>39968</v>
      </c>
      <c r="D15274">
        <v>5475</v>
      </c>
      <c r="E15274">
        <v>65</v>
      </c>
      <c r="F15274" t="s">
        <v>14449</v>
      </c>
      <c r="G15274" t="s">
        <v>12</v>
      </c>
      <c r="H15274" t="s">
        <v>13</v>
      </c>
      <c r="I15274">
        <v>2010</v>
      </c>
      <c r="J15274" t="s">
        <v>29</v>
      </c>
      <c r="K15274" t="s">
        <v>15</v>
      </c>
      <c r="L15274">
        <v>4</v>
      </c>
    </row>
    <row r="15275" spans="1:12" x14ac:dyDescent="0.25">
      <c r="A15275">
        <v>-75.302390000000003</v>
      </c>
      <c r="B15275">
        <v>40.112400000000001</v>
      </c>
      <c r="C15275" t="s">
        <v>39969</v>
      </c>
      <c r="D15275">
        <v>4325</v>
      </c>
      <c r="E15275">
        <v>121</v>
      </c>
      <c r="F15275" t="s">
        <v>14450</v>
      </c>
      <c r="G15275" t="s">
        <v>12</v>
      </c>
      <c r="H15275" t="s">
        <v>13</v>
      </c>
      <c r="I15275">
        <v>2011</v>
      </c>
      <c r="J15275" t="s">
        <v>35</v>
      </c>
      <c r="K15275" t="s">
        <v>15</v>
      </c>
      <c r="L15275">
        <v>4</v>
      </c>
    </row>
    <row r="15276" spans="1:12" x14ac:dyDescent="0.25">
      <c r="A15276">
        <v>-104.996</v>
      </c>
      <c r="B15276">
        <v>39.733600000000003</v>
      </c>
      <c r="C15276" t="s">
        <v>39970</v>
      </c>
      <c r="D15276">
        <v>8475</v>
      </c>
      <c r="E15276">
        <v>139</v>
      </c>
      <c r="F15276" t="s">
        <v>14451</v>
      </c>
      <c r="G15276" t="s">
        <v>12</v>
      </c>
      <c r="H15276" t="s">
        <v>17</v>
      </c>
      <c r="I15276">
        <v>2009</v>
      </c>
      <c r="J15276" t="s">
        <v>27</v>
      </c>
      <c r="K15276" t="s">
        <v>15</v>
      </c>
      <c r="L15276">
        <v>4</v>
      </c>
    </row>
    <row r="15277" spans="1:12" x14ac:dyDescent="0.25">
      <c r="A15277">
        <v>-71.233590000000007</v>
      </c>
      <c r="B15277">
        <v>42.11</v>
      </c>
      <c r="C15277" t="s">
        <v>39971</v>
      </c>
      <c r="D15277">
        <v>5525</v>
      </c>
      <c r="E15277">
        <v>136</v>
      </c>
      <c r="F15277" t="s">
        <v>14452</v>
      </c>
      <c r="G15277" t="s">
        <v>12</v>
      </c>
      <c r="H15277" t="s">
        <v>13</v>
      </c>
      <c r="I15277">
        <v>2009</v>
      </c>
      <c r="J15277" t="s">
        <v>80</v>
      </c>
      <c r="K15277" t="s">
        <v>15</v>
      </c>
      <c r="L15277">
        <v>4</v>
      </c>
    </row>
    <row r="15278" spans="1:12" x14ac:dyDescent="0.25">
      <c r="A15278">
        <v>-97.949089999999998</v>
      </c>
      <c r="B15278">
        <v>27.144010000000002</v>
      </c>
      <c r="C15278" t="s">
        <v>39972</v>
      </c>
      <c r="D15278">
        <v>1700</v>
      </c>
      <c r="E15278">
        <v>100</v>
      </c>
      <c r="F15278" t="s">
        <v>14453</v>
      </c>
      <c r="G15278" t="s">
        <v>12</v>
      </c>
      <c r="H15278" t="s">
        <v>17</v>
      </c>
      <c r="I15278">
        <v>2001</v>
      </c>
      <c r="J15278" t="s">
        <v>18</v>
      </c>
      <c r="K15278" t="s">
        <v>20</v>
      </c>
      <c r="L15278">
        <v>4</v>
      </c>
    </row>
    <row r="15279" spans="1:12" x14ac:dyDescent="0.25">
      <c r="A15279">
        <v>-118.235</v>
      </c>
      <c r="B15279">
        <v>33.883400000000002</v>
      </c>
      <c r="C15279" t="s">
        <v>39973</v>
      </c>
      <c r="D15279">
        <v>6075</v>
      </c>
      <c r="E15279">
        <v>86</v>
      </c>
      <c r="F15279" t="s">
        <v>14454</v>
      </c>
      <c r="G15279" t="s">
        <v>12</v>
      </c>
      <c r="H15279" t="s">
        <v>13</v>
      </c>
      <c r="I15279">
        <v>2009</v>
      </c>
      <c r="J15279" t="s">
        <v>37</v>
      </c>
      <c r="K15279" t="s">
        <v>15</v>
      </c>
      <c r="L15279">
        <v>4</v>
      </c>
    </row>
    <row r="15280" spans="1:12" x14ac:dyDescent="0.25">
      <c r="A15280">
        <v>-75.169300000000007</v>
      </c>
      <c r="B15280">
        <v>40.156300000000002</v>
      </c>
      <c r="C15280" t="s">
        <v>39974</v>
      </c>
      <c r="D15280">
        <v>4050</v>
      </c>
      <c r="E15280">
        <v>160</v>
      </c>
      <c r="F15280" t="s">
        <v>14455</v>
      </c>
      <c r="G15280" t="s">
        <v>12</v>
      </c>
      <c r="H15280" t="s">
        <v>13</v>
      </c>
      <c r="I15280">
        <v>2011</v>
      </c>
      <c r="J15280" t="s">
        <v>35</v>
      </c>
      <c r="K15280" t="s">
        <v>15</v>
      </c>
      <c r="L15280">
        <v>4</v>
      </c>
    </row>
    <row r="15281" spans="1:12" x14ac:dyDescent="0.25">
      <c r="A15281">
        <v>-95.605099999999993</v>
      </c>
      <c r="B15281">
        <v>29.7057</v>
      </c>
      <c r="C15281" t="s">
        <v>39975</v>
      </c>
      <c r="D15281">
        <v>5125</v>
      </c>
      <c r="E15281">
        <v>124</v>
      </c>
      <c r="F15281" t="s">
        <v>14456</v>
      </c>
      <c r="G15281" t="s">
        <v>12</v>
      </c>
      <c r="H15281" t="s">
        <v>17</v>
      </c>
      <c r="I15281">
        <v>2015</v>
      </c>
      <c r="J15281" t="s">
        <v>29</v>
      </c>
      <c r="K15281" t="s">
        <v>15</v>
      </c>
      <c r="L15281">
        <v>4</v>
      </c>
    </row>
    <row r="15282" spans="1:12" x14ac:dyDescent="0.25">
      <c r="A15282">
        <v>-111.16099</v>
      </c>
      <c r="B15282">
        <v>32.140810000000002</v>
      </c>
      <c r="C15282" t="s">
        <v>39976</v>
      </c>
      <c r="D15282">
        <v>3425</v>
      </c>
      <c r="E15282">
        <v>101</v>
      </c>
      <c r="F15282" t="s">
        <v>14457</v>
      </c>
      <c r="G15282" t="s">
        <v>12</v>
      </c>
      <c r="H15282" t="s">
        <v>17</v>
      </c>
      <c r="J15282" t="s">
        <v>18</v>
      </c>
      <c r="K15282" t="s">
        <v>20</v>
      </c>
      <c r="L15282">
        <v>4</v>
      </c>
    </row>
    <row r="15283" spans="1:12" x14ac:dyDescent="0.25">
      <c r="A15283">
        <v>-74.131699999999995</v>
      </c>
      <c r="B15283">
        <v>40.685499999999998</v>
      </c>
      <c r="C15283" t="s">
        <v>39977</v>
      </c>
      <c r="D15283">
        <v>4700</v>
      </c>
      <c r="E15283">
        <v>99</v>
      </c>
      <c r="F15283" t="s">
        <v>14458</v>
      </c>
      <c r="G15283" t="s">
        <v>12</v>
      </c>
      <c r="H15283" t="s">
        <v>31</v>
      </c>
      <c r="I15283">
        <v>2005</v>
      </c>
      <c r="J15283" t="s">
        <v>32</v>
      </c>
      <c r="K15283" t="s">
        <v>15</v>
      </c>
      <c r="L15283">
        <v>4</v>
      </c>
    </row>
    <row r="15284" spans="1:12" x14ac:dyDescent="0.25">
      <c r="A15284">
        <v>-75.312600000000003</v>
      </c>
      <c r="B15284">
        <v>40.104300000000002</v>
      </c>
      <c r="C15284" t="s">
        <v>39978</v>
      </c>
      <c r="D15284">
        <v>4350</v>
      </c>
      <c r="E15284">
        <v>136</v>
      </c>
      <c r="F15284" t="s">
        <v>14459</v>
      </c>
      <c r="G15284" t="s">
        <v>12</v>
      </c>
      <c r="H15284" t="s">
        <v>13</v>
      </c>
      <c r="I15284">
        <v>2011</v>
      </c>
      <c r="J15284" t="s">
        <v>35</v>
      </c>
      <c r="K15284" t="s">
        <v>15</v>
      </c>
      <c r="L15284">
        <v>4</v>
      </c>
    </row>
    <row r="15285" spans="1:12" x14ac:dyDescent="0.25">
      <c r="A15285">
        <v>-111.49</v>
      </c>
      <c r="B15285">
        <v>32.471699999999998</v>
      </c>
      <c r="C15285" t="s">
        <v>39979</v>
      </c>
      <c r="D15285">
        <v>6400</v>
      </c>
      <c r="E15285">
        <v>123</v>
      </c>
      <c r="F15285" t="s">
        <v>14460</v>
      </c>
      <c r="G15285" t="s">
        <v>12</v>
      </c>
      <c r="H15285" t="s">
        <v>17</v>
      </c>
      <c r="J15285" t="s">
        <v>18</v>
      </c>
      <c r="K15285" t="s">
        <v>20</v>
      </c>
      <c r="L15285">
        <v>4</v>
      </c>
    </row>
    <row r="15286" spans="1:12" x14ac:dyDescent="0.25">
      <c r="A15286">
        <v>-82.989099999999993</v>
      </c>
      <c r="B15286">
        <v>42.677300000000002</v>
      </c>
      <c r="C15286" t="s">
        <v>39980</v>
      </c>
      <c r="D15286">
        <v>2800</v>
      </c>
      <c r="E15286">
        <v>92</v>
      </c>
      <c r="F15286" t="s">
        <v>14461</v>
      </c>
      <c r="G15286" t="s">
        <v>12</v>
      </c>
      <c r="H15286" t="s">
        <v>17</v>
      </c>
      <c r="I15286">
        <v>2003</v>
      </c>
      <c r="J15286" t="s">
        <v>18</v>
      </c>
      <c r="K15286" t="s">
        <v>20</v>
      </c>
      <c r="L15286">
        <v>4</v>
      </c>
    </row>
    <row r="15287" spans="1:12" x14ac:dyDescent="0.25">
      <c r="A15287">
        <v>-98.660700000000006</v>
      </c>
      <c r="B15287">
        <v>26.2423</v>
      </c>
      <c r="C15287" t="s">
        <v>39981</v>
      </c>
      <c r="D15287">
        <v>3925</v>
      </c>
      <c r="E15287">
        <v>100</v>
      </c>
      <c r="F15287" t="s">
        <v>14462</v>
      </c>
      <c r="G15287" t="s">
        <v>12</v>
      </c>
      <c r="H15287" t="s">
        <v>17</v>
      </c>
      <c r="I15287">
        <v>2001</v>
      </c>
      <c r="J15287" t="s">
        <v>18</v>
      </c>
      <c r="K15287" t="s">
        <v>20</v>
      </c>
      <c r="L15287">
        <v>4</v>
      </c>
    </row>
    <row r="15288" spans="1:12" x14ac:dyDescent="0.25">
      <c r="A15288">
        <v>-93.557699999999997</v>
      </c>
      <c r="B15288">
        <v>39.415999999999997</v>
      </c>
      <c r="C15288" t="s">
        <v>39982</v>
      </c>
      <c r="D15288">
        <v>10875</v>
      </c>
      <c r="E15288">
        <v>145</v>
      </c>
      <c r="F15288" t="s">
        <v>14463</v>
      </c>
      <c r="G15288" t="s">
        <v>12</v>
      </c>
      <c r="H15288" t="s">
        <v>17</v>
      </c>
      <c r="I15288">
        <v>2003</v>
      </c>
      <c r="J15288" t="s">
        <v>18</v>
      </c>
      <c r="K15288" t="s">
        <v>20</v>
      </c>
      <c r="L15288">
        <v>4</v>
      </c>
    </row>
    <row r="15289" spans="1:12" x14ac:dyDescent="0.25">
      <c r="A15289">
        <v>-95.614689999999996</v>
      </c>
      <c r="B15289">
        <v>29.707909999999998</v>
      </c>
      <c r="C15289" t="s">
        <v>39983</v>
      </c>
      <c r="D15289">
        <v>5125</v>
      </c>
      <c r="E15289">
        <v>120</v>
      </c>
      <c r="F15289" t="s">
        <v>420</v>
      </c>
      <c r="G15289" t="s">
        <v>12</v>
      </c>
      <c r="H15289" t="s">
        <v>17</v>
      </c>
      <c r="I15289">
        <v>2015</v>
      </c>
      <c r="J15289" t="s">
        <v>29</v>
      </c>
      <c r="K15289" t="s">
        <v>15</v>
      </c>
      <c r="L15289">
        <v>4</v>
      </c>
    </row>
    <row r="15290" spans="1:12" x14ac:dyDescent="0.25">
      <c r="A15290">
        <v>-71.346090000000004</v>
      </c>
      <c r="B15290">
        <v>42.8902</v>
      </c>
      <c r="C15290" t="s">
        <v>39984</v>
      </c>
      <c r="D15290">
        <v>3900</v>
      </c>
      <c r="E15290">
        <v>232</v>
      </c>
      <c r="F15290" t="s">
        <v>14464</v>
      </c>
      <c r="G15290" t="s">
        <v>12</v>
      </c>
      <c r="H15290" t="s">
        <v>31</v>
      </c>
      <c r="I15290">
        <v>2005</v>
      </c>
      <c r="J15290" t="s">
        <v>27</v>
      </c>
      <c r="K15290" t="s">
        <v>15</v>
      </c>
      <c r="L15290">
        <v>4</v>
      </c>
    </row>
    <row r="15291" spans="1:12" x14ac:dyDescent="0.25">
      <c r="A15291">
        <v>-77.386899999999997</v>
      </c>
      <c r="B15291">
        <v>38.743000000000002</v>
      </c>
      <c r="C15291" t="s">
        <v>39985</v>
      </c>
      <c r="D15291">
        <v>4900</v>
      </c>
      <c r="E15291">
        <v>81</v>
      </c>
      <c r="F15291" t="s">
        <v>14465</v>
      </c>
      <c r="G15291" t="s">
        <v>12</v>
      </c>
      <c r="H15291" t="s">
        <v>13</v>
      </c>
      <c r="I15291">
        <v>2009</v>
      </c>
      <c r="J15291" t="s">
        <v>27</v>
      </c>
      <c r="K15291" t="s">
        <v>15</v>
      </c>
      <c r="L15291">
        <v>4</v>
      </c>
    </row>
    <row r="15292" spans="1:12" x14ac:dyDescent="0.25">
      <c r="A15292">
        <v>-83.346689999999995</v>
      </c>
      <c r="B15292">
        <v>42.5623</v>
      </c>
      <c r="C15292" t="s">
        <v>39986</v>
      </c>
      <c r="D15292">
        <v>3350</v>
      </c>
      <c r="E15292">
        <v>187</v>
      </c>
      <c r="F15292" t="s">
        <v>14466</v>
      </c>
      <c r="G15292" t="s">
        <v>12</v>
      </c>
      <c r="H15292" t="s">
        <v>13</v>
      </c>
      <c r="I15292">
        <v>2010</v>
      </c>
      <c r="J15292" t="s">
        <v>100</v>
      </c>
      <c r="K15292" t="s">
        <v>15</v>
      </c>
      <c r="L15292">
        <v>4</v>
      </c>
    </row>
    <row r="15293" spans="1:12" x14ac:dyDescent="0.25">
      <c r="A15293">
        <v>-95.624889999999994</v>
      </c>
      <c r="B15293">
        <v>29.7103</v>
      </c>
      <c r="C15293" t="s">
        <v>39987</v>
      </c>
      <c r="D15293">
        <v>5125</v>
      </c>
      <c r="E15293">
        <v>123</v>
      </c>
      <c r="F15293" t="s">
        <v>14467</v>
      </c>
      <c r="G15293" t="s">
        <v>12</v>
      </c>
      <c r="H15293" t="s">
        <v>17</v>
      </c>
      <c r="I15293">
        <v>2015</v>
      </c>
      <c r="J15293" t="s">
        <v>29</v>
      </c>
      <c r="K15293" t="s">
        <v>15</v>
      </c>
      <c r="L15293">
        <v>4</v>
      </c>
    </row>
    <row r="15294" spans="1:12" x14ac:dyDescent="0.25">
      <c r="A15294">
        <v>-74.135999999999996</v>
      </c>
      <c r="B15294">
        <v>40.666110000000003</v>
      </c>
      <c r="C15294" t="s">
        <v>39988</v>
      </c>
      <c r="D15294">
        <v>4700</v>
      </c>
      <c r="E15294">
        <v>87</v>
      </c>
      <c r="F15294" t="s">
        <v>14468</v>
      </c>
      <c r="G15294" t="s">
        <v>12</v>
      </c>
      <c r="H15294" t="s">
        <v>31</v>
      </c>
      <c r="I15294">
        <v>2005</v>
      </c>
      <c r="J15294" t="s">
        <v>32</v>
      </c>
      <c r="K15294" t="s">
        <v>15</v>
      </c>
      <c r="L15294">
        <v>4</v>
      </c>
    </row>
    <row r="15295" spans="1:12" x14ac:dyDescent="0.25">
      <c r="A15295">
        <v>-71.2607</v>
      </c>
      <c r="B15295">
        <v>42.133400000000002</v>
      </c>
      <c r="C15295" t="s">
        <v>39989</v>
      </c>
      <c r="D15295">
        <v>5525</v>
      </c>
      <c r="E15295">
        <v>137</v>
      </c>
      <c r="F15295" t="s">
        <v>14469</v>
      </c>
      <c r="G15295" t="s">
        <v>12</v>
      </c>
      <c r="H15295" t="s">
        <v>13</v>
      </c>
      <c r="I15295">
        <v>2009</v>
      </c>
      <c r="J15295" t="s">
        <v>80</v>
      </c>
      <c r="K15295" t="s">
        <v>15</v>
      </c>
      <c r="L15295">
        <v>4</v>
      </c>
    </row>
    <row r="15296" spans="1:12" x14ac:dyDescent="0.25">
      <c r="A15296">
        <v>-95.639790000000005</v>
      </c>
      <c r="B15296">
        <v>29.730399999999999</v>
      </c>
      <c r="C15296" t="s">
        <v>39990</v>
      </c>
      <c r="D15296">
        <v>4450</v>
      </c>
      <c r="E15296">
        <v>65</v>
      </c>
      <c r="F15296" t="s">
        <v>1497</v>
      </c>
      <c r="G15296" t="s">
        <v>12</v>
      </c>
      <c r="H15296" t="s">
        <v>13</v>
      </c>
      <c r="I15296">
        <v>2010</v>
      </c>
      <c r="J15296" t="s">
        <v>152</v>
      </c>
      <c r="K15296" t="s">
        <v>15</v>
      </c>
      <c r="L15296">
        <v>4</v>
      </c>
    </row>
    <row r="15297" spans="1:12" x14ac:dyDescent="0.25">
      <c r="A15297">
        <v>-77.232889999999998</v>
      </c>
      <c r="B15297">
        <v>38.765999999999998</v>
      </c>
      <c r="C15297" t="s">
        <v>39991</v>
      </c>
      <c r="D15297">
        <v>6275</v>
      </c>
      <c r="E15297">
        <v>77</v>
      </c>
      <c r="F15297" t="s">
        <v>14470</v>
      </c>
      <c r="G15297" t="s">
        <v>12</v>
      </c>
      <c r="H15297" t="s">
        <v>17</v>
      </c>
      <c r="I15297">
        <v>2009</v>
      </c>
      <c r="J15297" t="s">
        <v>57</v>
      </c>
      <c r="K15297" t="s">
        <v>15</v>
      </c>
      <c r="L15297">
        <v>4</v>
      </c>
    </row>
    <row r="15298" spans="1:12" x14ac:dyDescent="0.25">
      <c r="A15298">
        <v>-95.62979</v>
      </c>
      <c r="B15298">
        <v>29.712299999999999</v>
      </c>
      <c r="C15298" t="s">
        <v>39992</v>
      </c>
      <c r="D15298">
        <v>5124</v>
      </c>
      <c r="E15298">
        <v>112</v>
      </c>
      <c r="F15298" t="s">
        <v>14469</v>
      </c>
      <c r="G15298" t="s">
        <v>12</v>
      </c>
      <c r="H15298" t="s">
        <v>17</v>
      </c>
      <c r="I15298">
        <v>2015</v>
      </c>
      <c r="J15298" t="s">
        <v>29</v>
      </c>
      <c r="K15298" t="s">
        <v>15</v>
      </c>
      <c r="L15298">
        <v>4</v>
      </c>
    </row>
    <row r="15299" spans="1:12" x14ac:dyDescent="0.25">
      <c r="A15299">
        <v>-71.257400000000004</v>
      </c>
      <c r="B15299">
        <v>42.143509999999999</v>
      </c>
      <c r="C15299" t="s">
        <v>39993</v>
      </c>
      <c r="D15299">
        <v>5524</v>
      </c>
      <c r="E15299">
        <v>130</v>
      </c>
      <c r="F15299" t="s">
        <v>14471</v>
      </c>
      <c r="G15299" t="s">
        <v>12</v>
      </c>
      <c r="H15299" t="s">
        <v>13</v>
      </c>
      <c r="I15299">
        <v>2009</v>
      </c>
      <c r="J15299" t="s">
        <v>80</v>
      </c>
      <c r="K15299" t="s">
        <v>15</v>
      </c>
      <c r="L15299">
        <v>4</v>
      </c>
    </row>
    <row r="15300" spans="1:12" x14ac:dyDescent="0.25">
      <c r="A15300">
        <v>-74.1327</v>
      </c>
      <c r="B15300">
        <v>40.655000000000001</v>
      </c>
      <c r="C15300" t="s">
        <v>39994</v>
      </c>
      <c r="D15300">
        <v>4700</v>
      </c>
      <c r="E15300">
        <v>95</v>
      </c>
      <c r="F15300" t="s">
        <v>14471</v>
      </c>
      <c r="G15300" t="s">
        <v>12</v>
      </c>
      <c r="H15300" t="s">
        <v>31</v>
      </c>
      <c r="I15300">
        <v>2005</v>
      </c>
      <c r="J15300" t="s">
        <v>32</v>
      </c>
      <c r="K15300" t="s">
        <v>15</v>
      </c>
      <c r="L15300">
        <v>4</v>
      </c>
    </row>
    <row r="15301" spans="1:12" x14ac:dyDescent="0.25">
      <c r="A15301">
        <v>-118.628</v>
      </c>
      <c r="B15301">
        <v>34.317999999999998</v>
      </c>
      <c r="C15301" t="s">
        <v>39995</v>
      </c>
      <c r="D15301">
        <v>9600</v>
      </c>
      <c r="E15301">
        <v>186</v>
      </c>
      <c r="F15301" t="s">
        <v>14472</v>
      </c>
      <c r="G15301" t="s">
        <v>12</v>
      </c>
      <c r="H15301" t="s">
        <v>71</v>
      </c>
      <c r="I15301">
        <v>2004</v>
      </c>
      <c r="J15301" t="s">
        <v>27</v>
      </c>
      <c r="K15301" t="s">
        <v>15</v>
      </c>
      <c r="L15301">
        <v>4</v>
      </c>
    </row>
    <row r="15302" spans="1:12" x14ac:dyDescent="0.25">
      <c r="A15302">
        <v>-71.253290000000007</v>
      </c>
      <c r="B15302">
        <v>42.147799999999997</v>
      </c>
      <c r="C15302" t="s">
        <v>39996</v>
      </c>
      <c r="D15302">
        <v>5524</v>
      </c>
      <c r="E15302">
        <v>131</v>
      </c>
      <c r="F15302" t="s">
        <v>14473</v>
      </c>
      <c r="G15302" t="s">
        <v>12</v>
      </c>
      <c r="H15302" t="s">
        <v>13</v>
      </c>
      <c r="I15302">
        <v>2009</v>
      </c>
      <c r="J15302" t="s">
        <v>80</v>
      </c>
      <c r="K15302" t="s">
        <v>15</v>
      </c>
      <c r="L15302">
        <v>4</v>
      </c>
    </row>
    <row r="15303" spans="1:12" x14ac:dyDescent="0.25">
      <c r="A15303">
        <v>-95.64</v>
      </c>
      <c r="B15303">
        <v>29.721609999999998</v>
      </c>
      <c r="C15303" t="s">
        <v>39997</v>
      </c>
      <c r="D15303">
        <v>5124</v>
      </c>
      <c r="E15303">
        <v>125</v>
      </c>
      <c r="F15303" t="s">
        <v>14473</v>
      </c>
      <c r="G15303" t="s">
        <v>12</v>
      </c>
      <c r="H15303" t="s">
        <v>17</v>
      </c>
      <c r="I15303">
        <v>2015</v>
      </c>
      <c r="J15303" t="s">
        <v>29</v>
      </c>
      <c r="K15303" t="s">
        <v>15</v>
      </c>
      <c r="L15303">
        <v>4</v>
      </c>
    </row>
    <row r="15304" spans="1:12" x14ac:dyDescent="0.25">
      <c r="A15304">
        <v>-95.643590000000003</v>
      </c>
      <c r="B15304">
        <v>29.727599999999999</v>
      </c>
      <c r="C15304" t="s">
        <v>39998</v>
      </c>
      <c r="D15304">
        <v>5124</v>
      </c>
      <c r="E15304">
        <v>122</v>
      </c>
      <c r="F15304" t="s">
        <v>14474</v>
      </c>
      <c r="G15304" t="s">
        <v>12</v>
      </c>
      <c r="H15304" t="s">
        <v>17</v>
      </c>
      <c r="I15304">
        <v>2015</v>
      </c>
      <c r="J15304" t="s">
        <v>29</v>
      </c>
      <c r="K15304" t="s">
        <v>15</v>
      </c>
      <c r="L15304">
        <v>4</v>
      </c>
    </row>
    <row r="15305" spans="1:12" x14ac:dyDescent="0.25">
      <c r="A15305">
        <v>-105.17498999999999</v>
      </c>
      <c r="B15305">
        <v>39.694600000000001</v>
      </c>
      <c r="C15305" t="s">
        <v>39999</v>
      </c>
      <c r="D15305">
        <v>7175</v>
      </c>
      <c r="E15305">
        <v>63</v>
      </c>
      <c r="F15305" t="s">
        <v>14475</v>
      </c>
      <c r="G15305" t="s">
        <v>12</v>
      </c>
      <c r="H15305" t="s">
        <v>17</v>
      </c>
      <c r="I15305">
        <v>2010</v>
      </c>
      <c r="J15305" t="s">
        <v>37</v>
      </c>
      <c r="K15305" t="s">
        <v>15</v>
      </c>
      <c r="L15305">
        <v>4</v>
      </c>
    </row>
    <row r="15306" spans="1:12" x14ac:dyDescent="0.25">
      <c r="A15306">
        <v>-74.123900000000006</v>
      </c>
      <c r="B15306">
        <v>40.646000000000001</v>
      </c>
      <c r="C15306" t="s">
        <v>40000</v>
      </c>
      <c r="D15306">
        <v>4700</v>
      </c>
      <c r="E15306">
        <v>101</v>
      </c>
      <c r="F15306" t="s">
        <v>14476</v>
      </c>
      <c r="G15306" t="s">
        <v>12</v>
      </c>
      <c r="H15306" t="s">
        <v>31</v>
      </c>
      <c r="I15306">
        <v>2005</v>
      </c>
      <c r="J15306" t="s">
        <v>32</v>
      </c>
      <c r="K15306" t="s">
        <v>15</v>
      </c>
      <c r="L15306">
        <v>4</v>
      </c>
    </row>
    <row r="15307" spans="1:12" x14ac:dyDescent="0.25">
      <c r="A15307">
        <v>-98.245500000000007</v>
      </c>
      <c r="B15307">
        <v>26.181999999999999</v>
      </c>
      <c r="C15307" t="s">
        <v>40001</v>
      </c>
      <c r="D15307">
        <v>325</v>
      </c>
      <c r="E15307">
        <v>93</v>
      </c>
      <c r="F15307" t="s">
        <v>14477</v>
      </c>
      <c r="G15307" t="s">
        <v>12</v>
      </c>
      <c r="H15307" t="s">
        <v>17</v>
      </c>
      <c r="I15307">
        <v>2001</v>
      </c>
      <c r="J15307" t="s">
        <v>18</v>
      </c>
      <c r="K15307" t="s">
        <v>20</v>
      </c>
      <c r="L15307">
        <v>4</v>
      </c>
    </row>
    <row r="15308" spans="1:12" x14ac:dyDescent="0.25">
      <c r="A15308">
        <v>-109.66598999999999</v>
      </c>
      <c r="B15308">
        <v>31.388000000000002</v>
      </c>
      <c r="C15308" t="s">
        <v>40002</v>
      </c>
      <c r="D15308">
        <v>10300</v>
      </c>
      <c r="E15308">
        <v>98</v>
      </c>
      <c r="F15308" t="s">
        <v>14478</v>
      </c>
      <c r="G15308" t="s">
        <v>12</v>
      </c>
      <c r="H15308" t="s">
        <v>17</v>
      </c>
      <c r="J15308" t="s">
        <v>18</v>
      </c>
      <c r="K15308" t="s">
        <v>20</v>
      </c>
      <c r="L15308">
        <v>4</v>
      </c>
    </row>
    <row r="15309" spans="1:12" x14ac:dyDescent="0.25">
      <c r="A15309">
        <v>-71.231999999999999</v>
      </c>
      <c r="B15309">
        <v>42.1541</v>
      </c>
      <c r="C15309" t="s">
        <v>40003</v>
      </c>
      <c r="D15309">
        <v>5525</v>
      </c>
      <c r="E15309">
        <v>129</v>
      </c>
      <c r="F15309" t="s">
        <v>14479</v>
      </c>
      <c r="G15309" t="s">
        <v>12</v>
      </c>
      <c r="H15309" t="s">
        <v>13</v>
      </c>
      <c r="I15309">
        <v>2009</v>
      </c>
      <c r="J15309" t="s">
        <v>80</v>
      </c>
      <c r="K15309" t="s">
        <v>15</v>
      </c>
      <c r="L15309">
        <v>4</v>
      </c>
    </row>
    <row r="15310" spans="1:12" x14ac:dyDescent="0.25">
      <c r="A15310">
        <v>-82.584090000000003</v>
      </c>
      <c r="B15310">
        <v>27.543199999999999</v>
      </c>
      <c r="C15310" t="s">
        <v>40004</v>
      </c>
      <c r="D15310">
        <v>5474</v>
      </c>
      <c r="E15310">
        <v>91</v>
      </c>
      <c r="F15310" t="s">
        <v>14480</v>
      </c>
      <c r="G15310" t="s">
        <v>12</v>
      </c>
      <c r="H15310" t="s">
        <v>13</v>
      </c>
      <c r="I15310">
        <v>2010</v>
      </c>
      <c r="J15310" t="s">
        <v>29</v>
      </c>
      <c r="K15310" t="s">
        <v>15</v>
      </c>
      <c r="L15310">
        <v>4</v>
      </c>
    </row>
    <row r="15311" spans="1:12" x14ac:dyDescent="0.25">
      <c r="A15311">
        <v>-95.448599999999999</v>
      </c>
      <c r="B15311">
        <v>30.131900000000002</v>
      </c>
      <c r="C15311" t="s">
        <v>40005</v>
      </c>
      <c r="D15311">
        <v>4450</v>
      </c>
      <c r="E15311">
        <v>101</v>
      </c>
      <c r="F15311" t="s">
        <v>14481</v>
      </c>
      <c r="G15311" t="s">
        <v>12</v>
      </c>
      <c r="H15311" t="s">
        <v>13</v>
      </c>
      <c r="I15311">
        <v>2009</v>
      </c>
      <c r="J15311" t="s">
        <v>27</v>
      </c>
      <c r="K15311" t="s">
        <v>15</v>
      </c>
      <c r="L15311">
        <v>4</v>
      </c>
    </row>
    <row r="15312" spans="1:12" x14ac:dyDescent="0.25">
      <c r="A15312">
        <v>-117.09</v>
      </c>
      <c r="B15312">
        <v>32.731299999999997</v>
      </c>
      <c r="C15312" t="s">
        <v>40006</v>
      </c>
      <c r="D15312">
        <v>4500</v>
      </c>
      <c r="E15312">
        <v>57</v>
      </c>
      <c r="F15312" t="s">
        <v>14482</v>
      </c>
      <c r="G15312" t="s">
        <v>12</v>
      </c>
      <c r="H15312" t="s">
        <v>31</v>
      </c>
      <c r="I15312">
        <v>2003</v>
      </c>
      <c r="J15312" t="s">
        <v>74</v>
      </c>
      <c r="K15312" t="s">
        <v>15</v>
      </c>
      <c r="L15312">
        <v>4</v>
      </c>
    </row>
    <row r="15313" spans="1:12" x14ac:dyDescent="0.25">
      <c r="A15313">
        <v>-76.920990000000003</v>
      </c>
      <c r="B15313">
        <v>38.922409999999999</v>
      </c>
      <c r="C15313" t="s">
        <v>40007</v>
      </c>
      <c r="D15313">
        <v>7475</v>
      </c>
      <c r="E15313">
        <v>153</v>
      </c>
      <c r="F15313" t="s">
        <v>14483</v>
      </c>
      <c r="G15313" t="s">
        <v>12</v>
      </c>
      <c r="H15313" t="s">
        <v>17</v>
      </c>
      <c r="I15313">
        <v>2009</v>
      </c>
      <c r="J15313" t="s">
        <v>57</v>
      </c>
      <c r="K15313" t="s">
        <v>15</v>
      </c>
      <c r="L15313">
        <v>4</v>
      </c>
    </row>
    <row r="15314" spans="1:12" x14ac:dyDescent="0.25">
      <c r="A15314">
        <v>-118.242</v>
      </c>
      <c r="B15314">
        <v>33.776000000000003</v>
      </c>
      <c r="C15314" t="s">
        <v>40008</v>
      </c>
      <c r="D15314">
        <v>7425</v>
      </c>
      <c r="E15314">
        <v>88</v>
      </c>
      <c r="F15314" t="s">
        <v>14484</v>
      </c>
      <c r="G15314" t="s">
        <v>12</v>
      </c>
      <c r="H15314" t="s">
        <v>13</v>
      </c>
      <c r="I15314">
        <v>2009</v>
      </c>
      <c r="J15314" t="s">
        <v>27</v>
      </c>
      <c r="K15314" t="s">
        <v>15</v>
      </c>
      <c r="L15314">
        <v>4</v>
      </c>
    </row>
    <row r="15315" spans="1:12" x14ac:dyDescent="0.25">
      <c r="A15315">
        <v>-74.079790000000003</v>
      </c>
      <c r="B15315">
        <v>40.646299999999997</v>
      </c>
      <c r="C15315" t="s">
        <v>40009</v>
      </c>
      <c r="D15315">
        <v>3100</v>
      </c>
      <c r="E15315">
        <v>124</v>
      </c>
      <c r="F15315" t="s">
        <v>14485</v>
      </c>
      <c r="G15315" t="s">
        <v>12</v>
      </c>
      <c r="H15315" t="s">
        <v>31</v>
      </c>
      <c r="I15315">
        <v>2005</v>
      </c>
      <c r="J15315" t="s">
        <v>32</v>
      </c>
      <c r="K15315" t="s">
        <v>15</v>
      </c>
      <c r="L15315">
        <v>4</v>
      </c>
    </row>
    <row r="15316" spans="1:12" x14ac:dyDescent="0.25">
      <c r="A15316">
        <v>-117.17100000000001</v>
      </c>
      <c r="B15316">
        <v>32.725209999999997</v>
      </c>
      <c r="C15316" t="s">
        <v>40010</v>
      </c>
      <c r="D15316">
        <v>4499</v>
      </c>
      <c r="E15316">
        <v>94</v>
      </c>
      <c r="F15316" t="s">
        <v>4038</v>
      </c>
      <c r="G15316" t="s">
        <v>12</v>
      </c>
      <c r="H15316" t="s">
        <v>13</v>
      </c>
      <c r="I15316">
        <v>2010</v>
      </c>
      <c r="J15316" t="s">
        <v>29</v>
      </c>
      <c r="K15316" t="s">
        <v>15</v>
      </c>
      <c r="L15316">
        <v>4</v>
      </c>
    </row>
    <row r="15317" spans="1:12" hidden="1" x14ac:dyDescent="0.25">
      <c r="A15317">
        <v>-117.23699999999999</v>
      </c>
      <c r="B15317">
        <v>32.756509999999999</v>
      </c>
      <c r="C15317" t="s">
        <v>40011</v>
      </c>
      <c r="D15317">
        <v>4900</v>
      </c>
      <c r="E15317">
        <v>71</v>
      </c>
      <c r="F15317" t="s">
        <v>427</v>
      </c>
      <c r="G15317" t="s">
        <v>220</v>
      </c>
      <c r="H15317" t="s">
        <v>221</v>
      </c>
      <c r="I15317">
        <v>2009</v>
      </c>
      <c r="J15317" t="s">
        <v>116</v>
      </c>
      <c r="K15317" t="s">
        <v>20</v>
      </c>
      <c r="L15317">
        <v>6</v>
      </c>
    </row>
    <row r="15318" spans="1:12" x14ac:dyDescent="0.25">
      <c r="A15318">
        <v>-95.645790000000005</v>
      </c>
      <c r="B15318">
        <v>29.741</v>
      </c>
      <c r="C15318" t="s">
        <v>40012</v>
      </c>
      <c r="D15318">
        <v>5125</v>
      </c>
      <c r="E15318">
        <v>121</v>
      </c>
      <c r="F15318" t="s">
        <v>14486</v>
      </c>
      <c r="G15318" t="s">
        <v>12</v>
      </c>
      <c r="H15318" t="s">
        <v>17</v>
      </c>
      <c r="I15318">
        <v>2015</v>
      </c>
      <c r="J15318" t="s">
        <v>29</v>
      </c>
      <c r="K15318" t="s">
        <v>15</v>
      </c>
      <c r="L15318">
        <v>4</v>
      </c>
    </row>
    <row r="15319" spans="1:12" x14ac:dyDescent="0.25">
      <c r="A15319">
        <v>-88.851100000000002</v>
      </c>
      <c r="B15319">
        <v>42.055509999999998</v>
      </c>
      <c r="C15319" t="s">
        <v>40013</v>
      </c>
      <c r="D15319">
        <v>3400</v>
      </c>
      <c r="E15319">
        <v>96</v>
      </c>
      <c r="F15319" t="s">
        <v>14486</v>
      </c>
      <c r="G15319" t="s">
        <v>12</v>
      </c>
      <c r="H15319" t="s">
        <v>13</v>
      </c>
      <c r="I15319">
        <v>2010</v>
      </c>
      <c r="J15319" t="s">
        <v>37</v>
      </c>
      <c r="K15319" t="s">
        <v>15</v>
      </c>
      <c r="L15319">
        <v>4</v>
      </c>
    </row>
    <row r="15320" spans="1:12" x14ac:dyDescent="0.25">
      <c r="A15320">
        <v>-111.65300000000001</v>
      </c>
      <c r="B15320">
        <v>33.460099999999997</v>
      </c>
      <c r="C15320" t="s">
        <v>40014</v>
      </c>
      <c r="D15320">
        <v>11525</v>
      </c>
      <c r="E15320">
        <v>115</v>
      </c>
      <c r="F15320" t="s">
        <v>14487</v>
      </c>
      <c r="G15320" t="s">
        <v>12</v>
      </c>
      <c r="H15320" t="s">
        <v>17</v>
      </c>
      <c r="I15320">
        <v>2009</v>
      </c>
      <c r="J15320" t="s">
        <v>57</v>
      </c>
      <c r="K15320" t="s">
        <v>15</v>
      </c>
      <c r="L15320">
        <v>4</v>
      </c>
    </row>
    <row r="15321" spans="1:12" x14ac:dyDescent="0.25">
      <c r="A15321">
        <v>-112.131</v>
      </c>
      <c r="B15321">
        <v>33.491999999999997</v>
      </c>
      <c r="C15321" t="s">
        <v>40015</v>
      </c>
      <c r="D15321">
        <v>9375</v>
      </c>
      <c r="E15321">
        <v>114</v>
      </c>
      <c r="F15321" t="s">
        <v>14488</v>
      </c>
      <c r="G15321" t="s">
        <v>12</v>
      </c>
      <c r="H15321" t="s">
        <v>17</v>
      </c>
      <c r="I15321">
        <v>2009</v>
      </c>
      <c r="J15321" t="s">
        <v>57</v>
      </c>
      <c r="K15321" t="s">
        <v>15</v>
      </c>
      <c r="L15321">
        <v>4</v>
      </c>
    </row>
    <row r="15322" spans="1:12" x14ac:dyDescent="0.25">
      <c r="A15322">
        <v>-95.645089999999996</v>
      </c>
      <c r="B15322">
        <v>29.7455</v>
      </c>
      <c r="C15322" t="s">
        <v>40016</v>
      </c>
      <c r="D15322">
        <v>5124</v>
      </c>
      <c r="E15322">
        <v>123</v>
      </c>
      <c r="F15322" t="s">
        <v>14489</v>
      </c>
      <c r="G15322" t="s">
        <v>12</v>
      </c>
      <c r="H15322" t="s">
        <v>17</v>
      </c>
      <c r="I15322">
        <v>2015</v>
      </c>
      <c r="J15322" t="s">
        <v>29</v>
      </c>
      <c r="K15322" t="s">
        <v>15</v>
      </c>
      <c r="L15322">
        <v>4</v>
      </c>
    </row>
    <row r="15323" spans="1:12" hidden="1" x14ac:dyDescent="0.25">
      <c r="A15323">
        <v>-118.345</v>
      </c>
      <c r="B15323">
        <v>33.214599999999997</v>
      </c>
      <c r="C15323" t="s">
        <v>40017</v>
      </c>
      <c r="D15323">
        <v>6550</v>
      </c>
      <c r="E15323">
        <v>134</v>
      </c>
      <c r="F15323" t="s">
        <v>14490</v>
      </c>
      <c r="G15323" t="s">
        <v>102</v>
      </c>
      <c r="H15323" t="s">
        <v>103</v>
      </c>
      <c r="I15323">
        <v>2010</v>
      </c>
      <c r="J15323" t="s">
        <v>18</v>
      </c>
      <c r="K15323" t="s">
        <v>20</v>
      </c>
      <c r="L15323">
        <v>5</v>
      </c>
    </row>
    <row r="15324" spans="1:12" x14ac:dyDescent="0.25">
      <c r="A15324">
        <v>-118.169</v>
      </c>
      <c r="B15324">
        <v>33.729999999999997</v>
      </c>
      <c r="C15324" t="s">
        <v>40018</v>
      </c>
      <c r="D15324">
        <v>11500</v>
      </c>
      <c r="E15324">
        <v>91</v>
      </c>
      <c r="F15324" t="s">
        <v>14491</v>
      </c>
      <c r="G15324" t="s">
        <v>181</v>
      </c>
      <c r="H15324" t="s">
        <v>182</v>
      </c>
      <c r="I15324">
        <v>2004</v>
      </c>
      <c r="J15324" t="s">
        <v>18</v>
      </c>
      <c r="K15324" t="s">
        <v>20</v>
      </c>
      <c r="L15324">
        <v>4</v>
      </c>
    </row>
    <row r="15325" spans="1:12" x14ac:dyDescent="0.25">
      <c r="A15325">
        <v>-117.94799999999999</v>
      </c>
      <c r="B15325">
        <v>33.743699999999997</v>
      </c>
      <c r="C15325" t="s">
        <v>40019</v>
      </c>
      <c r="D15325">
        <v>12400</v>
      </c>
      <c r="E15325">
        <v>106</v>
      </c>
      <c r="F15325" t="s">
        <v>1261</v>
      </c>
      <c r="G15325" t="s">
        <v>181</v>
      </c>
      <c r="H15325" t="s">
        <v>182</v>
      </c>
      <c r="I15325">
        <v>2004</v>
      </c>
      <c r="J15325" t="s">
        <v>18</v>
      </c>
      <c r="K15325" t="s">
        <v>20</v>
      </c>
      <c r="L15325">
        <v>4</v>
      </c>
    </row>
    <row r="15326" spans="1:12" x14ac:dyDescent="0.25">
      <c r="A15326">
        <v>-88.844290000000001</v>
      </c>
      <c r="B15326">
        <v>42.054099999999998</v>
      </c>
      <c r="C15326" t="s">
        <v>40020</v>
      </c>
      <c r="D15326">
        <v>3400</v>
      </c>
      <c r="E15326">
        <v>98</v>
      </c>
      <c r="F15326" t="s">
        <v>14492</v>
      </c>
      <c r="G15326" t="s">
        <v>12</v>
      </c>
      <c r="H15326" t="s">
        <v>13</v>
      </c>
      <c r="I15326">
        <v>2010</v>
      </c>
      <c r="J15326" t="s">
        <v>37</v>
      </c>
      <c r="K15326" t="s">
        <v>15</v>
      </c>
      <c r="L15326">
        <v>4</v>
      </c>
    </row>
    <row r="15327" spans="1:12" x14ac:dyDescent="0.25">
      <c r="A15327">
        <v>-71.215990000000005</v>
      </c>
      <c r="B15327">
        <v>42.1479</v>
      </c>
      <c r="C15327" t="s">
        <v>40021</v>
      </c>
      <c r="D15327">
        <v>5525</v>
      </c>
      <c r="E15327">
        <v>127</v>
      </c>
      <c r="F15327" t="s">
        <v>14493</v>
      </c>
      <c r="G15327" t="s">
        <v>12</v>
      </c>
      <c r="H15327" t="s">
        <v>13</v>
      </c>
      <c r="I15327">
        <v>2009</v>
      </c>
      <c r="J15327" t="s">
        <v>80</v>
      </c>
      <c r="K15327" t="s">
        <v>15</v>
      </c>
      <c r="L15327">
        <v>4</v>
      </c>
    </row>
    <row r="15328" spans="1:12" hidden="1" x14ac:dyDescent="0.25">
      <c r="A15328">
        <v>-117.166</v>
      </c>
      <c r="B15328">
        <v>32.546999999999997</v>
      </c>
      <c r="C15328" t="s">
        <v>40022</v>
      </c>
      <c r="D15328">
        <v>6550</v>
      </c>
      <c r="E15328">
        <v>103</v>
      </c>
      <c r="F15328" t="s">
        <v>14494</v>
      </c>
      <c r="G15328" t="s">
        <v>102</v>
      </c>
      <c r="H15328" t="s">
        <v>103</v>
      </c>
      <c r="I15328">
        <v>2010</v>
      </c>
      <c r="J15328" t="s">
        <v>18</v>
      </c>
      <c r="K15328" t="s">
        <v>20</v>
      </c>
      <c r="L15328">
        <v>5</v>
      </c>
    </row>
    <row r="15329" spans="1:12" x14ac:dyDescent="0.25">
      <c r="A15329">
        <v>-95.643699999999995</v>
      </c>
      <c r="B15329">
        <v>29.7498</v>
      </c>
      <c r="C15329" t="s">
        <v>40023</v>
      </c>
      <c r="D15329">
        <v>5125</v>
      </c>
      <c r="E15329">
        <v>126</v>
      </c>
      <c r="F15329" t="s">
        <v>14493</v>
      </c>
      <c r="G15329" t="s">
        <v>12</v>
      </c>
      <c r="H15329" t="s">
        <v>17</v>
      </c>
      <c r="I15329">
        <v>2015</v>
      </c>
      <c r="J15329" t="s">
        <v>29</v>
      </c>
      <c r="K15329" t="s">
        <v>15</v>
      </c>
      <c r="L15329">
        <v>4</v>
      </c>
    </row>
    <row r="15330" spans="1:12" x14ac:dyDescent="0.25">
      <c r="A15330">
        <v>-122.452</v>
      </c>
      <c r="B15330">
        <v>37.707599999999999</v>
      </c>
      <c r="C15330" t="s">
        <v>40024</v>
      </c>
      <c r="D15330">
        <v>4225</v>
      </c>
      <c r="E15330">
        <v>101</v>
      </c>
      <c r="F15330" t="s">
        <v>14495</v>
      </c>
      <c r="G15330" t="s">
        <v>12</v>
      </c>
      <c r="H15330" t="s">
        <v>13</v>
      </c>
      <c r="I15330">
        <v>2010</v>
      </c>
      <c r="J15330" t="s">
        <v>14</v>
      </c>
      <c r="K15330" t="s">
        <v>15</v>
      </c>
      <c r="L15330">
        <v>4</v>
      </c>
    </row>
    <row r="15331" spans="1:12" x14ac:dyDescent="0.25">
      <c r="A15331">
        <v>-74.090500000000006</v>
      </c>
      <c r="B15331">
        <v>40.639299999999999</v>
      </c>
      <c r="C15331" t="s">
        <v>40025</v>
      </c>
      <c r="D15331">
        <v>4700</v>
      </c>
      <c r="E15331">
        <v>120</v>
      </c>
      <c r="F15331" t="s">
        <v>14496</v>
      </c>
      <c r="G15331" t="s">
        <v>12</v>
      </c>
      <c r="H15331" t="s">
        <v>31</v>
      </c>
      <c r="I15331">
        <v>2005</v>
      </c>
      <c r="J15331" t="s">
        <v>32</v>
      </c>
      <c r="K15331" t="s">
        <v>15</v>
      </c>
      <c r="L15331">
        <v>4</v>
      </c>
    </row>
    <row r="15332" spans="1:12" x14ac:dyDescent="0.25">
      <c r="A15332">
        <v>-121.68</v>
      </c>
      <c r="B15332">
        <v>37.935000000000002</v>
      </c>
      <c r="C15332" t="s">
        <v>40026</v>
      </c>
      <c r="D15332">
        <v>4550</v>
      </c>
      <c r="E15332">
        <v>94</v>
      </c>
      <c r="F15332" t="s">
        <v>331</v>
      </c>
      <c r="G15332" t="s">
        <v>12</v>
      </c>
      <c r="H15332" t="s">
        <v>13</v>
      </c>
      <c r="I15332">
        <v>2012</v>
      </c>
      <c r="J15332" t="s">
        <v>100</v>
      </c>
      <c r="K15332" t="s">
        <v>15</v>
      </c>
      <c r="L15332">
        <v>4</v>
      </c>
    </row>
    <row r="15333" spans="1:12" x14ac:dyDescent="0.25">
      <c r="A15333">
        <v>-117.483</v>
      </c>
      <c r="B15333">
        <v>33.870199999999997</v>
      </c>
      <c r="C15333" t="s">
        <v>40027</v>
      </c>
      <c r="D15333">
        <v>5650</v>
      </c>
      <c r="E15333">
        <v>99</v>
      </c>
      <c r="F15333" t="s">
        <v>14497</v>
      </c>
      <c r="G15333" t="s">
        <v>12</v>
      </c>
      <c r="H15333" t="s">
        <v>13</v>
      </c>
      <c r="I15333">
        <v>2009</v>
      </c>
      <c r="J15333" t="s">
        <v>37</v>
      </c>
      <c r="K15333" t="s">
        <v>15</v>
      </c>
      <c r="L15333">
        <v>4</v>
      </c>
    </row>
    <row r="15334" spans="1:12" x14ac:dyDescent="0.25">
      <c r="A15334">
        <v>-88.8369</v>
      </c>
      <c r="B15334">
        <v>42.052500000000002</v>
      </c>
      <c r="C15334" t="s">
        <v>40028</v>
      </c>
      <c r="D15334">
        <v>3400</v>
      </c>
      <c r="E15334">
        <v>99</v>
      </c>
      <c r="F15334" t="s">
        <v>14498</v>
      </c>
      <c r="G15334" t="s">
        <v>12</v>
      </c>
      <c r="H15334" t="s">
        <v>13</v>
      </c>
      <c r="I15334">
        <v>2010</v>
      </c>
      <c r="J15334" t="s">
        <v>37</v>
      </c>
      <c r="K15334" t="s">
        <v>15</v>
      </c>
      <c r="L15334">
        <v>4</v>
      </c>
    </row>
    <row r="15335" spans="1:12" hidden="1" x14ac:dyDescent="0.25">
      <c r="A15335">
        <v>-76.689089999999993</v>
      </c>
      <c r="B15335">
        <v>39.158900000000003</v>
      </c>
      <c r="C15335" t="s">
        <v>40029</v>
      </c>
      <c r="D15335">
        <v>1675</v>
      </c>
      <c r="E15335">
        <v>106</v>
      </c>
      <c r="F15335" t="s">
        <v>14499</v>
      </c>
      <c r="G15335" t="s">
        <v>224</v>
      </c>
      <c r="H15335" t="s">
        <v>221</v>
      </c>
      <c r="I15335">
        <v>2012</v>
      </c>
      <c r="J15335" t="s">
        <v>222</v>
      </c>
      <c r="K15335" t="s">
        <v>20</v>
      </c>
      <c r="L15335">
        <v>6</v>
      </c>
    </row>
    <row r="15336" spans="1:12" x14ac:dyDescent="0.25">
      <c r="A15336">
        <v>-117.116</v>
      </c>
      <c r="B15336">
        <v>32.655410000000003</v>
      </c>
      <c r="C15336" t="s">
        <v>40030</v>
      </c>
      <c r="D15336">
        <v>4550</v>
      </c>
      <c r="E15336">
        <v>97</v>
      </c>
      <c r="F15336" t="s">
        <v>14500</v>
      </c>
      <c r="G15336" t="s">
        <v>12</v>
      </c>
      <c r="H15336" t="s">
        <v>13</v>
      </c>
      <c r="I15336">
        <v>2010</v>
      </c>
      <c r="J15336" t="s">
        <v>29</v>
      </c>
      <c r="K15336" t="s">
        <v>15</v>
      </c>
      <c r="L15336">
        <v>4</v>
      </c>
    </row>
    <row r="15337" spans="1:12" hidden="1" x14ac:dyDescent="0.25">
      <c r="A15337">
        <v>-117.881</v>
      </c>
      <c r="B15337">
        <v>34.095700000000001</v>
      </c>
      <c r="C15337" t="s">
        <v>40031</v>
      </c>
      <c r="D15337">
        <v>12250</v>
      </c>
      <c r="E15337">
        <v>238</v>
      </c>
      <c r="F15337" t="s">
        <v>14501</v>
      </c>
      <c r="G15337" t="s">
        <v>102</v>
      </c>
      <c r="H15337" t="s">
        <v>103</v>
      </c>
      <c r="I15337">
        <v>2010</v>
      </c>
      <c r="J15337" t="s">
        <v>18</v>
      </c>
      <c r="K15337" t="s">
        <v>20</v>
      </c>
      <c r="L15337">
        <v>5</v>
      </c>
    </row>
    <row r="15338" spans="1:12" x14ac:dyDescent="0.25">
      <c r="A15338">
        <v>-95.639600000000002</v>
      </c>
      <c r="B15338">
        <v>29.75591</v>
      </c>
      <c r="C15338" t="s">
        <v>40032</v>
      </c>
      <c r="D15338">
        <v>5125</v>
      </c>
      <c r="E15338">
        <v>131</v>
      </c>
      <c r="F15338" t="s">
        <v>14502</v>
      </c>
      <c r="G15338" t="s">
        <v>12</v>
      </c>
      <c r="H15338" t="s">
        <v>17</v>
      </c>
      <c r="I15338">
        <v>2015</v>
      </c>
      <c r="J15338" t="s">
        <v>29</v>
      </c>
      <c r="K15338" t="s">
        <v>15</v>
      </c>
      <c r="L15338">
        <v>4</v>
      </c>
    </row>
    <row r="15339" spans="1:12" x14ac:dyDescent="0.25">
      <c r="A15339">
        <v>-95.638589999999994</v>
      </c>
      <c r="B15339">
        <v>29.7576</v>
      </c>
      <c r="C15339" t="s">
        <v>40033</v>
      </c>
      <c r="D15339">
        <v>5125</v>
      </c>
      <c r="E15339">
        <v>131</v>
      </c>
      <c r="F15339" t="s">
        <v>14503</v>
      </c>
      <c r="G15339" t="s">
        <v>12</v>
      </c>
      <c r="H15339" t="s">
        <v>17</v>
      </c>
      <c r="I15339">
        <v>2015</v>
      </c>
      <c r="J15339" t="s">
        <v>29</v>
      </c>
      <c r="K15339" t="s">
        <v>15</v>
      </c>
      <c r="L15339">
        <v>4</v>
      </c>
    </row>
    <row r="15340" spans="1:12" x14ac:dyDescent="0.25">
      <c r="A15340">
        <v>-75.136399999999995</v>
      </c>
      <c r="B15340">
        <v>39.997599999999998</v>
      </c>
      <c r="C15340" t="s">
        <v>40034</v>
      </c>
      <c r="D15340">
        <v>3774</v>
      </c>
      <c r="E15340">
        <v>99</v>
      </c>
      <c r="F15340" t="s">
        <v>14504</v>
      </c>
      <c r="G15340" t="s">
        <v>12</v>
      </c>
      <c r="H15340" t="s">
        <v>13</v>
      </c>
      <c r="I15340">
        <v>2011</v>
      </c>
      <c r="J15340" t="s">
        <v>35</v>
      </c>
      <c r="K15340" t="s">
        <v>15</v>
      </c>
      <c r="L15340">
        <v>4</v>
      </c>
    </row>
    <row r="15341" spans="1:12" x14ac:dyDescent="0.25">
      <c r="A15341">
        <v>-88.830190000000002</v>
      </c>
      <c r="B15341">
        <v>42.050699999999999</v>
      </c>
      <c r="C15341" t="s">
        <v>40035</v>
      </c>
      <c r="D15341">
        <v>3400</v>
      </c>
      <c r="E15341">
        <v>101</v>
      </c>
      <c r="F15341" t="s">
        <v>14505</v>
      </c>
      <c r="G15341" t="s">
        <v>12</v>
      </c>
      <c r="H15341" t="s">
        <v>13</v>
      </c>
      <c r="I15341">
        <v>2010</v>
      </c>
      <c r="J15341" t="s">
        <v>37</v>
      </c>
      <c r="K15341" t="s">
        <v>15</v>
      </c>
      <c r="L15341">
        <v>4</v>
      </c>
    </row>
    <row r="15342" spans="1:12" x14ac:dyDescent="0.25">
      <c r="A15342">
        <v>-117.081</v>
      </c>
      <c r="B15342">
        <v>32.746499999999997</v>
      </c>
      <c r="C15342" t="s">
        <v>40036</v>
      </c>
      <c r="D15342">
        <v>4400</v>
      </c>
      <c r="E15342">
        <v>140</v>
      </c>
      <c r="F15342" t="s">
        <v>14506</v>
      </c>
      <c r="G15342" t="s">
        <v>12</v>
      </c>
      <c r="H15342" t="s">
        <v>13</v>
      </c>
      <c r="I15342">
        <v>2010</v>
      </c>
      <c r="J15342" t="s">
        <v>29</v>
      </c>
      <c r="K15342" t="s">
        <v>15</v>
      </c>
      <c r="L15342">
        <v>4</v>
      </c>
    </row>
    <row r="15343" spans="1:12" x14ac:dyDescent="0.25">
      <c r="A15343">
        <v>-117.43799</v>
      </c>
      <c r="B15343">
        <v>33.881610000000002</v>
      </c>
      <c r="C15343" t="s">
        <v>40037</v>
      </c>
      <c r="D15343">
        <v>9000</v>
      </c>
      <c r="E15343">
        <v>78</v>
      </c>
      <c r="F15343" t="s">
        <v>1048</v>
      </c>
      <c r="G15343" t="s">
        <v>181</v>
      </c>
      <c r="H15343" t="s">
        <v>182</v>
      </c>
      <c r="I15343">
        <v>2003</v>
      </c>
      <c r="J15343" t="s">
        <v>18</v>
      </c>
      <c r="K15343" t="s">
        <v>20</v>
      </c>
      <c r="L15343">
        <v>4</v>
      </c>
    </row>
    <row r="15344" spans="1:12" x14ac:dyDescent="0.25">
      <c r="A15344">
        <v>-95.634889999999999</v>
      </c>
      <c r="B15344">
        <v>29.761399999999998</v>
      </c>
      <c r="C15344" t="s">
        <v>40038</v>
      </c>
      <c r="D15344">
        <v>5125</v>
      </c>
      <c r="E15344">
        <v>133</v>
      </c>
      <c r="F15344" t="s">
        <v>14507</v>
      </c>
      <c r="G15344" t="s">
        <v>12</v>
      </c>
      <c r="H15344" t="s">
        <v>17</v>
      </c>
      <c r="I15344">
        <v>2015</v>
      </c>
      <c r="J15344" t="s">
        <v>29</v>
      </c>
      <c r="K15344" t="s">
        <v>15</v>
      </c>
      <c r="L15344">
        <v>4</v>
      </c>
    </row>
    <row r="15345" spans="1:12" x14ac:dyDescent="0.25">
      <c r="A15345">
        <v>-95.635800000000003</v>
      </c>
      <c r="B15345">
        <v>29.75901</v>
      </c>
      <c r="C15345" t="s">
        <v>40039</v>
      </c>
      <c r="D15345">
        <v>5200</v>
      </c>
      <c r="E15345">
        <v>70</v>
      </c>
      <c r="F15345" t="s">
        <v>14508</v>
      </c>
      <c r="G15345" t="s">
        <v>12</v>
      </c>
      <c r="H15345" t="s">
        <v>13</v>
      </c>
      <c r="I15345">
        <v>2010</v>
      </c>
      <c r="J15345" t="s">
        <v>48</v>
      </c>
      <c r="K15345" t="s">
        <v>15</v>
      </c>
      <c r="L15345">
        <v>4</v>
      </c>
    </row>
    <row r="15346" spans="1:12" x14ac:dyDescent="0.25">
      <c r="A15346">
        <v>-88.812489999999997</v>
      </c>
      <c r="B15346">
        <v>42.046610000000001</v>
      </c>
      <c r="C15346" t="s">
        <v>40040</v>
      </c>
      <c r="D15346">
        <v>3400</v>
      </c>
      <c r="E15346">
        <v>100</v>
      </c>
      <c r="F15346" t="s">
        <v>14509</v>
      </c>
      <c r="G15346" t="s">
        <v>12</v>
      </c>
      <c r="H15346" t="s">
        <v>13</v>
      </c>
      <c r="I15346">
        <v>2010</v>
      </c>
      <c r="J15346" t="s">
        <v>37</v>
      </c>
      <c r="K15346" t="s">
        <v>15</v>
      </c>
      <c r="L15346">
        <v>4</v>
      </c>
    </row>
    <row r="15347" spans="1:12" x14ac:dyDescent="0.25">
      <c r="A15347">
        <v>-112.03899</v>
      </c>
      <c r="B15347">
        <v>33.594999999999999</v>
      </c>
      <c r="C15347" t="s">
        <v>40041</v>
      </c>
      <c r="D15347">
        <v>5475</v>
      </c>
      <c r="E15347">
        <v>92</v>
      </c>
      <c r="F15347" t="s">
        <v>14510</v>
      </c>
      <c r="G15347" t="s">
        <v>12</v>
      </c>
      <c r="H15347" t="s">
        <v>17</v>
      </c>
      <c r="I15347">
        <v>2009</v>
      </c>
      <c r="J15347" t="s">
        <v>57</v>
      </c>
      <c r="K15347" t="s">
        <v>15</v>
      </c>
      <c r="L15347">
        <v>4</v>
      </c>
    </row>
    <row r="15348" spans="1:12" x14ac:dyDescent="0.25">
      <c r="A15348">
        <v>-95.618690000000001</v>
      </c>
      <c r="B15348">
        <v>29.768899999999999</v>
      </c>
      <c r="C15348" t="s">
        <v>40042</v>
      </c>
      <c r="D15348">
        <v>5125</v>
      </c>
      <c r="E15348">
        <v>126</v>
      </c>
      <c r="F15348" t="s">
        <v>14511</v>
      </c>
      <c r="G15348" t="s">
        <v>12</v>
      </c>
      <c r="H15348" t="s">
        <v>17</v>
      </c>
      <c r="I15348">
        <v>2015</v>
      </c>
      <c r="J15348" t="s">
        <v>29</v>
      </c>
      <c r="K15348" t="s">
        <v>15</v>
      </c>
      <c r="L15348">
        <v>4</v>
      </c>
    </row>
    <row r="15349" spans="1:12" x14ac:dyDescent="0.25">
      <c r="A15349">
        <v>-85.608189999999993</v>
      </c>
      <c r="B15349">
        <v>42.287599999999998</v>
      </c>
      <c r="C15349" t="s">
        <v>40043</v>
      </c>
      <c r="D15349">
        <v>4300</v>
      </c>
      <c r="E15349">
        <v>93</v>
      </c>
      <c r="F15349" t="s">
        <v>14512</v>
      </c>
      <c r="G15349" t="s">
        <v>12</v>
      </c>
      <c r="H15349" t="s">
        <v>17</v>
      </c>
      <c r="I15349">
        <v>2003</v>
      </c>
      <c r="J15349" t="s">
        <v>18</v>
      </c>
      <c r="K15349" t="s">
        <v>20</v>
      </c>
      <c r="L15349">
        <v>4</v>
      </c>
    </row>
    <row r="15350" spans="1:12" x14ac:dyDescent="0.25">
      <c r="A15350">
        <v>-88.804789999999997</v>
      </c>
      <c r="B15350">
        <v>42.044899999999998</v>
      </c>
      <c r="C15350" t="s">
        <v>40044</v>
      </c>
      <c r="D15350">
        <v>3400</v>
      </c>
      <c r="E15350">
        <v>99</v>
      </c>
      <c r="F15350" t="s">
        <v>14513</v>
      </c>
      <c r="G15350" t="s">
        <v>12</v>
      </c>
      <c r="H15350" t="s">
        <v>13</v>
      </c>
      <c r="I15350">
        <v>2010</v>
      </c>
      <c r="J15350" t="s">
        <v>37</v>
      </c>
      <c r="K15350" t="s">
        <v>15</v>
      </c>
      <c r="L15350">
        <v>4</v>
      </c>
    </row>
    <row r="15351" spans="1:12" x14ac:dyDescent="0.25">
      <c r="A15351">
        <v>-74.062200000000004</v>
      </c>
      <c r="B15351">
        <v>40.667299999999997</v>
      </c>
      <c r="C15351" t="s">
        <v>40045</v>
      </c>
      <c r="D15351">
        <v>4725</v>
      </c>
      <c r="E15351">
        <v>106</v>
      </c>
      <c r="F15351" t="s">
        <v>14514</v>
      </c>
      <c r="G15351" t="s">
        <v>12</v>
      </c>
      <c r="H15351" t="s">
        <v>31</v>
      </c>
      <c r="I15351">
        <v>2005</v>
      </c>
      <c r="J15351" t="s">
        <v>32</v>
      </c>
      <c r="K15351" t="s">
        <v>15</v>
      </c>
      <c r="L15351">
        <v>4</v>
      </c>
    </row>
    <row r="15352" spans="1:12" x14ac:dyDescent="0.25">
      <c r="A15352">
        <v>-114.298</v>
      </c>
      <c r="B15352">
        <v>32.802610000000001</v>
      </c>
      <c r="C15352" t="s">
        <v>40046</v>
      </c>
      <c r="D15352">
        <v>8375</v>
      </c>
      <c r="E15352">
        <v>139</v>
      </c>
      <c r="F15352" t="s">
        <v>14515</v>
      </c>
      <c r="G15352" t="s">
        <v>12</v>
      </c>
      <c r="H15352" t="s">
        <v>17</v>
      </c>
      <c r="J15352" t="s">
        <v>18</v>
      </c>
      <c r="K15352" t="s">
        <v>20</v>
      </c>
      <c r="L15352">
        <v>4</v>
      </c>
    </row>
    <row r="15353" spans="1:12" x14ac:dyDescent="0.25">
      <c r="A15353">
        <v>-117.99</v>
      </c>
      <c r="B15353">
        <v>33.768099999999997</v>
      </c>
      <c r="C15353" t="s">
        <v>40047</v>
      </c>
      <c r="D15353">
        <v>7425</v>
      </c>
      <c r="E15353">
        <v>144</v>
      </c>
      <c r="F15353" t="s">
        <v>4345</v>
      </c>
      <c r="G15353" t="s">
        <v>12</v>
      </c>
      <c r="H15353" t="s">
        <v>13</v>
      </c>
      <c r="I15353">
        <v>2009</v>
      </c>
      <c r="J15353" t="s">
        <v>27</v>
      </c>
      <c r="K15353" t="s">
        <v>15</v>
      </c>
      <c r="L15353">
        <v>4</v>
      </c>
    </row>
    <row r="15354" spans="1:12" x14ac:dyDescent="0.25">
      <c r="A15354">
        <v>-75.347700000000003</v>
      </c>
      <c r="B15354">
        <v>40.155000000000001</v>
      </c>
      <c r="C15354" t="s">
        <v>40048</v>
      </c>
      <c r="D15354">
        <v>4325</v>
      </c>
      <c r="E15354">
        <v>116</v>
      </c>
      <c r="F15354" t="s">
        <v>14514</v>
      </c>
      <c r="G15354" t="s">
        <v>12</v>
      </c>
      <c r="H15354" t="s">
        <v>13</v>
      </c>
      <c r="I15354">
        <v>2011</v>
      </c>
      <c r="J15354" t="s">
        <v>35</v>
      </c>
      <c r="K15354" t="s">
        <v>15</v>
      </c>
      <c r="L15354">
        <v>4</v>
      </c>
    </row>
    <row r="15355" spans="1:12" x14ac:dyDescent="0.25">
      <c r="A15355">
        <v>-88.797200000000004</v>
      </c>
      <c r="B15355">
        <v>42.042900000000003</v>
      </c>
      <c r="C15355" t="s">
        <v>40049</v>
      </c>
      <c r="D15355">
        <v>3400</v>
      </c>
      <c r="E15355">
        <v>99</v>
      </c>
      <c r="F15355" t="s">
        <v>14516</v>
      </c>
      <c r="G15355" t="s">
        <v>12</v>
      </c>
      <c r="H15355" t="s">
        <v>13</v>
      </c>
      <c r="I15355">
        <v>2010</v>
      </c>
      <c r="J15355" t="s">
        <v>37</v>
      </c>
      <c r="K15355" t="s">
        <v>15</v>
      </c>
      <c r="L15355">
        <v>4</v>
      </c>
    </row>
    <row r="15356" spans="1:12" x14ac:dyDescent="0.25">
      <c r="A15356">
        <v>-121.934</v>
      </c>
      <c r="B15356">
        <v>48.749499999999998</v>
      </c>
      <c r="C15356" t="s">
        <v>40050</v>
      </c>
      <c r="D15356">
        <v>8150</v>
      </c>
      <c r="E15356">
        <v>96</v>
      </c>
      <c r="F15356" t="s">
        <v>14517</v>
      </c>
      <c r="G15356" t="s">
        <v>12</v>
      </c>
      <c r="H15356" t="s">
        <v>17</v>
      </c>
      <c r="I15356">
        <v>2001</v>
      </c>
      <c r="J15356" t="s">
        <v>18</v>
      </c>
      <c r="K15356" t="s">
        <v>20</v>
      </c>
      <c r="L15356">
        <v>4</v>
      </c>
    </row>
    <row r="15357" spans="1:12" x14ac:dyDescent="0.25">
      <c r="A15357">
        <v>-95.602789999999999</v>
      </c>
      <c r="B15357">
        <v>29.769100000000002</v>
      </c>
      <c r="C15357" t="s">
        <v>24905</v>
      </c>
      <c r="D15357">
        <v>5125</v>
      </c>
      <c r="E15357">
        <v>123</v>
      </c>
      <c r="F15357" t="s">
        <v>14518</v>
      </c>
      <c r="G15357" t="s">
        <v>12</v>
      </c>
      <c r="H15357" t="s">
        <v>17</v>
      </c>
      <c r="I15357">
        <v>2015</v>
      </c>
      <c r="J15357" t="s">
        <v>29</v>
      </c>
      <c r="K15357" t="s">
        <v>15</v>
      </c>
      <c r="L15357">
        <v>4</v>
      </c>
    </row>
    <row r="15358" spans="1:12" hidden="1" x14ac:dyDescent="0.25">
      <c r="A15358">
        <v>-73.969300000000004</v>
      </c>
      <c r="B15358">
        <v>40.776899999999998</v>
      </c>
      <c r="C15358" t="s">
        <v>40051</v>
      </c>
      <c r="D15358">
        <v>5325</v>
      </c>
      <c r="E15358">
        <v>44</v>
      </c>
      <c r="F15358" t="s">
        <v>14519</v>
      </c>
      <c r="G15358" t="s">
        <v>63</v>
      </c>
      <c r="H15358" t="s">
        <v>119</v>
      </c>
      <c r="I15358">
        <v>2008</v>
      </c>
      <c r="J15358" t="s">
        <v>18</v>
      </c>
      <c r="K15358" t="s">
        <v>20</v>
      </c>
      <c r="L15358">
        <v>6</v>
      </c>
    </row>
    <row r="15359" spans="1:12" x14ac:dyDescent="0.25">
      <c r="A15359">
        <v>-71.23939</v>
      </c>
      <c r="B15359">
        <v>42.115600000000001</v>
      </c>
      <c r="C15359" t="s">
        <v>40052</v>
      </c>
      <c r="D15359">
        <v>5525</v>
      </c>
      <c r="E15359">
        <v>129</v>
      </c>
      <c r="F15359" t="s">
        <v>14520</v>
      </c>
      <c r="G15359" t="s">
        <v>12</v>
      </c>
      <c r="H15359" t="s">
        <v>13</v>
      </c>
      <c r="I15359">
        <v>2009</v>
      </c>
      <c r="J15359" t="s">
        <v>80</v>
      </c>
      <c r="K15359" t="s">
        <v>15</v>
      </c>
      <c r="L15359">
        <v>4</v>
      </c>
    </row>
    <row r="15360" spans="1:12" x14ac:dyDescent="0.25">
      <c r="A15360">
        <v>-83.990799999999993</v>
      </c>
      <c r="B15360">
        <v>33.901710000000001</v>
      </c>
      <c r="C15360" t="s">
        <v>40053</v>
      </c>
      <c r="D15360">
        <v>5175</v>
      </c>
      <c r="E15360">
        <v>112</v>
      </c>
      <c r="F15360" t="s">
        <v>3208</v>
      </c>
      <c r="G15360" t="s">
        <v>12</v>
      </c>
      <c r="H15360" t="s">
        <v>13</v>
      </c>
      <c r="I15360">
        <v>2010</v>
      </c>
      <c r="J15360" t="s">
        <v>24</v>
      </c>
      <c r="K15360" t="s">
        <v>15</v>
      </c>
      <c r="L15360">
        <v>4</v>
      </c>
    </row>
    <row r="15361" spans="1:12" x14ac:dyDescent="0.25">
      <c r="A15361">
        <v>-95.600390000000004</v>
      </c>
      <c r="B15361">
        <v>29.768899999999999</v>
      </c>
      <c r="C15361" t="s">
        <v>40054</v>
      </c>
      <c r="D15361">
        <v>5124</v>
      </c>
      <c r="E15361">
        <v>125</v>
      </c>
      <c r="F15361" t="s">
        <v>14520</v>
      </c>
      <c r="G15361" t="s">
        <v>12</v>
      </c>
      <c r="H15361" t="s">
        <v>17</v>
      </c>
      <c r="I15361">
        <v>2015</v>
      </c>
      <c r="J15361" t="s">
        <v>29</v>
      </c>
      <c r="K15361" t="s">
        <v>15</v>
      </c>
      <c r="L15361">
        <v>4</v>
      </c>
    </row>
    <row r="15362" spans="1:12" x14ac:dyDescent="0.25">
      <c r="A15362">
        <v>-115.28198999999999</v>
      </c>
      <c r="B15362">
        <v>36.224400000000003</v>
      </c>
      <c r="C15362" t="s">
        <v>40055</v>
      </c>
      <c r="D15362">
        <v>7425</v>
      </c>
      <c r="E15362">
        <v>88</v>
      </c>
      <c r="F15362" t="s">
        <v>14521</v>
      </c>
      <c r="G15362" t="s">
        <v>12</v>
      </c>
      <c r="H15362" t="s">
        <v>17</v>
      </c>
      <c r="I15362">
        <v>2010</v>
      </c>
      <c r="J15362" t="s">
        <v>48</v>
      </c>
      <c r="K15362" t="s">
        <v>15</v>
      </c>
      <c r="L15362">
        <v>4</v>
      </c>
    </row>
    <row r="15363" spans="1:12" x14ac:dyDescent="0.25">
      <c r="A15363">
        <v>-118.029</v>
      </c>
      <c r="B15363">
        <v>33.662199999999999</v>
      </c>
      <c r="C15363" t="s">
        <v>40056</v>
      </c>
      <c r="D15363">
        <v>12199</v>
      </c>
      <c r="E15363">
        <v>130</v>
      </c>
      <c r="F15363" t="s">
        <v>741</v>
      </c>
      <c r="G15363" t="s">
        <v>181</v>
      </c>
      <c r="H15363" t="s">
        <v>182</v>
      </c>
      <c r="I15363">
        <v>2004</v>
      </c>
      <c r="J15363" t="s">
        <v>18</v>
      </c>
      <c r="K15363" t="s">
        <v>20</v>
      </c>
      <c r="L15363">
        <v>4</v>
      </c>
    </row>
    <row r="15364" spans="1:12" x14ac:dyDescent="0.25">
      <c r="A15364">
        <v>-75.32799</v>
      </c>
      <c r="B15364">
        <v>40.156210000000002</v>
      </c>
      <c r="C15364" t="s">
        <v>40057</v>
      </c>
      <c r="D15364">
        <v>4325</v>
      </c>
      <c r="E15364">
        <v>116</v>
      </c>
      <c r="F15364" t="s">
        <v>14522</v>
      </c>
      <c r="G15364" t="s">
        <v>12</v>
      </c>
      <c r="H15364" t="s">
        <v>13</v>
      </c>
      <c r="I15364">
        <v>2011</v>
      </c>
      <c r="J15364" t="s">
        <v>35</v>
      </c>
      <c r="K15364" t="s">
        <v>15</v>
      </c>
      <c r="L15364">
        <v>4</v>
      </c>
    </row>
    <row r="15365" spans="1:12" x14ac:dyDescent="0.25">
      <c r="A15365">
        <v>-73.173100000000005</v>
      </c>
      <c r="B15365">
        <v>41.190600000000003</v>
      </c>
      <c r="C15365" t="s">
        <v>40058</v>
      </c>
      <c r="D15365">
        <v>6050</v>
      </c>
      <c r="E15365">
        <v>106</v>
      </c>
      <c r="F15365" t="s">
        <v>14523</v>
      </c>
      <c r="G15365" t="s">
        <v>12</v>
      </c>
      <c r="H15365" t="s">
        <v>13</v>
      </c>
      <c r="I15365">
        <v>2009</v>
      </c>
      <c r="J15365" t="s">
        <v>27</v>
      </c>
      <c r="K15365" t="s">
        <v>15</v>
      </c>
      <c r="L15365">
        <v>4</v>
      </c>
    </row>
    <row r="15366" spans="1:12" x14ac:dyDescent="0.25">
      <c r="A15366">
        <v>-95.592799999999997</v>
      </c>
      <c r="B15366">
        <v>29.765809999999998</v>
      </c>
      <c r="C15366" t="s">
        <v>40059</v>
      </c>
      <c r="D15366">
        <v>5125</v>
      </c>
      <c r="E15366">
        <v>123</v>
      </c>
      <c r="F15366" t="s">
        <v>492</v>
      </c>
      <c r="G15366" t="s">
        <v>12</v>
      </c>
      <c r="H15366" t="s">
        <v>17</v>
      </c>
      <c r="I15366">
        <v>2015</v>
      </c>
      <c r="J15366" t="s">
        <v>29</v>
      </c>
      <c r="K15366" t="s">
        <v>15</v>
      </c>
      <c r="L15366">
        <v>4</v>
      </c>
    </row>
    <row r="15367" spans="1:12" x14ac:dyDescent="0.25">
      <c r="A15367">
        <v>-84.000299999999996</v>
      </c>
      <c r="B15367">
        <v>33.923009999999998</v>
      </c>
      <c r="C15367" t="s">
        <v>40060</v>
      </c>
      <c r="D15367">
        <v>5375</v>
      </c>
      <c r="E15367">
        <v>78</v>
      </c>
      <c r="F15367" t="s">
        <v>14524</v>
      </c>
      <c r="G15367" t="s">
        <v>12</v>
      </c>
      <c r="H15367" t="s">
        <v>13</v>
      </c>
      <c r="I15367">
        <v>2012</v>
      </c>
      <c r="J15367" t="s">
        <v>14</v>
      </c>
      <c r="K15367" t="s">
        <v>15</v>
      </c>
      <c r="L15367">
        <v>4</v>
      </c>
    </row>
    <row r="15368" spans="1:12" x14ac:dyDescent="0.25">
      <c r="A15368">
        <v>-118.361</v>
      </c>
      <c r="B15368">
        <v>33.968699999999998</v>
      </c>
      <c r="C15368" t="s">
        <v>40061</v>
      </c>
      <c r="D15368">
        <v>3968</v>
      </c>
      <c r="E15368">
        <v>98</v>
      </c>
      <c r="F15368" t="s">
        <v>14525</v>
      </c>
      <c r="G15368" t="s">
        <v>12</v>
      </c>
      <c r="H15368" t="s">
        <v>31</v>
      </c>
      <c r="I15368">
        <v>2005</v>
      </c>
      <c r="J15368" t="s">
        <v>32</v>
      </c>
      <c r="K15368" t="s">
        <v>15</v>
      </c>
      <c r="L15368">
        <v>4</v>
      </c>
    </row>
    <row r="15369" spans="1:12" x14ac:dyDescent="0.25">
      <c r="A15369">
        <v>-75.323189999999997</v>
      </c>
      <c r="B15369">
        <v>40.154409999999999</v>
      </c>
      <c r="C15369" t="s">
        <v>40062</v>
      </c>
      <c r="D15369">
        <v>4325</v>
      </c>
      <c r="E15369">
        <v>116</v>
      </c>
      <c r="F15369" t="s">
        <v>14526</v>
      </c>
      <c r="G15369" t="s">
        <v>12</v>
      </c>
      <c r="H15369" t="s">
        <v>13</v>
      </c>
      <c r="I15369">
        <v>2011</v>
      </c>
      <c r="J15369" t="s">
        <v>35</v>
      </c>
      <c r="K15369" t="s">
        <v>15</v>
      </c>
      <c r="L15369">
        <v>4</v>
      </c>
    </row>
    <row r="15370" spans="1:12" x14ac:dyDescent="0.25">
      <c r="A15370">
        <v>-117.42699</v>
      </c>
      <c r="B15370">
        <v>33.184600000000003</v>
      </c>
      <c r="C15370" t="s">
        <v>40063</v>
      </c>
      <c r="D15370">
        <v>14600</v>
      </c>
      <c r="E15370">
        <v>98</v>
      </c>
      <c r="F15370" t="s">
        <v>14527</v>
      </c>
      <c r="G15370" t="s">
        <v>181</v>
      </c>
      <c r="H15370" t="s">
        <v>182</v>
      </c>
      <c r="I15370">
        <v>2004</v>
      </c>
      <c r="J15370" t="s">
        <v>18</v>
      </c>
      <c r="K15370" t="s">
        <v>20</v>
      </c>
      <c r="L15370">
        <v>4</v>
      </c>
    </row>
    <row r="15371" spans="1:12" x14ac:dyDescent="0.25">
      <c r="A15371">
        <v>-118.26300000000001</v>
      </c>
      <c r="B15371">
        <v>33.78</v>
      </c>
      <c r="C15371" t="s">
        <v>40064</v>
      </c>
      <c r="D15371">
        <v>0</v>
      </c>
      <c r="E15371">
        <v>153</v>
      </c>
      <c r="F15371" t="s">
        <v>14528</v>
      </c>
      <c r="G15371" t="s">
        <v>12</v>
      </c>
      <c r="H15371" t="s">
        <v>71</v>
      </c>
      <c r="I15371">
        <v>2004</v>
      </c>
      <c r="J15371" t="s">
        <v>27</v>
      </c>
      <c r="K15371" t="s">
        <v>15</v>
      </c>
      <c r="L15371">
        <v>4</v>
      </c>
    </row>
    <row r="15372" spans="1:12" x14ac:dyDescent="0.25">
      <c r="A15372">
        <v>-95.584500000000006</v>
      </c>
      <c r="B15372">
        <v>29.76041</v>
      </c>
      <c r="C15372" t="s">
        <v>40065</v>
      </c>
      <c r="D15372">
        <v>5125</v>
      </c>
      <c r="E15372">
        <v>124</v>
      </c>
      <c r="F15372" t="s">
        <v>14529</v>
      </c>
      <c r="G15372" t="s">
        <v>12</v>
      </c>
      <c r="H15372" t="s">
        <v>17</v>
      </c>
      <c r="I15372">
        <v>2015</v>
      </c>
      <c r="J15372" t="s">
        <v>29</v>
      </c>
      <c r="K15372" t="s">
        <v>15</v>
      </c>
      <c r="L15372">
        <v>4</v>
      </c>
    </row>
    <row r="15373" spans="1:12" x14ac:dyDescent="0.25">
      <c r="A15373">
        <v>-77.258600000000001</v>
      </c>
      <c r="B15373">
        <v>38.818100000000001</v>
      </c>
      <c r="C15373" t="s">
        <v>40066</v>
      </c>
      <c r="D15373">
        <v>6425</v>
      </c>
      <c r="E15373">
        <v>68</v>
      </c>
      <c r="F15373" t="s">
        <v>14530</v>
      </c>
      <c r="G15373" t="s">
        <v>12</v>
      </c>
      <c r="H15373" t="s">
        <v>13</v>
      </c>
      <c r="I15373">
        <v>2009</v>
      </c>
      <c r="J15373" t="s">
        <v>27</v>
      </c>
      <c r="K15373" t="s">
        <v>15</v>
      </c>
      <c r="L15373">
        <v>4</v>
      </c>
    </row>
    <row r="15374" spans="1:12" x14ac:dyDescent="0.25">
      <c r="A15374">
        <v>-85.265500000000003</v>
      </c>
      <c r="B15374">
        <v>40.420099999999998</v>
      </c>
      <c r="C15374" t="s">
        <v>40067</v>
      </c>
      <c r="D15374">
        <v>3175</v>
      </c>
      <c r="E15374">
        <v>115</v>
      </c>
      <c r="F15374" t="s">
        <v>14531</v>
      </c>
      <c r="G15374" t="s">
        <v>12</v>
      </c>
      <c r="H15374" t="s">
        <v>17</v>
      </c>
      <c r="I15374">
        <v>2003</v>
      </c>
      <c r="J15374" t="s">
        <v>18</v>
      </c>
      <c r="K15374" t="s">
        <v>20</v>
      </c>
      <c r="L15374">
        <v>4</v>
      </c>
    </row>
    <row r="15375" spans="1:12" x14ac:dyDescent="0.25">
      <c r="A15375">
        <v>-122.49799</v>
      </c>
      <c r="B15375">
        <v>37.791899999999998</v>
      </c>
      <c r="C15375" t="s">
        <v>40068</v>
      </c>
      <c r="D15375">
        <v>4475</v>
      </c>
      <c r="E15375">
        <v>90</v>
      </c>
      <c r="F15375" t="s">
        <v>14532</v>
      </c>
      <c r="G15375" t="s">
        <v>12</v>
      </c>
      <c r="H15375" t="s">
        <v>13</v>
      </c>
      <c r="I15375">
        <v>2012</v>
      </c>
      <c r="J15375" t="s">
        <v>100</v>
      </c>
      <c r="K15375" t="s">
        <v>15</v>
      </c>
      <c r="L15375">
        <v>4</v>
      </c>
    </row>
    <row r="15376" spans="1:12" x14ac:dyDescent="0.25">
      <c r="A15376">
        <v>-111.98699000000001</v>
      </c>
      <c r="B15376">
        <v>33.653709999999997</v>
      </c>
      <c r="C15376" t="s">
        <v>40069</v>
      </c>
      <c r="D15376">
        <v>5474</v>
      </c>
      <c r="E15376">
        <v>124</v>
      </c>
      <c r="F15376" t="s">
        <v>14533</v>
      </c>
      <c r="G15376" t="s">
        <v>12</v>
      </c>
      <c r="H15376" t="s">
        <v>17</v>
      </c>
      <c r="I15376">
        <v>2009</v>
      </c>
      <c r="J15376" t="s">
        <v>57</v>
      </c>
      <c r="K15376" t="s">
        <v>15</v>
      </c>
      <c r="L15376">
        <v>4</v>
      </c>
    </row>
    <row r="15377" spans="1:12" x14ac:dyDescent="0.25">
      <c r="A15377">
        <v>-71.258189999999999</v>
      </c>
      <c r="B15377">
        <v>42.132399999999997</v>
      </c>
      <c r="C15377" t="s">
        <v>40070</v>
      </c>
      <c r="D15377">
        <v>5525</v>
      </c>
      <c r="E15377">
        <v>135</v>
      </c>
      <c r="F15377" t="s">
        <v>837</v>
      </c>
      <c r="G15377" t="s">
        <v>12</v>
      </c>
      <c r="H15377" t="s">
        <v>13</v>
      </c>
      <c r="I15377">
        <v>2009</v>
      </c>
      <c r="J15377" t="s">
        <v>80</v>
      </c>
      <c r="K15377" t="s">
        <v>15</v>
      </c>
      <c r="L15377">
        <v>4</v>
      </c>
    </row>
    <row r="15378" spans="1:12" x14ac:dyDescent="0.25">
      <c r="A15378">
        <v>-75.316990000000004</v>
      </c>
      <c r="B15378">
        <v>40.151499999999999</v>
      </c>
      <c r="C15378" t="s">
        <v>40071</v>
      </c>
      <c r="D15378">
        <v>4350</v>
      </c>
      <c r="E15378">
        <v>116</v>
      </c>
      <c r="F15378" t="s">
        <v>837</v>
      </c>
      <c r="G15378" t="s">
        <v>12</v>
      </c>
      <c r="H15378" t="s">
        <v>13</v>
      </c>
      <c r="I15378">
        <v>2011</v>
      </c>
      <c r="J15378" t="s">
        <v>35</v>
      </c>
      <c r="K15378" t="s">
        <v>15</v>
      </c>
      <c r="L15378">
        <v>4</v>
      </c>
    </row>
    <row r="15379" spans="1:12" x14ac:dyDescent="0.25">
      <c r="A15379">
        <v>-95.608900000000006</v>
      </c>
      <c r="B15379">
        <v>29.717700000000001</v>
      </c>
      <c r="C15379" t="s">
        <v>40072</v>
      </c>
      <c r="D15379">
        <v>3425</v>
      </c>
      <c r="E15379">
        <v>101</v>
      </c>
      <c r="F15379" t="s">
        <v>14534</v>
      </c>
      <c r="G15379" t="s">
        <v>12</v>
      </c>
      <c r="H15379" t="s">
        <v>13</v>
      </c>
      <c r="I15379">
        <v>2010</v>
      </c>
      <c r="J15379" t="s">
        <v>152</v>
      </c>
      <c r="K15379" t="s">
        <v>15</v>
      </c>
      <c r="L15379">
        <v>4</v>
      </c>
    </row>
    <row r="15380" spans="1:12" x14ac:dyDescent="0.25">
      <c r="A15380">
        <v>-77.465590000000006</v>
      </c>
      <c r="B15380">
        <v>38.898099999999999</v>
      </c>
      <c r="C15380" t="s">
        <v>40073</v>
      </c>
      <c r="D15380">
        <v>6299</v>
      </c>
      <c r="E15380">
        <v>64</v>
      </c>
      <c r="F15380" t="s">
        <v>1716</v>
      </c>
      <c r="G15380" t="s">
        <v>12</v>
      </c>
      <c r="H15380" t="s">
        <v>13</v>
      </c>
      <c r="I15380">
        <v>2009</v>
      </c>
      <c r="J15380" t="s">
        <v>27</v>
      </c>
      <c r="K15380" t="s">
        <v>15</v>
      </c>
      <c r="L15380">
        <v>4</v>
      </c>
    </row>
    <row r="15381" spans="1:12" x14ac:dyDescent="0.25">
      <c r="A15381">
        <v>-88.750789999999995</v>
      </c>
      <c r="B15381">
        <v>42.034709999999997</v>
      </c>
      <c r="C15381" t="s">
        <v>40074</v>
      </c>
      <c r="D15381">
        <v>3400</v>
      </c>
      <c r="E15381">
        <v>154</v>
      </c>
      <c r="F15381" t="s">
        <v>837</v>
      </c>
      <c r="G15381" t="s">
        <v>12</v>
      </c>
      <c r="H15381" t="s">
        <v>13</v>
      </c>
      <c r="I15381">
        <v>2010</v>
      </c>
      <c r="J15381" t="s">
        <v>37</v>
      </c>
      <c r="K15381" t="s">
        <v>15</v>
      </c>
      <c r="L15381">
        <v>4</v>
      </c>
    </row>
    <row r="15382" spans="1:12" hidden="1" x14ac:dyDescent="0.25">
      <c r="A15382">
        <v>-117.06899</v>
      </c>
      <c r="B15382">
        <v>32.603099999999998</v>
      </c>
      <c r="C15382" t="s">
        <v>40075</v>
      </c>
      <c r="D15382">
        <v>900</v>
      </c>
      <c r="E15382">
        <v>64</v>
      </c>
      <c r="F15382" t="s">
        <v>14535</v>
      </c>
      <c r="G15382" t="s">
        <v>63</v>
      </c>
      <c r="H15382" t="s">
        <v>219</v>
      </c>
      <c r="I15382">
        <v>1993</v>
      </c>
      <c r="J15382" t="s">
        <v>18</v>
      </c>
      <c r="K15382" t="s">
        <v>20</v>
      </c>
      <c r="L15382">
        <v>6</v>
      </c>
    </row>
    <row r="15383" spans="1:12" x14ac:dyDescent="0.25">
      <c r="A15383">
        <v>-116.44199999999999</v>
      </c>
      <c r="B15383">
        <v>33.012900000000002</v>
      </c>
      <c r="C15383" t="s">
        <v>40076</v>
      </c>
      <c r="D15383">
        <v>11400</v>
      </c>
      <c r="E15383">
        <v>160</v>
      </c>
      <c r="F15383" t="s">
        <v>14536</v>
      </c>
      <c r="G15383" t="s">
        <v>181</v>
      </c>
      <c r="H15383" t="s">
        <v>182</v>
      </c>
      <c r="I15383">
        <v>2004</v>
      </c>
      <c r="J15383" t="s">
        <v>18</v>
      </c>
      <c r="K15383" t="s">
        <v>20</v>
      </c>
      <c r="L15383">
        <v>4</v>
      </c>
    </row>
    <row r="15384" spans="1:12" x14ac:dyDescent="0.25">
      <c r="A15384">
        <v>-95.576089999999994</v>
      </c>
      <c r="B15384">
        <v>29.80471</v>
      </c>
      <c r="C15384" t="s">
        <v>40077</v>
      </c>
      <c r="D15384">
        <v>3450</v>
      </c>
      <c r="E15384">
        <v>101</v>
      </c>
      <c r="F15384" t="s">
        <v>14537</v>
      </c>
      <c r="G15384" t="s">
        <v>12</v>
      </c>
      <c r="H15384" t="s">
        <v>13</v>
      </c>
      <c r="I15384">
        <v>2009</v>
      </c>
      <c r="J15384" t="s">
        <v>27</v>
      </c>
      <c r="K15384" t="s">
        <v>15</v>
      </c>
      <c r="L15384">
        <v>4</v>
      </c>
    </row>
    <row r="15385" spans="1:12" x14ac:dyDescent="0.25">
      <c r="A15385">
        <v>-74.088989999999995</v>
      </c>
      <c r="B15385">
        <v>40.6982</v>
      </c>
      <c r="C15385" t="s">
        <v>40078</v>
      </c>
      <c r="D15385">
        <v>4700</v>
      </c>
      <c r="E15385">
        <v>125</v>
      </c>
      <c r="F15385" t="s">
        <v>14538</v>
      </c>
      <c r="G15385" t="s">
        <v>12</v>
      </c>
      <c r="H15385" t="s">
        <v>31</v>
      </c>
      <c r="I15385">
        <v>2005</v>
      </c>
      <c r="J15385" t="s">
        <v>32</v>
      </c>
      <c r="K15385" t="s">
        <v>15</v>
      </c>
      <c r="L15385">
        <v>4</v>
      </c>
    </row>
    <row r="15386" spans="1:12" x14ac:dyDescent="0.25">
      <c r="A15386">
        <v>-95.576400000000007</v>
      </c>
      <c r="B15386">
        <v>29.748799999999999</v>
      </c>
      <c r="C15386" t="s">
        <v>40079</v>
      </c>
      <c r="D15386">
        <v>5124</v>
      </c>
      <c r="E15386">
        <v>125</v>
      </c>
      <c r="F15386" t="s">
        <v>14539</v>
      </c>
      <c r="G15386" t="s">
        <v>12</v>
      </c>
      <c r="H15386" t="s">
        <v>17</v>
      </c>
      <c r="I15386">
        <v>2015</v>
      </c>
      <c r="J15386" t="s">
        <v>29</v>
      </c>
      <c r="K15386" t="s">
        <v>15</v>
      </c>
      <c r="L15386">
        <v>4</v>
      </c>
    </row>
    <row r="15387" spans="1:12" x14ac:dyDescent="0.25">
      <c r="A15387">
        <v>-71.150400000000005</v>
      </c>
      <c r="B15387">
        <v>42.061500000000002</v>
      </c>
      <c r="C15387" t="s">
        <v>40080</v>
      </c>
      <c r="D15387">
        <v>7099</v>
      </c>
      <c r="E15387">
        <v>138</v>
      </c>
      <c r="F15387" t="s">
        <v>14540</v>
      </c>
      <c r="G15387" t="s">
        <v>12</v>
      </c>
      <c r="H15387" t="s">
        <v>17</v>
      </c>
      <c r="I15387">
        <v>2015</v>
      </c>
      <c r="J15387" t="s">
        <v>48</v>
      </c>
      <c r="K15387" t="s">
        <v>15</v>
      </c>
      <c r="L15387">
        <v>4</v>
      </c>
    </row>
    <row r="15388" spans="1:12" x14ac:dyDescent="0.25">
      <c r="A15388">
        <v>-98.914100000000005</v>
      </c>
      <c r="B15388">
        <v>27.2179</v>
      </c>
      <c r="C15388" t="s">
        <v>40081</v>
      </c>
      <c r="D15388">
        <v>4450</v>
      </c>
      <c r="E15388">
        <v>102</v>
      </c>
      <c r="F15388" t="s">
        <v>14541</v>
      </c>
      <c r="G15388" t="s">
        <v>12</v>
      </c>
      <c r="H15388" t="s">
        <v>17</v>
      </c>
      <c r="I15388">
        <v>2001</v>
      </c>
      <c r="J15388" t="s">
        <v>18</v>
      </c>
      <c r="K15388" t="s">
        <v>20</v>
      </c>
      <c r="L15388">
        <v>4</v>
      </c>
    </row>
    <row r="15389" spans="1:12" x14ac:dyDescent="0.25">
      <c r="A15389">
        <v>-71.257090000000005</v>
      </c>
      <c r="B15389">
        <v>42.139710000000001</v>
      </c>
      <c r="C15389" t="s">
        <v>40082</v>
      </c>
      <c r="D15389">
        <v>5525</v>
      </c>
      <c r="E15389">
        <v>132</v>
      </c>
      <c r="F15389" t="s">
        <v>14542</v>
      </c>
      <c r="G15389" t="s">
        <v>12</v>
      </c>
      <c r="H15389" t="s">
        <v>13</v>
      </c>
      <c r="I15389">
        <v>2009</v>
      </c>
      <c r="J15389" t="s">
        <v>80</v>
      </c>
      <c r="K15389" t="s">
        <v>15</v>
      </c>
      <c r="L15389">
        <v>4</v>
      </c>
    </row>
    <row r="15390" spans="1:12" x14ac:dyDescent="0.25">
      <c r="A15390">
        <v>-111.405</v>
      </c>
      <c r="B15390">
        <v>32.948099999999997</v>
      </c>
      <c r="C15390" t="s">
        <v>40083</v>
      </c>
      <c r="D15390">
        <v>1925</v>
      </c>
      <c r="E15390">
        <v>102</v>
      </c>
      <c r="F15390" t="s">
        <v>14543</v>
      </c>
      <c r="G15390" t="s">
        <v>12</v>
      </c>
      <c r="H15390" t="s">
        <v>17</v>
      </c>
      <c r="J15390" t="s">
        <v>18</v>
      </c>
      <c r="K15390" t="s">
        <v>20</v>
      </c>
      <c r="L15390">
        <v>4</v>
      </c>
    </row>
    <row r="15391" spans="1:12" hidden="1" x14ac:dyDescent="0.25">
      <c r="A15391">
        <v>-74.524799999999999</v>
      </c>
      <c r="B15391">
        <v>40.396599999999999</v>
      </c>
      <c r="C15391" t="s">
        <v>40084</v>
      </c>
      <c r="D15391">
        <v>4100</v>
      </c>
      <c r="E15391">
        <v>78</v>
      </c>
      <c r="F15391" t="s">
        <v>14544</v>
      </c>
      <c r="G15391" t="s">
        <v>63</v>
      </c>
      <c r="H15391" t="s">
        <v>119</v>
      </c>
      <c r="I15391">
        <v>2008</v>
      </c>
      <c r="J15391" t="s">
        <v>18</v>
      </c>
      <c r="K15391" t="s">
        <v>20</v>
      </c>
      <c r="L15391">
        <v>2</v>
      </c>
    </row>
    <row r="15392" spans="1:12" x14ac:dyDescent="0.25">
      <c r="A15392">
        <v>-75.25909</v>
      </c>
      <c r="B15392">
        <v>40.007199999999997</v>
      </c>
      <c r="C15392" t="s">
        <v>40085</v>
      </c>
      <c r="D15392">
        <v>4175</v>
      </c>
      <c r="E15392">
        <v>71</v>
      </c>
      <c r="F15392" t="s">
        <v>14545</v>
      </c>
      <c r="G15392" t="s">
        <v>12</v>
      </c>
      <c r="H15392" t="s">
        <v>13</v>
      </c>
      <c r="I15392">
        <v>2011</v>
      </c>
      <c r="J15392" t="s">
        <v>35</v>
      </c>
      <c r="K15392" t="s">
        <v>15</v>
      </c>
      <c r="L15392">
        <v>4</v>
      </c>
    </row>
    <row r="15393" spans="1:12" x14ac:dyDescent="0.25">
      <c r="A15393">
        <v>-88.743600000000001</v>
      </c>
      <c r="B15393">
        <v>42.032699999999998</v>
      </c>
      <c r="C15393" t="s">
        <v>40086</v>
      </c>
      <c r="D15393">
        <v>3400</v>
      </c>
      <c r="E15393">
        <v>154</v>
      </c>
      <c r="F15393" t="s">
        <v>14546</v>
      </c>
      <c r="G15393" t="s">
        <v>12</v>
      </c>
      <c r="H15393" t="s">
        <v>13</v>
      </c>
      <c r="I15393">
        <v>2010</v>
      </c>
      <c r="J15393" t="s">
        <v>37</v>
      </c>
      <c r="K15393" t="s">
        <v>15</v>
      </c>
      <c r="L15393">
        <v>4</v>
      </c>
    </row>
    <row r="15394" spans="1:12" x14ac:dyDescent="0.25">
      <c r="A15394">
        <v>-77.284199999999998</v>
      </c>
      <c r="B15394">
        <v>38.814410000000002</v>
      </c>
      <c r="C15394" t="s">
        <v>40087</v>
      </c>
      <c r="D15394">
        <v>5350</v>
      </c>
      <c r="E15394">
        <v>80</v>
      </c>
      <c r="F15394" t="s">
        <v>14547</v>
      </c>
      <c r="G15394" t="s">
        <v>12</v>
      </c>
      <c r="H15394" t="s">
        <v>13</v>
      </c>
      <c r="I15394">
        <v>2009</v>
      </c>
      <c r="J15394" t="s">
        <v>27</v>
      </c>
      <c r="K15394" t="s">
        <v>15</v>
      </c>
      <c r="L15394">
        <v>4</v>
      </c>
    </row>
    <row r="15395" spans="1:12" x14ac:dyDescent="0.25">
      <c r="A15395">
        <v>-74.110690000000005</v>
      </c>
      <c r="B15395">
        <v>40.691000000000003</v>
      </c>
      <c r="C15395" t="s">
        <v>40088</v>
      </c>
      <c r="D15395">
        <v>4700</v>
      </c>
      <c r="E15395">
        <v>117</v>
      </c>
      <c r="F15395" t="s">
        <v>14548</v>
      </c>
      <c r="G15395" t="s">
        <v>12</v>
      </c>
      <c r="H15395" t="s">
        <v>31</v>
      </c>
      <c r="I15395">
        <v>2005</v>
      </c>
      <c r="J15395" t="s">
        <v>32</v>
      </c>
      <c r="K15395" t="s">
        <v>15</v>
      </c>
      <c r="L15395">
        <v>4</v>
      </c>
    </row>
    <row r="15396" spans="1:12" x14ac:dyDescent="0.25">
      <c r="A15396">
        <v>-95.584299999999999</v>
      </c>
      <c r="B15396">
        <v>29.738900000000001</v>
      </c>
      <c r="C15396" t="s">
        <v>40089</v>
      </c>
      <c r="D15396">
        <v>4050</v>
      </c>
      <c r="E15396">
        <v>142</v>
      </c>
      <c r="F15396" t="s">
        <v>14549</v>
      </c>
      <c r="G15396" t="s">
        <v>12</v>
      </c>
      <c r="H15396" t="s">
        <v>13</v>
      </c>
      <c r="I15396">
        <v>2010</v>
      </c>
      <c r="J15396" t="s">
        <v>48</v>
      </c>
      <c r="K15396" t="s">
        <v>15</v>
      </c>
      <c r="L15396">
        <v>4</v>
      </c>
    </row>
    <row r="15397" spans="1:12" x14ac:dyDescent="0.25">
      <c r="A15397">
        <v>-95.574089999999998</v>
      </c>
      <c r="B15397">
        <v>29.73471</v>
      </c>
      <c r="C15397" t="s">
        <v>40090</v>
      </c>
      <c r="D15397">
        <v>5125</v>
      </c>
      <c r="E15397">
        <v>134</v>
      </c>
      <c r="F15397" t="s">
        <v>14550</v>
      </c>
      <c r="G15397" t="s">
        <v>12</v>
      </c>
      <c r="H15397" t="s">
        <v>17</v>
      </c>
      <c r="I15397">
        <v>2015</v>
      </c>
      <c r="J15397" t="s">
        <v>29</v>
      </c>
      <c r="K15397" t="s">
        <v>15</v>
      </c>
      <c r="L15397">
        <v>4</v>
      </c>
    </row>
    <row r="15398" spans="1:12" x14ac:dyDescent="0.25">
      <c r="A15398">
        <v>-73.977090000000004</v>
      </c>
      <c r="B15398">
        <v>40.6676</v>
      </c>
      <c r="C15398" t="s">
        <v>40091</v>
      </c>
      <c r="D15398">
        <v>5925</v>
      </c>
      <c r="E15398">
        <v>96</v>
      </c>
      <c r="F15398" t="s">
        <v>378</v>
      </c>
      <c r="G15398" t="s">
        <v>12</v>
      </c>
      <c r="H15398" t="s">
        <v>13</v>
      </c>
      <c r="I15398">
        <v>2010</v>
      </c>
      <c r="J15398" t="s">
        <v>35</v>
      </c>
      <c r="K15398" t="s">
        <v>15</v>
      </c>
      <c r="L15398">
        <v>4</v>
      </c>
    </row>
    <row r="15399" spans="1:12" x14ac:dyDescent="0.25">
      <c r="A15399">
        <v>-110.88800000000001</v>
      </c>
      <c r="B15399">
        <v>32.179200000000002</v>
      </c>
      <c r="C15399" t="s">
        <v>24882</v>
      </c>
      <c r="D15399">
        <v>0</v>
      </c>
      <c r="E15399">
        <v>29</v>
      </c>
      <c r="F15399" t="s">
        <v>14551</v>
      </c>
      <c r="G15399" t="s">
        <v>12</v>
      </c>
      <c r="H15399" t="s">
        <v>17</v>
      </c>
      <c r="J15399" t="s">
        <v>18</v>
      </c>
      <c r="K15399" t="s">
        <v>20</v>
      </c>
      <c r="L15399">
        <v>4</v>
      </c>
    </row>
    <row r="15400" spans="1:12" x14ac:dyDescent="0.25">
      <c r="A15400">
        <v>-75.30059</v>
      </c>
      <c r="B15400">
        <v>40.134309999999999</v>
      </c>
      <c r="C15400" t="s">
        <v>40092</v>
      </c>
      <c r="D15400">
        <v>4325</v>
      </c>
      <c r="E15400">
        <v>127</v>
      </c>
      <c r="F15400" t="s">
        <v>14552</v>
      </c>
      <c r="G15400" t="s">
        <v>12</v>
      </c>
      <c r="H15400" t="s">
        <v>13</v>
      </c>
      <c r="I15400">
        <v>2011</v>
      </c>
      <c r="J15400" t="s">
        <v>35</v>
      </c>
      <c r="K15400" t="s">
        <v>15</v>
      </c>
      <c r="L15400">
        <v>4</v>
      </c>
    </row>
    <row r="15401" spans="1:12" x14ac:dyDescent="0.25">
      <c r="A15401">
        <v>-74.120689999999996</v>
      </c>
      <c r="B15401">
        <v>40.682409999999997</v>
      </c>
      <c r="C15401" t="s">
        <v>40093</v>
      </c>
      <c r="D15401">
        <v>4700</v>
      </c>
      <c r="E15401">
        <v>97</v>
      </c>
      <c r="F15401" t="s">
        <v>14553</v>
      </c>
      <c r="G15401" t="s">
        <v>12</v>
      </c>
      <c r="H15401" t="s">
        <v>31</v>
      </c>
      <c r="I15401">
        <v>2005</v>
      </c>
      <c r="J15401" t="s">
        <v>32</v>
      </c>
      <c r="K15401" t="s">
        <v>15</v>
      </c>
      <c r="L15401">
        <v>4</v>
      </c>
    </row>
    <row r="15402" spans="1:12" x14ac:dyDescent="0.25">
      <c r="A15402">
        <v>-111.358</v>
      </c>
      <c r="B15402">
        <v>32.562399999999997</v>
      </c>
      <c r="C15402" t="s">
        <v>40094</v>
      </c>
      <c r="D15402">
        <v>6400</v>
      </c>
      <c r="E15402">
        <v>130</v>
      </c>
      <c r="F15402" t="s">
        <v>14554</v>
      </c>
      <c r="G15402" t="s">
        <v>12</v>
      </c>
      <c r="H15402" t="s">
        <v>17</v>
      </c>
      <c r="J15402" t="s">
        <v>18</v>
      </c>
      <c r="K15402" t="s">
        <v>20</v>
      </c>
      <c r="L15402">
        <v>4</v>
      </c>
    </row>
    <row r="15403" spans="1:12" x14ac:dyDescent="0.25">
      <c r="A15403">
        <v>-95.576589999999996</v>
      </c>
      <c r="B15403">
        <v>29.726199999999999</v>
      </c>
      <c r="C15403" t="s">
        <v>40095</v>
      </c>
      <c r="D15403">
        <v>5125</v>
      </c>
      <c r="E15403">
        <v>130</v>
      </c>
      <c r="F15403" t="s">
        <v>14553</v>
      </c>
      <c r="G15403" t="s">
        <v>12</v>
      </c>
      <c r="H15403" t="s">
        <v>17</v>
      </c>
      <c r="I15403">
        <v>2015</v>
      </c>
      <c r="J15403" t="s">
        <v>29</v>
      </c>
      <c r="K15403" t="s">
        <v>15</v>
      </c>
      <c r="L15403">
        <v>4</v>
      </c>
    </row>
    <row r="15404" spans="1:12" x14ac:dyDescent="0.25">
      <c r="A15404">
        <v>-88.726190000000003</v>
      </c>
      <c r="B15404">
        <v>42.028010000000002</v>
      </c>
      <c r="C15404" t="s">
        <v>40096</v>
      </c>
      <c r="D15404">
        <v>3400</v>
      </c>
      <c r="E15404">
        <v>190</v>
      </c>
      <c r="F15404" t="s">
        <v>14553</v>
      </c>
      <c r="G15404" t="s">
        <v>12</v>
      </c>
      <c r="H15404" t="s">
        <v>13</v>
      </c>
      <c r="I15404">
        <v>2010</v>
      </c>
      <c r="J15404" t="s">
        <v>37</v>
      </c>
      <c r="K15404" t="s">
        <v>15</v>
      </c>
      <c r="L15404">
        <v>4</v>
      </c>
    </row>
    <row r="15405" spans="1:12" hidden="1" x14ac:dyDescent="0.25">
      <c r="A15405">
        <v>-98.430999999999997</v>
      </c>
      <c r="B15405">
        <v>26.408899999999999</v>
      </c>
      <c r="C15405" t="s">
        <v>40097</v>
      </c>
      <c r="D15405">
        <v>500</v>
      </c>
      <c r="E15405">
        <v>89</v>
      </c>
      <c r="F15405" t="s">
        <v>14555</v>
      </c>
      <c r="G15405" t="s">
        <v>114</v>
      </c>
      <c r="H15405" t="s">
        <v>115</v>
      </c>
      <c r="J15405" t="s">
        <v>116</v>
      </c>
      <c r="K15405" t="s">
        <v>20</v>
      </c>
      <c r="L15405">
        <v>6</v>
      </c>
    </row>
    <row r="15406" spans="1:12" x14ac:dyDescent="0.25">
      <c r="A15406">
        <v>-71.226290000000006</v>
      </c>
      <c r="B15406">
        <v>42.151699999999998</v>
      </c>
      <c r="C15406" t="s">
        <v>40098</v>
      </c>
      <c r="D15406">
        <v>5525</v>
      </c>
      <c r="E15406">
        <v>124</v>
      </c>
      <c r="F15406" t="s">
        <v>14556</v>
      </c>
      <c r="G15406" t="s">
        <v>12</v>
      </c>
      <c r="H15406" t="s">
        <v>13</v>
      </c>
      <c r="I15406">
        <v>2009</v>
      </c>
      <c r="J15406" t="s">
        <v>80</v>
      </c>
      <c r="K15406" t="s">
        <v>15</v>
      </c>
      <c r="L15406">
        <v>4</v>
      </c>
    </row>
    <row r="15407" spans="1:12" x14ac:dyDescent="0.25">
      <c r="A15407">
        <v>-78.589489999999998</v>
      </c>
      <c r="B15407">
        <v>43.000300000000003</v>
      </c>
      <c r="C15407" t="s">
        <v>40099</v>
      </c>
      <c r="D15407">
        <v>4325</v>
      </c>
      <c r="E15407">
        <v>112</v>
      </c>
      <c r="F15407" t="s">
        <v>14557</v>
      </c>
      <c r="G15407" t="s">
        <v>12</v>
      </c>
      <c r="H15407" t="s">
        <v>17</v>
      </c>
      <c r="I15407">
        <v>2003</v>
      </c>
      <c r="J15407" t="s">
        <v>18</v>
      </c>
      <c r="K15407" t="s">
        <v>20</v>
      </c>
      <c r="L15407">
        <v>4</v>
      </c>
    </row>
    <row r="15408" spans="1:12" x14ac:dyDescent="0.25">
      <c r="A15408">
        <v>-95.566389999999998</v>
      </c>
      <c r="B15408">
        <v>29.684709999999999</v>
      </c>
      <c r="C15408" t="s">
        <v>40100</v>
      </c>
      <c r="D15408">
        <v>4350</v>
      </c>
      <c r="E15408">
        <v>81</v>
      </c>
      <c r="F15408" t="s">
        <v>1264</v>
      </c>
      <c r="G15408" t="s">
        <v>12</v>
      </c>
      <c r="H15408" t="s">
        <v>13</v>
      </c>
      <c r="I15408">
        <v>2012</v>
      </c>
      <c r="J15408" t="s">
        <v>192</v>
      </c>
      <c r="K15408" t="s">
        <v>15</v>
      </c>
      <c r="L15408">
        <v>4</v>
      </c>
    </row>
    <row r="15409" spans="1:12" x14ac:dyDescent="0.25">
      <c r="A15409">
        <v>-75.299890000000005</v>
      </c>
      <c r="B15409">
        <v>40.121200000000002</v>
      </c>
      <c r="C15409" t="s">
        <v>40101</v>
      </c>
      <c r="D15409">
        <v>4350</v>
      </c>
      <c r="E15409">
        <v>137</v>
      </c>
      <c r="F15409" t="s">
        <v>14558</v>
      </c>
      <c r="G15409" t="s">
        <v>12</v>
      </c>
      <c r="H15409" t="s">
        <v>13</v>
      </c>
      <c r="I15409">
        <v>2011</v>
      </c>
      <c r="J15409" t="s">
        <v>35</v>
      </c>
      <c r="K15409" t="s">
        <v>15</v>
      </c>
      <c r="L15409">
        <v>4</v>
      </c>
    </row>
    <row r="15410" spans="1:12" x14ac:dyDescent="0.25">
      <c r="A15410">
        <v>-71.218389999999999</v>
      </c>
      <c r="B15410">
        <v>42.14761</v>
      </c>
      <c r="C15410" t="s">
        <v>40102</v>
      </c>
      <c r="D15410">
        <v>5525</v>
      </c>
      <c r="E15410">
        <v>128</v>
      </c>
      <c r="F15410" t="s">
        <v>14559</v>
      </c>
      <c r="G15410" t="s">
        <v>12</v>
      </c>
      <c r="H15410" t="s">
        <v>13</v>
      </c>
      <c r="I15410">
        <v>2009</v>
      </c>
      <c r="J15410" t="s">
        <v>80</v>
      </c>
      <c r="K15410" t="s">
        <v>15</v>
      </c>
      <c r="L15410">
        <v>4</v>
      </c>
    </row>
    <row r="15411" spans="1:12" hidden="1" x14ac:dyDescent="0.25">
      <c r="A15411">
        <v>-80.200100000000006</v>
      </c>
      <c r="B15411">
        <v>26.010899999999999</v>
      </c>
      <c r="C15411" t="s">
        <v>40103</v>
      </c>
      <c r="D15411">
        <v>3400</v>
      </c>
      <c r="E15411">
        <v>50</v>
      </c>
      <c r="F15411" t="s">
        <v>14560</v>
      </c>
      <c r="G15411" t="s">
        <v>63</v>
      </c>
      <c r="H15411" t="s">
        <v>119</v>
      </c>
      <c r="I15411">
        <v>2008</v>
      </c>
      <c r="J15411" t="s">
        <v>18</v>
      </c>
      <c r="K15411" t="s">
        <v>20</v>
      </c>
      <c r="L15411">
        <v>2</v>
      </c>
    </row>
    <row r="15412" spans="1:12" x14ac:dyDescent="0.25">
      <c r="A15412">
        <v>-78.715689999999995</v>
      </c>
      <c r="B15412">
        <v>43.14</v>
      </c>
      <c r="C15412" t="s">
        <v>40104</v>
      </c>
      <c r="D15412">
        <v>4200</v>
      </c>
      <c r="E15412">
        <v>46</v>
      </c>
      <c r="F15412" t="s">
        <v>14561</v>
      </c>
      <c r="G15412" t="s">
        <v>12</v>
      </c>
      <c r="H15412" t="s">
        <v>13</v>
      </c>
      <c r="I15412">
        <v>2009</v>
      </c>
      <c r="J15412" t="s">
        <v>27</v>
      </c>
      <c r="K15412" t="s">
        <v>15</v>
      </c>
      <c r="L15412">
        <v>4</v>
      </c>
    </row>
    <row r="15413" spans="1:12" x14ac:dyDescent="0.25">
      <c r="A15413">
        <v>-75.300190000000001</v>
      </c>
      <c r="B15413">
        <v>40.118899999999996</v>
      </c>
      <c r="C15413" t="s">
        <v>40105</v>
      </c>
      <c r="D15413">
        <v>4350</v>
      </c>
      <c r="E15413">
        <v>137</v>
      </c>
      <c r="F15413" t="s">
        <v>14559</v>
      </c>
      <c r="G15413" t="s">
        <v>12</v>
      </c>
      <c r="H15413" t="s">
        <v>13</v>
      </c>
      <c r="I15413">
        <v>2011</v>
      </c>
      <c r="J15413" t="s">
        <v>35</v>
      </c>
      <c r="K15413" t="s">
        <v>15</v>
      </c>
      <c r="L15413">
        <v>4</v>
      </c>
    </row>
    <row r="15414" spans="1:12" x14ac:dyDescent="0.25">
      <c r="A15414">
        <v>-74.132499999999993</v>
      </c>
      <c r="B15414">
        <v>40.662599999999998</v>
      </c>
      <c r="C15414" t="s">
        <v>40106</v>
      </c>
      <c r="D15414">
        <v>4700</v>
      </c>
      <c r="E15414">
        <v>51</v>
      </c>
      <c r="F15414" t="s">
        <v>14562</v>
      </c>
      <c r="G15414" t="s">
        <v>12</v>
      </c>
      <c r="H15414" t="s">
        <v>31</v>
      </c>
      <c r="I15414">
        <v>2005</v>
      </c>
      <c r="J15414" t="s">
        <v>32</v>
      </c>
      <c r="K15414" t="s">
        <v>15</v>
      </c>
      <c r="L15414">
        <v>4</v>
      </c>
    </row>
    <row r="15415" spans="1:12" x14ac:dyDescent="0.25">
      <c r="A15415">
        <v>-95.602000000000004</v>
      </c>
      <c r="B15415">
        <v>29.73141</v>
      </c>
      <c r="C15415" t="s">
        <v>40107</v>
      </c>
      <c r="D15415">
        <v>5349</v>
      </c>
      <c r="E15415">
        <v>62</v>
      </c>
      <c r="F15415" t="s">
        <v>1195</v>
      </c>
      <c r="G15415" t="s">
        <v>12</v>
      </c>
      <c r="H15415" t="s">
        <v>13</v>
      </c>
      <c r="I15415">
        <v>2010</v>
      </c>
      <c r="J15415" t="s">
        <v>48</v>
      </c>
      <c r="K15415" t="s">
        <v>15</v>
      </c>
      <c r="L15415">
        <v>4</v>
      </c>
    </row>
    <row r="15416" spans="1:12" x14ac:dyDescent="0.25">
      <c r="A15416">
        <v>-74.146199999999993</v>
      </c>
      <c r="B15416">
        <v>40.561100000000003</v>
      </c>
      <c r="C15416" t="s">
        <v>40108</v>
      </c>
      <c r="D15416">
        <v>4350</v>
      </c>
      <c r="E15416">
        <v>126</v>
      </c>
      <c r="F15416" t="s">
        <v>14563</v>
      </c>
      <c r="G15416" t="s">
        <v>12</v>
      </c>
      <c r="H15416" t="s">
        <v>13</v>
      </c>
      <c r="I15416">
        <v>2010</v>
      </c>
      <c r="J15416" t="s">
        <v>37</v>
      </c>
      <c r="K15416" t="s">
        <v>15</v>
      </c>
      <c r="L15416">
        <v>4</v>
      </c>
    </row>
    <row r="15417" spans="1:12" x14ac:dyDescent="0.25">
      <c r="A15417">
        <v>-117.11199999999999</v>
      </c>
      <c r="B15417">
        <v>32.5625</v>
      </c>
      <c r="C15417" t="s">
        <v>40109</v>
      </c>
      <c r="D15417">
        <v>4475</v>
      </c>
      <c r="E15417">
        <v>109</v>
      </c>
      <c r="F15417" t="s">
        <v>8026</v>
      </c>
      <c r="G15417" t="s">
        <v>12</v>
      </c>
      <c r="H15417" t="s">
        <v>13</v>
      </c>
      <c r="I15417">
        <v>2010</v>
      </c>
      <c r="J15417" t="s">
        <v>29</v>
      </c>
      <c r="K15417" t="s">
        <v>15</v>
      </c>
      <c r="L15417">
        <v>4</v>
      </c>
    </row>
    <row r="15418" spans="1:12" x14ac:dyDescent="0.25">
      <c r="A15418">
        <v>-122.17400000000001</v>
      </c>
      <c r="B15418">
        <v>37.785200000000003</v>
      </c>
      <c r="C15418" t="s">
        <v>40110</v>
      </c>
      <c r="D15418">
        <v>6375</v>
      </c>
      <c r="E15418">
        <v>133</v>
      </c>
      <c r="F15418" t="s">
        <v>14564</v>
      </c>
      <c r="G15418" t="s">
        <v>12</v>
      </c>
      <c r="H15418" t="s">
        <v>71</v>
      </c>
      <c r="I15418">
        <v>2005</v>
      </c>
      <c r="J15418" t="s">
        <v>32</v>
      </c>
      <c r="K15418" t="s">
        <v>15</v>
      </c>
      <c r="L15418">
        <v>4</v>
      </c>
    </row>
    <row r="15419" spans="1:12" x14ac:dyDescent="0.25">
      <c r="A15419">
        <v>-121.533</v>
      </c>
      <c r="B15419">
        <v>37.016500000000001</v>
      </c>
      <c r="C15419" t="s">
        <v>40111</v>
      </c>
      <c r="D15419">
        <v>7325</v>
      </c>
      <c r="E15419">
        <v>164</v>
      </c>
      <c r="F15419" t="s">
        <v>14565</v>
      </c>
      <c r="G15419" t="s">
        <v>12</v>
      </c>
      <c r="H15419" t="s">
        <v>13</v>
      </c>
      <c r="I15419">
        <v>2012</v>
      </c>
      <c r="J15419" t="s">
        <v>100</v>
      </c>
      <c r="K15419" t="s">
        <v>15</v>
      </c>
      <c r="L15419">
        <v>4</v>
      </c>
    </row>
    <row r="15420" spans="1:12" x14ac:dyDescent="0.25">
      <c r="A15420">
        <v>-75.304299999999998</v>
      </c>
      <c r="B15420">
        <v>40.110210000000002</v>
      </c>
      <c r="C15420" t="s">
        <v>40112</v>
      </c>
      <c r="D15420">
        <v>4349</v>
      </c>
      <c r="E15420">
        <v>149</v>
      </c>
      <c r="F15420" t="s">
        <v>14566</v>
      </c>
      <c r="G15420" t="s">
        <v>12</v>
      </c>
      <c r="H15420" t="s">
        <v>13</v>
      </c>
      <c r="I15420">
        <v>2011</v>
      </c>
      <c r="J15420" t="s">
        <v>35</v>
      </c>
      <c r="K15420" t="s">
        <v>15</v>
      </c>
      <c r="L15420">
        <v>4</v>
      </c>
    </row>
    <row r="15421" spans="1:12" x14ac:dyDescent="0.25">
      <c r="A15421">
        <v>-118.55898999999999</v>
      </c>
      <c r="B15421">
        <v>34.127200000000002</v>
      </c>
      <c r="C15421" t="s">
        <v>40113</v>
      </c>
      <c r="D15421">
        <v>6450</v>
      </c>
      <c r="E15421">
        <v>83</v>
      </c>
      <c r="F15421" t="s">
        <v>14567</v>
      </c>
      <c r="G15421" t="s">
        <v>12</v>
      </c>
      <c r="H15421" t="s">
        <v>13</v>
      </c>
      <c r="I15421">
        <v>2009</v>
      </c>
      <c r="J15421" t="s">
        <v>37</v>
      </c>
      <c r="K15421" t="s">
        <v>15</v>
      </c>
      <c r="L15421">
        <v>4</v>
      </c>
    </row>
    <row r="15422" spans="1:12" x14ac:dyDescent="0.25">
      <c r="A15422">
        <v>-77.053290000000004</v>
      </c>
      <c r="B15422">
        <v>38.871499999999997</v>
      </c>
      <c r="C15422" t="s">
        <v>40114</v>
      </c>
      <c r="D15422">
        <v>5225</v>
      </c>
      <c r="E15422">
        <v>64</v>
      </c>
      <c r="F15422" t="s">
        <v>14568</v>
      </c>
      <c r="G15422" t="s">
        <v>12</v>
      </c>
      <c r="H15422">
        <v>182</v>
      </c>
      <c r="I15422">
        <v>2009</v>
      </c>
      <c r="J15422" t="s">
        <v>80</v>
      </c>
      <c r="K15422" t="s">
        <v>15</v>
      </c>
      <c r="L15422">
        <v>4</v>
      </c>
    </row>
    <row r="15423" spans="1:12" x14ac:dyDescent="0.25">
      <c r="A15423">
        <v>-111.217</v>
      </c>
      <c r="B15423">
        <v>32.408999999999999</v>
      </c>
      <c r="C15423" t="s">
        <v>40115</v>
      </c>
      <c r="D15423">
        <v>2275</v>
      </c>
      <c r="E15423">
        <v>91</v>
      </c>
      <c r="F15423" t="s">
        <v>14569</v>
      </c>
      <c r="G15423" t="s">
        <v>12</v>
      </c>
      <c r="H15423" t="s">
        <v>17</v>
      </c>
      <c r="J15423" t="s">
        <v>18</v>
      </c>
      <c r="K15423" t="s">
        <v>20</v>
      </c>
      <c r="L15423">
        <v>4</v>
      </c>
    </row>
    <row r="15424" spans="1:12" x14ac:dyDescent="0.25">
      <c r="A15424">
        <v>-75.305700000000002</v>
      </c>
      <c r="B15424">
        <v>40.107500000000002</v>
      </c>
      <c r="C15424" t="s">
        <v>40116</v>
      </c>
      <c r="D15424">
        <v>4350</v>
      </c>
      <c r="E15424">
        <v>122</v>
      </c>
      <c r="F15424" t="s">
        <v>14570</v>
      </c>
      <c r="G15424" t="s">
        <v>12</v>
      </c>
      <c r="H15424" t="s">
        <v>13</v>
      </c>
      <c r="I15424">
        <v>2011</v>
      </c>
      <c r="J15424" t="s">
        <v>35</v>
      </c>
      <c r="K15424" t="s">
        <v>15</v>
      </c>
      <c r="L15424">
        <v>4</v>
      </c>
    </row>
    <row r="15425" spans="1:12" x14ac:dyDescent="0.25">
      <c r="A15425">
        <v>-95.593990000000005</v>
      </c>
      <c r="B15425">
        <v>29.710709999999999</v>
      </c>
      <c r="C15425" t="s">
        <v>40117</v>
      </c>
      <c r="D15425">
        <v>5125</v>
      </c>
      <c r="E15425">
        <v>137</v>
      </c>
      <c r="F15425" t="s">
        <v>14571</v>
      </c>
      <c r="G15425" t="s">
        <v>12</v>
      </c>
      <c r="H15425" t="s">
        <v>17</v>
      </c>
      <c r="I15425">
        <v>2015</v>
      </c>
      <c r="J15425" t="s">
        <v>29</v>
      </c>
      <c r="K15425" t="s">
        <v>15</v>
      </c>
      <c r="L15425">
        <v>4</v>
      </c>
    </row>
    <row r="15426" spans="1:12" hidden="1" x14ac:dyDescent="0.25">
      <c r="A15426">
        <v>-77.255989999999997</v>
      </c>
      <c r="B15426">
        <v>38.795999999999999</v>
      </c>
      <c r="C15426" t="s">
        <v>40118</v>
      </c>
      <c r="D15426">
        <v>1050</v>
      </c>
      <c r="E15426">
        <v>88</v>
      </c>
      <c r="F15426" t="s">
        <v>14572</v>
      </c>
      <c r="G15426" t="s">
        <v>223</v>
      </c>
      <c r="H15426">
        <v>407</v>
      </c>
      <c r="I15426">
        <v>2012</v>
      </c>
      <c r="J15426" t="s">
        <v>100</v>
      </c>
      <c r="K15426" t="s">
        <v>15</v>
      </c>
      <c r="L15426">
        <v>6</v>
      </c>
    </row>
    <row r="15427" spans="1:12" x14ac:dyDescent="0.25">
      <c r="A15427">
        <v>-74.0107</v>
      </c>
      <c r="B15427">
        <v>44.975999999999999</v>
      </c>
      <c r="C15427" t="s">
        <v>40119</v>
      </c>
      <c r="D15427">
        <v>3225</v>
      </c>
      <c r="E15427">
        <v>118</v>
      </c>
      <c r="F15427" t="s">
        <v>14573</v>
      </c>
      <c r="G15427" t="s">
        <v>12</v>
      </c>
      <c r="H15427" t="s">
        <v>17</v>
      </c>
      <c r="I15427">
        <v>2003</v>
      </c>
      <c r="J15427" t="s">
        <v>18</v>
      </c>
      <c r="K15427" t="s">
        <v>20</v>
      </c>
      <c r="L15427">
        <v>4</v>
      </c>
    </row>
    <row r="15428" spans="1:12" x14ac:dyDescent="0.25">
      <c r="A15428">
        <v>-71.211889999999997</v>
      </c>
      <c r="B15428">
        <v>42.134399999999999</v>
      </c>
      <c r="C15428" t="s">
        <v>40120</v>
      </c>
      <c r="D15428">
        <v>5524</v>
      </c>
      <c r="E15428">
        <v>131</v>
      </c>
      <c r="F15428" t="s">
        <v>14574</v>
      </c>
      <c r="G15428" t="s">
        <v>12</v>
      </c>
      <c r="H15428" t="s">
        <v>13</v>
      </c>
      <c r="I15428">
        <v>2009</v>
      </c>
      <c r="J15428" t="s">
        <v>80</v>
      </c>
      <c r="K15428" t="s">
        <v>15</v>
      </c>
      <c r="L15428">
        <v>4</v>
      </c>
    </row>
    <row r="15429" spans="1:12" x14ac:dyDescent="0.25">
      <c r="A15429">
        <v>-84.004000000000005</v>
      </c>
      <c r="B15429">
        <v>33.907899999999998</v>
      </c>
      <c r="C15429" t="s">
        <v>40121</v>
      </c>
      <c r="D15429">
        <v>5199</v>
      </c>
      <c r="E15429">
        <v>108</v>
      </c>
      <c r="F15429" t="s">
        <v>4080</v>
      </c>
      <c r="G15429" t="s">
        <v>12</v>
      </c>
      <c r="H15429" t="s">
        <v>13</v>
      </c>
      <c r="I15429">
        <v>2010</v>
      </c>
      <c r="J15429" t="s">
        <v>24</v>
      </c>
      <c r="K15429" t="s">
        <v>15</v>
      </c>
      <c r="L15429">
        <v>4</v>
      </c>
    </row>
    <row r="15430" spans="1:12" x14ac:dyDescent="0.25">
      <c r="A15430">
        <v>-75.313890000000001</v>
      </c>
      <c r="B15430">
        <v>40.102400000000003</v>
      </c>
      <c r="C15430" t="s">
        <v>40122</v>
      </c>
      <c r="D15430">
        <v>4350</v>
      </c>
      <c r="E15430">
        <v>122</v>
      </c>
      <c r="F15430" t="s">
        <v>477</v>
      </c>
      <c r="G15430" t="s">
        <v>12</v>
      </c>
      <c r="H15430" t="s">
        <v>13</v>
      </c>
      <c r="I15430">
        <v>2011</v>
      </c>
      <c r="J15430" t="s">
        <v>35</v>
      </c>
      <c r="K15430" t="s">
        <v>15</v>
      </c>
      <c r="L15430">
        <v>4</v>
      </c>
    </row>
    <row r="15431" spans="1:12" x14ac:dyDescent="0.25">
      <c r="A15431">
        <v>-84.007289999999998</v>
      </c>
      <c r="B15431">
        <v>33.907200000000003</v>
      </c>
      <c r="C15431" t="s">
        <v>40123</v>
      </c>
      <c r="D15431">
        <v>5150</v>
      </c>
      <c r="E15431">
        <v>126</v>
      </c>
      <c r="F15431" t="s">
        <v>14575</v>
      </c>
      <c r="G15431" t="s">
        <v>12</v>
      </c>
      <c r="H15431" t="s">
        <v>13</v>
      </c>
      <c r="I15431">
        <v>2010</v>
      </c>
      <c r="J15431" t="s">
        <v>24</v>
      </c>
      <c r="K15431" t="s">
        <v>15</v>
      </c>
      <c r="L15431">
        <v>4</v>
      </c>
    </row>
    <row r="15432" spans="1:12" x14ac:dyDescent="0.25">
      <c r="A15432">
        <v>-71.212299999999999</v>
      </c>
      <c r="B15432">
        <v>42.131900000000002</v>
      </c>
      <c r="C15432" t="s">
        <v>40124</v>
      </c>
      <c r="D15432">
        <v>5525</v>
      </c>
      <c r="E15432">
        <v>131</v>
      </c>
      <c r="F15432" t="s">
        <v>14576</v>
      </c>
      <c r="G15432" t="s">
        <v>12</v>
      </c>
      <c r="H15432" t="s">
        <v>13</v>
      </c>
      <c r="I15432">
        <v>2009</v>
      </c>
      <c r="J15432" t="s">
        <v>80</v>
      </c>
      <c r="K15432" t="s">
        <v>15</v>
      </c>
      <c r="L15432">
        <v>4</v>
      </c>
    </row>
    <row r="15433" spans="1:12" x14ac:dyDescent="0.25">
      <c r="A15433">
        <v>-71.213999999999999</v>
      </c>
      <c r="B15433">
        <v>42.126899999999999</v>
      </c>
      <c r="C15433" t="s">
        <v>40125</v>
      </c>
      <c r="D15433">
        <v>5524</v>
      </c>
      <c r="E15433">
        <v>133</v>
      </c>
      <c r="F15433" t="s">
        <v>14577</v>
      </c>
      <c r="G15433" t="s">
        <v>12</v>
      </c>
      <c r="H15433" t="s">
        <v>13</v>
      </c>
      <c r="I15433">
        <v>2009</v>
      </c>
      <c r="J15433" t="s">
        <v>80</v>
      </c>
      <c r="K15433" t="s">
        <v>15</v>
      </c>
      <c r="L15433">
        <v>4</v>
      </c>
    </row>
    <row r="15434" spans="1:12" x14ac:dyDescent="0.25">
      <c r="A15434">
        <v>-98.531999999999996</v>
      </c>
      <c r="B15434">
        <v>26.263999999999999</v>
      </c>
      <c r="C15434" t="s">
        <v>40126</v>
      </c>
      <c r="D15434">
        <v>8475</v>
      </c>
      <c r="E15434">
        <v>98</v>
      </c>
      <c r="F15434" t="s">
        <v>14578</v>
      </c>
      <c r="G15434" t="s">
        <v>12</v>
      </c>
      <c r="H15434" t="s">
        <v>17</v>
      </c>
      <c r="I15434">
        <v>2001</v>
      </c>
      <c r="J15434" t="s">
        <v>18</v>
      </c>
      <c r="K15434" t="s">
        <v>20</v>
      </c>
      <c r="L15434">
        <v>4</v>
      </c>
    </row>
    <row r="15435" spans="1:12" x14ac:dyDescent="0.25">
      <c r="A15435">
        <v>-95.636790000000005</v>
      </c>
      <c r="B15435">
        <v>29.7624</v>
      </c>
      <c r="C15435" t="s">
        <v>40127</v>
      </c>
      <c r="D15435">
        <v>5100</v>
      </c>
      <c r="E15435">
        <v>60</v>
      </c>
      <c r="F15435" t="s">
        <v>14579</v>
      </c>
      <c r="G15435" t="s">
        <v>12</v>
      </c>
      <c r="H15435" t="s">
        <v>17</v>
      </c>
      <c r="I15435">
        <v>2015</v>
      </c>
      <c r="J15435" t="s">
        <v>29</v>
      </c>
      <c r="K15435" t="s">
        <v>15</v>
      </c>
      <c r="L15435">
        <v>4</v>
      </c>
    </row>
    <row r="15436" spans="1:12" x14ac:dyDescent="0.25">
      <c r="A15436">
        <v>-74.297399999999996</v>
      </c>
      <c r="B15436">
        <v>40.5959</v>
      </c>
      <c r="C15436" t="s">
        <v>40128</v>
      </c>
      <c r="D15436">
        <v>4200</v>
      </c>
      <c r="E15436">
        <v>173</v>
      </c>
      <c r="F15436" t="s">
        <v>14580</v>
      </c>
      <c r="G15436" t="s">
        <v>12</v>
      </c>
      <c r="H15436" t="s">
        <v>31</v>
      </c>
      <c r="I15436">
        <v>2005</v>
      </c>
      <c r="J15436" t="s">
        <v>27</v>
      </c>
      <c r="K15436" t="s">
        <v>15</v>
      </c>
      <c r="L15436">
        <v>4</v>
      </c>
    </row>
    <row r="15437" spans="1:12" hidden="1" x14ac:dyDescent="0.25">
      <c r="A15437">
        <v>-118.13499</v>
      </c>
      <c r="B15437">
        <v>32.6783</v>
      </c>
      <c r="C15437" t="s">
        <v>40129</v>
      </c>
      <c r="D15437">
        <v>6249</v>
      </c>
      <c r="E15437">
        <v>240</v>
      </c>
      <c r="F15437" t="s">
        <v>14581</v>
      </c>
      <c r="G15437" t="s">
        <v>102</v>
      </c>
      <c r="H15437" t="s">
        <v>103</v>
      </c>
      <c r="I15437">
        <v>2010</v>
      </c>
      <c r="J15437" t="s">
        <v>18</v>
      </c>
      <c r="K15437" t="s">
        <v>20</v>
      </c>
      <c r="L15437">
        <v>5</v>
      </c>
    </row>
    <row r="15438" spans="1:12" x14ac:dyDescent="0.25">
      <c r="A15438">
        <v>-93.23509</v>
      </c>
      <c r="B15438">
        <v>44.9681</v>
      </c>
      <c r="C15438" t="s">
        <v>40130</v>
      </c>
      <c r="D15438">
        <v>4500</v>
      </c>
      <c r="E15438">
        <v>50</v>
      </c>
      <c r="F15438" t="s">
        <v>14582</v>
      </c>
      <c r="G15438" t="s">
        <v>12</v>
      </c>
      <c r="H15438" t="s">
        <v>31</v>
      </c>
      <c r="I15438">
        <v>2003</v>
      </c>
      <c r="J15438" t="s">
        <v>27</v>
      </c>
      <c r="K15438" t="s">
        <v>15</v>
      </c>
      <c r="L15438">
        <v>4</v>
      </c>
    </row>
    <row r="15439" spans="1:12" x14ac:dyDescent="0.25">
      <c r="A15439">
        <v>-71.21669</v>
      </c>
      <c r="B15439">
        <v>42.122500000000002</v>
      </c>
      <c r="C15439" t="s">
        <v>40131</v>
      </c>
      <c r="D15439">
        <v>5525</v>
      </c>
      <c r="E15439">
        <v>129</v>
      </c>
      <c r="F15439" t="s">
        <v>14583</v>
      </c>
      <c r="G15439" t="s">
        <v>12</v>
      </c>
      <c r="H15439" t="s">
        <v>13</v>
      </c>
      <c r="I15439">
        <v>2009</v>
      </c>
      <c r="J15439" t="s">
        <v>80</v>
      </c>
      <c r="K15439" t="s">
        <v>15</v>
      </c>
      <c r="L15439">
        <v>4</v>
      </c>
    </row>
    <row r="15440" spans="1:12" x14ac:dyDescent="0.25">
      <c r="A15440">
        <v>-77.253399999999999</v>
      </c>
      <c r="B15440">
        <v>38.744799999999998</v>
      </c>
      <c r="C15440" t="s">
        <v>40132</v>
      </c>
      <c r="D15440">
        <v>2850</v>
      </c>
      <c r="E15440">
        <v>91</v>
      </c>
      <c r="F15440" t="s">
        <v>14584</v>
      </c>
      <c r="G15440" t="s">
        <v>12</v>
      </c>
      <c r="H15440" t="s">
        <v>13</v>
      </c>
      <c r="I15440">
        <v>2009</v>
      </c>
      <c r="J15440" t="s">
        <v>27</v>
      </c>
      <c r="K15440" t="s">
        <v>15</v>
      </c>
      <c r="L15440">
        <v>4</v>
      </c>
    </row>
    <row r="15441" spans="1:12" x14ac:dyDescent="0.25">
      <c r="A15441">
        <v>-75.318989999999999</v>
      </c>
      <c r="B15441">
        <v>40.099499999999999</v>
      </c>
      <c r="C15441" t="s">
        <v>40133</v>
      </c>
      <c r="D15441">
        <v>4349</v>
      </c>
      <c r="E15441">
        <v>118</v>
      </c>
      <c r="F15441" t="s">
        <v>14583</v>
      </c>
      <c r="G15441" t="s">
        <v>12</v>
      </c>
      <c r="H15441" t="s">
        <v>13</v>
      </c>
      <c r="I15441">
        <v>2011</v>
      </c>
      <c r="J15441" t="s">
        <v>35</v>
      </c>
      <c r="K15441" t="s">
        <v>15</v>
      </c>
      <c r="L15441">
        <v>4</v>
      </c>
    </row>
    <row r="15442" spans="1:12" x14ac:dyDescent="0.25">
      <c r="A15442">
        <v>-74.125</v>
      </c>
      <c r="B15442">
        <v>40.64331</v>
      </c>
      <c r="C15442" t="s">
        <v>40134</v>
      </c>
      <c r="D15442">
        <v>4700</v>
      </c>
      <c r="E15442">
        <v>89</v>
      </c>
      <c r="F15442" t="s">
        <v>14585</v>
      </c>
      <c r="G15442" t="s">
        <v>12</v>
      </c>
      <c r="H15442" t="s">
        <v>31</v>
      </c>
      <c r="I15442">
        <v>2005</v>
      </c>
      <c r="J15442" t="s">
        <v>32</v>
      </c>
      <c r="K15442" t="s">
        <v>15</v>
      </c>
      <c r="L15442">
        <v>4</v>
      </c>
    </row>
    <row r="15443" spans="1:12" x14ac:dyDescent="0.25">
      <c r="A15443">
        <v>-122.393</v>
      </c>
      <c r="B15443">
        <v>37.813600000000001</v>
      </c>
      <c r="C15443" t="s">
        <v>40135</v>
      </c>
      <c r="D15443">
        <v>6625</v>
      </c>
      <c r="E15443">
        <v>125</v>
      </c>
      <c r="F15443" t="s">
        <v>14586</v>
      </c>
      <c r="G15443" t="s">
        <v>12</v>
      </c>
      <c r="H15443" t="s">
        <v>71</v>
      </c>
      <c r="I15443">
        <v>2005</v>
      </c>
      <c r="J15443" t="s">
        <v>32</v>
      </c>
      <c r="K15443" t="s">
        <v>15</v>
      </c>
      <c r="L15443">
        <v>4</v>
      </c>
    </row>
    <row r="15444" spans="1:12" x14ac:dyDescent="0.25">
      <c r="A15444">
        <v>-71.2209</v>
      </c>
      <c r="B15444">
        <v>42.118600000000001</v>
      </c>
      <c r="C15444" t="s">
        <v>40136</v>
      </c>
      <c r="D15444">
        <v>5525</v>
      </c>
      <c r="E15444">
        <v>129</v>
      </c>
      <c r="F15444" t="s">
        <v>14587</v>
      </c>
      <c r="G15444" t="s">
        <v>12</v>
      </c>
      <c r="H15444" t="s">
        <v>13</v>
      </c>
      <c r="I15444">
        <v>2009</v>
      </c>
      <c r="J15444" t="s">
        <v>80</v>
      </c>
      <c r="K15444" t="s">
        <v>15</v>
      </c>
      <c r="L15444">
        <v>4</v>
      </c>
    </row>
    <row r="15445" spans="1:12" x14ac:dyDescent="0.25">
      <c r="A15445">
        <v>-112.00899</v>
      </c>
      <c r="B15445">
        <v>33.660200000000003</v>
      </c>
      <c r="C15445" t="s">
        <v>40137</v>
      </c>
      <c r="D15445">
        <v>5475</v>
      </c>
      <c r="E15445">
        <v>79</v>
      </c>
      <c r="F15445" t="s">
        <v>1581</v>
      </c>
      <c r="G15445" t="s">
        <v>12</v>
      </c>
      <c r="H15445" t="s">
        <v>17</v>
      </c>
      <c r="I15445">
        <v>2009</v>
      </c>
      <c r="J15445" t="s">
        <v>57</v>
      </c>
      <c r="K15445" t="s">
        <v>15</v>
      </c>
      <c r="L15445">
        <v>4</v>
      </c>
    </row>
    <row r="15446" spans="1:12" hidden="1" x14ac:dyDescent="0.25">
      <c r="A15446">
        <v>-118.218</v>
      </c>
      <c r="B15446">
        <v>33.102800000000002</v>
      </c>
      <c r="C15446" t="s">
        <v>40138</v>
      </c>
      <c r="D15446">
        <v>7675</v>
      </c>
      <c r="E15446">
        <v>120</v>
      </c>
      <c r="F15446" t="s">
        <v>14588</v>
      </c>
      <c r="G15446" t="s">
        <v>102</v>
      </c>
      <c r="H15446" t="s">
        <v>103</v>
      </c>
      <c r="I15446">
        <v>2010</v>
      </c>
      <c r="J15446" t="s">
        <v>18</v>
      </c>
      <c r="K15446" t="s">
        <v>20</v>
      </c>
      <c r="L15446">
        <v>5</v>
      </c>
    </row>
    <row r="15447" spans="1:12" x14ac:dyDescent="0.25">
      <c r="A15447">
        <v>-121.277</v>
      </c>
      <c r="B15447">
        <v>38.592599999999997</v>
      </c>
      <c r="C15447" t="s">
        <v>40139</v>
      </c>
      <c r="D15447">
        <v>5200</v>
      </c>
      <c r="E15447">
        <v>137</v>
      </c>
      <c r="F15447" t="s">
        <v>14589</v>
      </c>
      <c r="G15447" t="s">
        <v>12</v>
      </c>
      <c r="H15447" t="s">
        <v>17</v>
      </c>
      <c r="J15447" t="s">
        <v>54</v>
      </c>
      <c r="K15447" t="s">
        <v>15</v>
      </c>
      <c r="L15447">
        <v>4</v>
      </c>
    </row>
    <row r="15448" spans="1:12" x14ac:dyDescent="0.25">
      <c r="A15448">
        <v>-112.114</v>
      </c>
      <c r="B15448">
        <v>33.467100000000002</v>
      </c>
      <c r="C15448" t="s">
        <v>40140</v>
      </c>
      <c r="D15448">
        <v>9350</v>
      </c>
      <c r="E15448">
        <v>139</v>
      </c>
      <c r="F15448" t="s">
        <v>14590</v>
      </c>
      <c r="G15448" t="s">
        <v>12</v>
      </c>
      <c r="H15448" t="s">
        <v>17</v>
      </c>
      <c r="I15448">
        <v>2009</v>
      </c>
      <c r="J15448" t="s">
        <v>57</v>
      </c>
      <c r="K15448" t="s">
        <v>15</v>
      </c>
      <c r="L15448">
        <v>4</v>
      </c>
    </row>
    <row r="15449" spans="1:12" x14ac:dyDescent="0.25">
      <c r="A15449">
        <v>-74.11309</v>
      </c>
      <c r="B15449">
        <v>40.647500000000001</v>
      </c>
      <c r="C15449" t="s">
        <v>40141</v>
      </c>
      <c r="D15449">
        <v>4700</v>
      </c>
      <c r="E15449">
        <v>80</v>
      </c>
      <c r="F15449" t="s">
        <v>14591</v>
      </c>
      <c r="G15449" t="s">
        <v>12</v>
      </c>
      <c r="H15449" t="s">
        <v>31</v>
      </c>
      <c r="I15449">
        <v>2005</v>
      </c>
      <c r="J15449" t="s">
        <v>32</v>
      </c>
      <c r="K15449" t="s">
        <v>15</v>
      </c>
      <c r="L15449">
        <v>4</v>
      </c>
    </row>
    <row r="15450" spans="1:12" x14ac:dyDescent="0.25">
      <c r="A15450">
        <v>-93.475099999999998</v>
      </c>
      <c r="B15450">
        <v>45.023409999999998</v>
      </c>
      <c r="C15450" t="s">
        <v>40142</v>
      </c>
      <c r="D15450">
        <v>3300</v>
      </c>
      <c r="E15450">
        <v>93</v>
      </c>
      <c r="F15450" t="s">
        <v>14592</v>
      </c>
      <c r="G15450" t="s">
        <v>12</v>
      </c>
      <c r="H15450" t="s">
        <v>31</v>
      </c>
      <c r="I15450">
        <v>2003</v>
      </c>
      <c r="J15450" t="s">
        <v>27</v>
      </c>
      <c r="K15450" t="s">
        <v>15</v>
      </c>
      <c r="L15450">
        <v>4</v>
      </c>
    </row>
    <row r="15451" spans="1:12" hidden="1" x14ac:dyDescent="0.25">
      <c r="A15451">
        <v>-74.081100000000006</v>
      </c>
      <c r="B15451">
        <v>40.708199999999998</v>
      </c>
      <c r="C15451" t="s">
        <v>40143</v>
      </c>
      <c r="D15451">
        <v>2575</v>
      </c>
      <c r="E15451">
        <v>54</v>
      </c>
      <c r="F15451" t="s">
        <v>14593</v>
      </c>
      <c r="G15451" t="s">
        <v>224</v>
      </c>
      <c r="H15451" t="s">
        <v>221</v>
      </c>
      <c r="I15451">
        <v>2012</v>
      </c>
      <c r="J15451" t="s">
        <v>244</v>
      </c>
      <c r="K15451" t="s">
        <v>15</v>
      </c>
      <c r="L15451">
        <v>6</v>
      </c>
    </row>
    <row r="15452" spans="1:12" x14ac:dyDescent="0.25">
      <c r="A15452">
        <v>-71.240790000000004</v>
      </c>
      <c r="B15452">
        <v>42.112000000000002</v>
      </c>
      <c r="C15452" t="s">
        <v>40144</v>
      </c>
      <c r="D15452">
        <v>5525</v>
      </c>
      <c r="E15452">
        <v>129</v>
      </c>
      <c r="F15452" t="s">
        <v>14594</v>
      </c>
      <c r="G15452" t="s">
        <v>12</v>
      </c>
      <c r="H15452" t="s">
        <v>13</v>
      </c>
      <c r="I15452">
        <v>2009</v>
      </c>
      <c r="J15452" t="s">
        <v>80</v>
      </c>
      <c r="K15452" t="s">
        <v>15</v>
      </c>
      <c r="L15452">
        <v>4</v>
      </c>
    </row>
    <row r="15453" spans="1:12" x14ac:dyDescent="0.25">
      <c r="A15453">
        <v>-73.117000000000004</v>
      </c>
      <c r="B15453">
        <v>44.962400000000002</v>
      </c>
      <c r="C15453" t="s">
        <v>40145</v>
      </c>
      <c r="D15453">
        <v>1625</v>
      </c>
      <c r="E15453">
        <v>87</v>
      </c>
      <c r="F15453" t="s">
        <v>14595</v>
      </c>
      <c r="G15453" t="s">
        <v>12</v>
      </c>
      <c r="H15453" t="s">
        <v>17</v>
      </c>
      <c r="I15453">
        <v>2003</v>
      </c>
      <c r="J15453" t="s">
        <v>18</v>
      </c>
      <c r="K15453" t="s">
        <v>20</v>
      </c>
      <c r="L15453">
        <v>4</v>
      </c>
    </row>
    <row r="15454" spans="1:12" x14ac:dyDescent="0.25">
      <c r="A15454">
        <v>-75.346289999999996</v>
      </c>
      <c r="B15454">
        <v>40.099299999999999</v>
      </c>
      <c r="C15454" t="s">
        <v>40146</v>
      </c>
      <c r="D15454">
        <v>4325</v>
      </c>
      <c r="E15454">
        <v>157</v>
      </c>
      <c r="F15454" t="s">
        <v>14596</v>
      </c>
      <c r="G15454" t="s">
        <v>12</v>
      </c>
      <c r="H15454" t="s">
        <v>13</v>
      </c>
      <c r="I15454">
        <v>2011</v>
      </c>
      <c r="J15454" t="s">
        <v>35</v>
      </c>
      <c r="K15454" t="s">
        <v>15</v>
      </c>
      <c r="L15454">
        <v>4</v>
      </c>
    </row>
    <row r="15455" spans="1:12" x14ac:dyDescent="0.25">
      <c r="A15455">
        <v>-82.483000000000004</v>
      </c>
      <c r="B15455">
        <v>43.053600000000003</v>
      </c>
      <c r="C15455" t="s">
        <v>40147</v>
      </c>
      <c r="D15455">
        <v>3850</v>
      </c>
      <c r="E15455">
        <v>114</v>
      </c>
      <c r="F15455" t="s">
        <v>14597</v>
      </c>
      <c r="G15455" t="s">
        <v>12</v>
      </c>
      <c r="H15455" t="s">
        <v>17</v>
      </c>
      <c r="I15455">
        <v>2003</v>
      </c>
      <c r="J15455" t="s">
        <v>18</v>
      </c>
      <c r="K15455" t="s">
        <v>20</v>
      </c>
      <c r="L15455">
        <v>4</v>
      </c>
    </row>
    <row r="15456" spans="1:12" x14ac:dyDescent="0.25">
      <c r="A15456">
        <v>-71.099900000000005</v>
      </c>
      <c r="B15456">
        <v>42.061100000000003</v>
      </c>
      <c r="C15456" t="s">
        <v>40148</v>
      </c>
      <c r="D15456">
        <v>8325</v>
      </c>
      <c r="E15456">
        <v>148</v>
      </c>
      <c r="F15456" t="s">
        <v>14598</v>
      </c>
      <c r="G15456" t="s">
        <v>12</v>
      </c>
      <c r="H15456" t="s">
        <v>17</v>
      </c>
      <c r="I15456">
        <v>2015</v>
      </c>
      <c r="J15456" t="s">
        <v>48</v>
      </c>
      <c r="K15456" t="s">
        <v>15</v>
      </c>
      <c r="L15456">
        <v>4</v>
      </c>
    </row>
    <row r="15457" spans="1:12" x14ac:dyDescent="0.25">
      <c r="A15457">
        <v>-71.246989999999997</v>
      </c>
      <c r="B15457">
        <v>42.1126</v>
      </c>
      <c r="C15457" t="s">
        <v>40149</v>
      </c>
      <c r="D15457">
        <v>5525</v>
      </c>
      <c r="E15457">
        <v>142</v>
      </c>
      <c r="F15457" t="s">
        <v>14599</v>
      </c>
      <c r="G15457" t="s">
        <v>12</v>
      </c>
      <c r="H15457" t="s">
        <v>13</v>
      </c>
      <c r="I15457">
        <v>2009</v>
      </c>
      <c r="J15457" t="s">
        <v>80</v>
      </c>
      <c r="K15457" t="s">
        <v>15</v>
      </c>
      <c r="L15457">
        <v>4</v>
      </c>
    </row>
    <row r="15458" spans="1:12" x14ac:dyDescent="0.25">
      <c r="A15458">
        <v>-117.887</v>
      </c>
      <c r="B15458">
        <v>33.701900000000002</v>
      </c>
      <c r="C15458" t="s">
        <v>40150</v>
      </c>
      <c r="D15458">
        <v>6650</v>
      </c>
      <c r="E15458">
        <v>113</v>
      </c>
      <c r="F15458" t="s">
        <v>14600</v>
      </c>
      <c r="G15458" t="s">
        <v>12</v>
      </c>
      <c r="H15458" t="s">
        <v>71</v>
      </c>
      <c r="I15458">
        <v>2004</v>
      </c>
      <c r="J15458" t="s">
        <v>27</v>
      </c>
      <c r="K15458" t="s">
        <v>15</v>
      </c>
      <c r="L15458">
        <v>4</v>
      </c>
    </row>
    <row r="15459" spans="1:12" x14ac:dyDescent="0.25">
      <c r="A15459">
        <v>-75.355800000000002</v>
      </c>
      <c r="B15459">
        <v>40.102510000000002</v>
      </c>
      <c r="C15459" t="s">
        <v>40151</v>
      </c>
      <c r="D15459">
        <v>4350</v>
      </c>
      <c r="E15459">
        <v>182</v>
      </c>
      <c r="F15459" t="s">
        <v>14601</v>
      </c>
      <c r="G15459" t="s">
        <v>12</v>
      </c>
      <c r="H15459" t="s">
        <v>13</v>
      </c>
      <c r="I15459">
        <v>2011</v>
      </c>
      <c r="J15459" t="s">
        <v>35</v>
      </c>
      <c r="K15459" t="s">
        <v>15</v>
      </c>
      <c r="L15459">
        <v>4</v>
      </c>
    </row>
    <row r="15460" spans="1:12" x14ac:dyDescent="0.25">
      <c r="A15460">
        <v>-97.5398</v>
      </c>
      <c r="B15460">
        <v>35.54</v>
      </c>
      <c r="C15460" t="s">
        <v>40152</v>
      </c>
      <c r="D15460">
        <v>4425</v>
      </c>
      <c r="E15460">
        <v>113</v>
      </c>
      <c r="F15460" t="s">
        <v>14602</v>
      </c>
      <c r="G15460" t="s">
        <v>12</v>
      </c>
      <c r="H15460" t="s">
        <v>13</v>
      </c>
      <c r="I15460">
        <v>2009</v>
      </c>
      <c r="J15460" t="s">
        <v>27</v>
      </c>
      <c r="K15460" t="s">
        <v>15</v>
      </c>
      <c r="L15460">
        <v>4</v>
      </c>
    </row>
    <row r="15461" spans="1:12" x14ac:dyDescent="0.25">
      <c r="A15461">
        <v>-88.665599999999998</v>
      </c>
      <c r="B15461">
        <v>42.006210000000003</v>
      </c>
      <c r="C15461" t="s">
        <v>40153</v>
      </c>
      <c r="D15461">
        <v>3400</v>
      </c>
      <c r="E15461">
        <v>96</v>
      </c>
      <c r="F15461" t="s">
        <v>14603</v>
      </c>
      <c r="G15461" t="s">
        <v>12</v>
      </c>
      <c r="H15461" t="s">
        <v>13</v>
      </c>
      <c r="I15461">
        <v>2010</v>
      </c>
      <c r="J15461" t="s">
        <v>37</v>
      </c>
      <c r="K15461" t="s">
        <v>15</v>
      </c>
      <c r="L15461">
        <v>4</v>
      </c>
    </row>
    <row r="15462" spans="1:12" x14ac:dyDescent="0.25">
      <c r="A15462">
        <v>-74.103800000000007</v>
      </c>
      <c r="B15462">
        <v>40.669609999999999</v>
      </c>
      <c r="C15462" t="s">
        <v>40154</v>
      </c>
      <c r="D15462">
        <v>4700</v>
      </c>
      <c r="E15462">
        <v>40</v>
      </c>
      <c r="F15462" t="s">
        <v>83</v>
      </c>
      <c r="G15462" t="s">
        <v>12</v>
      </c>
      <c r="H15462" t="s">
        <v>31</v>
      </c>
      <c r="I15462">
        <v>2005</v>
      </c>
      <c r="J15462" t="s">
        <v>32</v>
      </c>
      <c r="K15462" t="s">
        <v>15</v>
      </c>
      <c r="L15462">
        <v>4</v>
      </c>
    </row>
    <row r="15463" spans="1:12" x14ac:dyDescent="0.25">
      <c r="A15463">
        <v>-95.643100000000004</v>
      </c>
      <c r="B15463">
        <v>29.7272</v>
      </c>
      <c r="C15463" t="s">
        <v>40155</v>
      </c>
      <c r="D15463">
        <v>5125</v>
      </c>
      <c r="E15463">
        <v>126</v>
      </c>
      <c r="F15463" t="s">
        <v>14604</v>
      </c>
      <c r="G15463" t="s">
        <v>12</v>
      </c>
      <c r="H15463" t="s">
        <v>17</v>
      </c>
      <c r="I15463">
        <v>2015</v>
      </c>
      <c r="J15463" t="s">
        <v>29</v>
      </c>
      <c r="K15463" t="s">
        <v>15</v>
      </c>
      <c r="L15463">
        <v>4</v>
      </c>
    </row>
    <row r="15464" spans="1:12" x14ac:dyDescent="0.25">
      <c r="A15464">
        <v>-76.993799999999993</v>
      </c>
      <c r="B15464">
        <v>38.938299999999998</v>
      </c>
      <c r="C15464" t="s">
        <v>40156</v>
      </c>
      <c r="D15464">
        <v>10175</v>
      </c>
      <c r="E15464">
        <v>86</v>
      </c>
      <c r="F15464" t="s">
        <v>14605</v>
      </c>
      <c r="G15464" t="s">
        <v>12</v>
      </c>
      <c r="H15464" t="s">
        <v>31</v>
      </c>
      <c r="I15464">
        <v>2010</v>
      </c>
      <c r="J15464" t="s">
        <v>37</v>
      </c>
      <c r="K15464" t="s">
        <v>15</v>
      </c>
      <c r="L15464">
        <v>4</v>
      </c>
    </row>
    <row r="15465" spans="1:12" x14ac:dyDescent="0.25">
      <c r="A15465">
        <v>-88.662989999999994</v>
      </c>
      <c r="B15465">
        <v>42.004899999999999</v>
      </c>
      <c r="C15465" t="s">
        <v>40157</v>
      </c>
      <c r="D15465">
        <v>3400</v>
      </c>
      <c r="E15465">
        <v>95</v>
      </c>
      <c r="F15465" t="s">
        <v>14604</v>
      </c>
      <c r="G15465" t="s">
        <v>12</v>
      </c>
      <c r="H15465" t="s">
        <v>13</v>
      </c>
      <c r="I15465">
        <v>2010</v>
      </c>
      <c r="J15465" t="s">
        <v>37</v>
      </c>
      <c r="K15465" t="s">
        <v>15</v>
      </c>
      <c r="L15465">
        <v>4</v>
      </c>
    </row>
    <row r="15466" spans="1:12" x14ac:dyDescent="0.25">
      <c r="A15466">
        <v>-95.6447</v>
      </c>
      <c r="B15466">
        <v>29.7317</v>
      </c>
      <c r="C15466" t="s">
        <v>40158</v>
      </c>
      <c r="D15466">
        <v>5125</v>
      </c>
      <c r="E15466">
        <v>130</v>
      </c>
      <c r="F15466" t="s">
        <v>14606</v>
      </c>
      <c r="G15466" t="s">
        <v>12</v>
      </c>
      <c r="H15466" t="s">
        <v>17</v>
      </c>
      <c r="I15466">
        <v>2015</v>
      </c>
      <c r="J15466" t="s">
        <v>29</v>
      </c>
      <c r="K15466" t="s">
        <v>15</v>
      </c>
      <c r="L15466">
        <v>4</v>
      </c>
    </row>
    <row r="15467" spans="1:12" x14ac:dyDescent="0.25">
      <c r="A15467">
        <v>-88.656400000000005</v>
      </c>
      <c r="B15467">
        <v>42.002099999999999</v>
      </c>
      <c r="C15467" t="s">
        <v>40159</v>
      </c>
      <c r="D15467">
        <v>3400</v>
      </c>
      <c r="E15467">
        <v>96</v>
      </c>
      <c r="F15467" t="s">
        <v>14607</v>
      </c>
      <c r="G15467" t="s">
        <v>12</v>
      </c>
      <c r="H15467" t="s">
        <v>13</v>
      </c>
      <c r="I15467">
        <v>2010</v>
      </c>
      <c r="J15467" t="s">
        <v>37</v>
      </c>
      <c r="K15467" t="s">
        <v>15</v>
      </c>
      <c r="L15467">
        <v>4</v>
      </c>
    </row>
    <row r="15468" spans="1:12" x14ac:dyDescent="0.25">
      <c r="A15468">
        <v>-83.360900000000001</v>
      </c>
      <c r="B15468">
        <v>42.449100000000001</v>
      </c>
      <c r="C15468" t="s">
        <v>40160</v>
      </c>
      <c r="D15468">
        <v>3350</v>
      </c>
      <c r="E15468">
        <v>187</v>
      </c>
      <c r="F15468" t="s">
        <v>14608</v>
      </c>
      <c r="G15468" t="s">
        <v>12</v>
      </c>
      <c r="H15468" t="s">
        <v>13</v>
      </c>
      <c r="I15468">
        <v>2010</v>
      </c>
      <c r="J15468" t="s">
        <v>100</v>
      </c>
      <c r="K15468" t="s">
        <v>15</v>
      </c>
      <c r="L15468">
        <v>4</v>
      </c>
    </row>
    <row r="15469" spans="1:12" x14ac:dyDescent="0.25">
      <c r="A15469">
        <v>-71.260000000000005</v>
      </c>
      <c r="B15469">
        <v>42.1419</v>
      </c>
      <c r="C15469" t="s">
        <v>40161</v>
      </c>
      <c r="D15469">
        <v>5525</v>
      </c>
      <c r="E15469">
        <v>147</v>
      </c>
      <c r="F15469" t="s">
        <v>14609</v>
      </c>
      <c r="G15469" t="s">
        <v>12</v>
      </c>
      <c r="H15469" t="s">
        <v>13</v>
      </c>
      <c r="I15469">
        <v>2009</v>
      </c>
      <c r="J15469" t="s">
        <v>80</v>
      </c>
      <c r="K15469" t="s">
        <v>15</v>
      </c>
      <c r="L15469">
        <v>4</v>
      </c>
    </row>
    <row r="15470" spans="1:12" x14ac:dyDescent="0.25">
      <c r="A15470">
        <v>-75.376390000000001</v>
      </c>
      <c r="B15470">
        <v>40.133600000000001</v>
      </c>
      <c r="C15470" t="s">
        <v>40162</v>
      </c>
      <c r="D15470">
        <v>4325</v>
      </c>
      <c r="E15470">
        <v>143</v>
      </c>
      <c r="F15470" t="s">
        <v>14609</v>
      </c>
      <c r="G15470" t="s">
        <v>12</v>
      </c>
      <c r="H15470" t="s">
        <v>13</v>
      </c>
      <c r="I15470">
        <v>2011</v>
      </c>
      <c r="J15470" t="s">
        <v>35</v>
      </c>
      <c r="K15470" t="s">
        <v>15</v>
      </c>
      <c r="L15470">
        <v>4</v>
      </c>
    </row>
    <row r="15471" spans="1:12" x14ac:dyDescent="0.25">
      <c r="A15471">
        <v>-77.290599999999998</v>
      </c>
      <c r="B15471">
        <v>38.826210000000003</v>
      </c>
      <c r="C15471" t="s">
        <v>40163</v>
      </c>
      <c r="D15471">
        <v>9300</v>
      </c>
      <c r="E15471">
        <v>70</v>
      </c>
      <c r="F15471" t="s">
        <v>14610</v>
      </c>
      <c r="G15471" t="s">
        <v>12</v>
      </c>
      <c r="H15471" t="s">
        <v>17</v>
      </c>
      <c r="I15471">
        <v>2009</v>
      </c>
      <c r="J15471" t="s">
        <v>57</v>
      </c>
      <c r="K15471" t="s">
        <v>15</v>
      </c>
      <c r="L15471">
        <v>4</v>
      </c>
    </row>
    <row r="15472" spans="1:12" x14ac:dyDescent="0.25">
      <c r="A15472">
        <v>-71.168890000000005</v>
      </c>
      <c r="B15472">
        <v>42.080300000000001</v>
      </c>
      <c r="C15472" t="s">
        <v>40164</v>
      </c>
      <c r="D15472">
        <v>6925</v>
      </c>
      <c r="E15472">
        <v>142</v>
      </c>
      <c r="F15472" t="s">
        <v>14611</v>
      </c>
      <c r="G15472" t="s">
        <v>12</v>
      </c>
      <c r="H15472" t="s">
        <v>17</v>
      </c>
      <c r="I15472">
        <v>2015</v>
      </c>
      <c r="J15472" t="s">
        <v>48</v>
      </c>
      <c r="K15472" t="s">
        <v>15</v>
      </c>
      <c r="L15472">
        <v>4</v>
      </c>
    </row>
    <row r="15473" spans="1:12" x14ac:dyDescent="0.25">
      <c r="A15473">
        <v>-71.258290000000002</v>
      </c>
      <c r="B15473">
        <v>42.144599999999997</v>
      </c>
      <c r="C15473" t="s">
        <v>40165</v>
      </c>
      <c r="D15473">
        <v>5525</v>
      </c>
      <c r="E15473">
        <v>145</v>
      </c>
      <c r="F15473" t="s">
        <v>14612</v>
      </c>
      <c r="G15473" t="s">
        <v>12</v>
      </c>
      <c r="H15473" t="s">
        <v>13</v>
      </c>
      <c r="I15473">
        <v>2009</v>
      </c>
      <c r="J15473" t="s">
        <v>80</v>
      </c>
      <c r="K15473" t="s">
        <v>15</v>
      </c>
      <c r="L15473">
        <v>4</v>
      </c>
    </row>
    <row r="15474" spans="1:12" x14ac:dyDescent="0.25">
      <c r="A15474">
        <v>-77.155789999999996</v>
      </c>
      <c r="B15474">
        <v>38.795499999999997</v>
      </c>
      <c r="C15474" t="s">
        <v>40166</v>
      </c>
      <c r="D15474">
        <v>5425</v>
      </c>
      <c r="E15474">
        <v>96</v>
      </c>
      <c r="F15474" t="s">
        <v>14613</v>
      </c>
      <c r="G15474" t="s">
        <v>12</v>
      </c>
      <c r="H15474" t="s">
        <v>13</v>
      </c>
      <c r="I15474">
        <v>2009</v>
      </c>
      <c r="J15474" t="s">
        <v>27</v>
      </c>
      <c r="K15474" t="s">
        <v>15</v>
      </c>
      <c r="L15474">
        <v>4</v>
      </c>
    </row>
    <row r="15475" spans="1:12" x14ac:dyDescent="0.25">
      <c r="A15475">
        <v>-95.645790000000005</v>
      </c>
      <c r="B15475">
        <v>29.743600000000001</v>
      </c>
      <c r="C15475" t="s">
        <v>40167</v>
      </c>
      <c r="D15475">
        <v>5125</v>
      </c>
      <c r="E15475">
        <v>126</v>
      </c>
      <c r="F15475" t="s">
        <v>14612</v>
      </c>
      <c r="G15475" t="s">
        <v>12</v>
      </c>
      <c r="H15475" t="s">
        <v>17</v>
      </c>
      <c r="I15475">
        <v>2015</v>
      </c>
      <c r="J15475" t="s">
        <v>29</v>
      </c>
      <c r="K15475" t="s">
        <v>15</v>
      </c>
      <c r="L15475">
        <v>4</v>
      </c>
    </row>
    <row r="15476" spans="1:12" x14ac:dyDescent="0.25">
      <c r="A15476">
        <v>-82.062690000000003</v>
      </c>
      <c r="B15476">
        <v>27.748899999999999</v>
      </c>
      <c r="C15476" t="s">
        <v>40168</v>
      </c>
      <c r="D15476">
        <v>6475</v>
      </c>
      <c r="E15476">
        <v>81</v>
      </c>
      <c r="F15476" t="s">
        <v>14614</v>
      </c>
      <c r="G15476" t="s">
        <v>12</v>
      </c>
      <c r="H15476" t="s">
        <v>13</v>
      </c>
      <c r="I15476">
        <v>2010</v>
      </c>
      <c r="J15476" t="s">
        <v>29</v>
      </c>
      <c r="K15476" t="s">
        <v>15</v>
      </c>
      <c r="L15476">
        <v>4</v>
      </c>
    </row>
    <row r="15477" spans="1:12" x14ac:dyDescent="0.25">
      <c r="A15477">
        <v>-88.645690000000002</v>
      </c>
      <c r="B15477">
        <v>41.997599999999998</v>
      </c>
      <c r="C15477" t="s">
        <v>40169</v>
      </c>
      <c r="D15477">
        <v>3400</v>
      </c>
      <c r="E15477">
        <v>99</v>
      </c>
      <c r="F15477" t="s">
        <v>14612</v>
      </c>
      <c r="G15477" t="s">
        <v>12</v>
      </c>
      <c r="H15477" t="s">
        <v>13</v>
      </c>
      <c r="I15477">
        <v>2010</v>
      </c>
      <c r="J15477" t="s">
        <v>37</v>
      </c>
      <c r="K15477" t="s">
        <v>15</v>
      </c>
      <c r="L15477">
        <v>4</v>
      </c>
    </row>
    <row r="15478" spans="1:12" x14ac:dyDescent="0.25">
      <c r="A15478">
        <v>-77.237899999999996</v>
      </c>
      <c r="B15478">
        <v>38.792099999999998</v>
      </c>
      <c r="C15478" t="s">
        <v>40170</v>
      </c>
      <c r="D15478">
        <v>6375</v>
      </c>
      <c r="E15478">
        <v>0</v>
      </c>
      <c r="F15478" t="s">
        <v>14615</v>
      </c>
      <c r="G15478" t="s">
        <v>12</v>
      </c>
      <c r="H15478" t="s">
        <v>13</v>
      </c>
      <c r="I15478">
        <v>2009</v>
      </c>
      <c r="J15478" t="s">
        <v>27</v>
      </c>
      <c r="K15478" t="s">
        <v>15</v>
      </c>
      <c r="L15478">
        <v>4</v>
      </c>
    </row>
    <row r="15479" spans="1:12" x14ac:dyDescent="0.25">
      <c r="A15479">
        <v>-74.118989999999997</v>
      </c>
      <c r="B15479">
        <v>40.6693</v>
      </c>
      <c r="C15479" t="s">
        <v>40171</v>
      </c>
      <c r="D15479">
        <v>4700</v>
      </c>
      <c r="E15479">
        <v>62</v>
      </c>
      <c r="F15479" t="s">
        <v>14616</v>
      </c>
      <c r="G15479" t="s">
        <v>12</v>
      </c>
      <c r="H15479" t="s">
        <v>31</v>
      </c>
      <c r="I15479">
        <v>2005</v>
      </c>
      <c r="J15479" t="s">
        <v>32</v>
      </c>
      <c r="K15479" t="s">
        <v>15</v>
      </c>
      <c r="L15479">
        <v>4</v>
      </c>
    </row>
    <row r="15480" spans="1:12" x14ac:dyDescent="0.25">
      <c r="A15480">
        <v>-75.36739</v>
      </c>
      <c r="B15480">
        <v>40.144210000000001</v>
      </c>
      <c r="C15480" t="s">
        <v>40172</v>
      </c>
      <c r="D15480">
        <v>4325</v>
      </c>
      <c r="E15480">
        <v>143</v>
      </c>
      <c r="F15480" t="s">
        <v>14617</v>
      </c>
      <c r="G15480" t="s">
        <v>12</v>
      </c>
      <c r="H15480" t="s">
        <v>13</v>
      </c>
      <c r="I15480">
        <v>2011</v>
      </c>
      <c r="J15480" t="s">
        <v>35</v>
      </c>
      <c r="K15480" t="s">
        <v>15</v>
      </c>
      <c r="L15480">
        <v>4</v>
      </c>
    </row>
    <row r="15481" spans="1:12" x14ac:dyDescent="0.25">
      <c r="A15481">
        <v>-74.114000000000004</v>
      </c>
      <c r="B15481">
        <v>40.665210000000002</v>
      </c>
      <c r="C15481" t="s">
        <v>40173</v>
      </c>
      <c r="D15481">
        <v>4700</v>
      </c>
      <c r="E15481">
        <v>61</v>
      </c>
      <c r="F15481" t="s">
        <v>14618</v>
      </c>
      <c r="G15481" t="s">
        <v>12</v>
      </c>
      <c r="H15481" t="s">
        <v>31</v>
      </c>
      <c r="I15481">
        <v>2005</v>
      </c>
      <c r="J15481" t="s">
        <v>32</v>
      </c>
      <c r="K15481" t="s">
        <v>15</v>
      </c>
      <c r="L15481">
        <v>4</v>
      </c>
    </row>
    <row r="15482" spans="1:12" x14ac:dyDescent="0.25">
      <c r="A15482">
        <v>-98.249700000000004</v>
      </c>
      <c r="B15482">
        <v>26.187000000000001</v>
      </c>
      <c r="C15482" t="s">
        <v>40174</v>
      </c>
      <c r="D15482">
        <v>100</v>
      </c>
      <c r="E15482">
        <v>100</v>
      </c>
      <c r="F15482" t="s">
        <v>14619</v>
      </c>
      <c r="G15482" t="s">
        <v>12</v>
      </c>
      <c r="H15482" t="s">
        <v>17</v>
      </c>
      <c r="I15482">
        <v>2001</v>
      </c>
      <c r="J15482" t="s">
        <v>18</v>
      </c>
      <c r="K15482" t="s">
        <v>20</v>
      </c>
      <c r="L15482">
        <v>4</v>
      </c>
    </row>
    <row r="15483" spans="1:12" x14ac:dyDescent="0.25">
      <c r="A15483">
        <v>-95.650099999999995</v>
      </c>
      <c r="B15483">
        <v>29.709700000000002</v>
      </c>
      <c r="C15483" t="s">
        <v>40175</v>
      </c>
      <c r="D15483">
        <v>5175</v>
      </c>
      <c r="E15483">
        <v>157</v>
      </c>
      <c r="F15483" t="s">
        <v>1692</v>
      </c>
      <c r="G15483" t="s">
        <v>12</v>
      </c>
      <c r="H15483" t="s">
        <v>17</v>
      </c>
      <c r="I15483">
        <v>2009</v>
      </c>
      <c r="J15483" t="s">
        <v>27</v>
      </c>
      <c r="K15483" t="s">
        <v>15</v>
      </c>
      <c r="L15483">
        <v>4</v>
      </c>
    </row>
    <row r="15484" spans="1:12" x14ac:dyDescent="0.25">
      <c r="A15484">
        <v>-98.522999999999996</v>
      </c>
      <c r="B15484">
        <v>29.261009999999999</v>
      </c>
      <c r="C15484" t="s">
        <v>40176</v>
      </c>
      <c r="D15484">
        <v>5275</v>
      </c>
      <c r="E15484">
        <v>138</v>
      </c>
      <c r="F15484" t="s">
        <v>14620</v>
      </c>
      <c r="G15484" t="s">
        <v>12</v>
      </c>
      <c r="H15484" t="s">
        <v>17</v>
      </c>
      <c r="I15484">
        <v>2001</v>
      </c>
      <c r="J15484" t="s">
        <v>18</v>
      </c>
      <c r="K15484" t="s">
        <v>20</v>
      </c>
      <c r="L15484">
        <v>4</v>
      </c>
    </row>
    <row r="15485" spans="1:12" x14ac:dyDescent="0.25">
      <c r="A15485">
        <v>-88.625990000000002</v>
      </c>
      <c r="B15485">
        <v>41.988</v>
      </c>
      <c r="C15485" t="s">
        <v>40177</v>
      </c>
      <c r="D15485">
        <v>3400</v>
      </c>
      <c r="E15485">
        <v>101</v>
      </c>
      <c r="F15485" t="s">
        <v>14621</v>
      </c>
      <c r="G15485" t="s">
        <v>12</v>
      </c>
      <c r="H15485" t="s">
        <v>13</v>
      </c>
      <c r="I15485">
        <v>2010</v>
      </c>
      <c r="J15485" t="s">
        <v>37</v>
      </c>
      <c r="K15485" t="s">
        <v>15</v>
      </c>
      <c r="L15485">
        <v>4</v>
      </c>
    </row>
    <row r="15486" spans="1:12" x14ac:dyDescent="0.25">
      <c r="A15486">
        <v>-75.159499999999994</v>
      </c>
      <c r="B15486">
        <v>39.936900000000001</v>
      </c>
      <c r="C15486" t="s">
        <v>40178</v>
      </c>
      <c r="D15486">
        <v>4099</v>
      </c>
      <c r="E15486">
        <v>68</v>
      </c>
      <c r="F15486" t="s">
        <v>14622</v>
      </c>
      <c r="G15486" t="s">
        <v>12</v>
      </c>
      <c r="H15486" t="s">
        <v>13</v>
      </c>
      <c r="J15486" t="s">
        <v>14</v>
      </c>
      <c r="K15486" t="s">
        <v>15</v>
      </c>
      <c r="L15486">
        <v>4</v>
      </c>
    </row>
    <row r="15487" spans="1:12" x14ac:dyDescent="0.25">
      <c r="A15487">
        <v>-97.931600000000003</v>
      </c>
      <c r="B15487">
        <v>26.574999999999999</v>
      </c>
      <c r="C15487" t="s">
        <v>40179</v>
      </c>
      <c r="D15487">
        <v>8525</v>
      </c>
      <c r="E15487">
        <v>110</v>
      </c>
      <c r="F15487" t="s">
        <v>14623</v>
      </c>
      <c r="G15487" t="s">
        <v>12</v>
      </c>
      <c r="H15487" t="s">
        <v>17</v>
      </c>
      <c r="I15487">
        <v>2001</v>
      </c>
      <c r="J15487" t="s">
        <v>18</v>
      </c>
      <c r="K15487" t="s">
        <v>20</v>
      </c>
      <c r="L15487">
        <v>4</v>
      </c>
    </row>
    <row r="15488" spans="1:12" x14ac:dyDescent="0.25">
      <c r="A15488">
        <v>-95.630889999999994</v>
      </c>
      <c r="B15488">
        <v>29.7639</v>
      </c>
      <c r="C15488" t="s">
        <v>40180</v>
      </c>
      <c r="D15488">
        <v>5125</v>
      </c>
      <c r="E15488">
        <v>120</v>
      </c>
      <c r="F15488" t="s">
        <v>14624</v>
      </c>
      <c r="G15488" t="s">
        <v>12</v>
      </c>
      <c r="H15488" t="s">
        <v>17</v>
      </c>
      <c r="I15488">
        <v>2015</v>
      </c>
      <c r="J15488" t="s">
        <v>29</v>
      </c>
      <c r="K15488" t="s">
        <v>15</v>
      </c>
      <c r="L15488">
        <v>4</v>
      </c>
    </row>
    <row r="15489" spans="1:12" x14ac:dyDescent="0.25">
      <c r="A15489">
        <v>-122.262</v>
      </c>
      <c r="B15489">
        <v>37.849710000000002</v>
      </c>
      <c r="C15489" t="s">
        <v>40181</v>
      </c>
      <c r="D15489">
        <v>2449</v>
      </c>
      <c r="E15489">
        <v>76</v>
      </c>
      <c r="F15489" t="s">
        <v>14625</v>
      </c>
      <c r="G15489" t="s">
        <v>12</v>
      </c>
      <c r="H15489" t="s">
        <v>13</v>
      </c>
      <c r="I15489">
        <v>2010</v>
      </c>
      <c r="J15489" t="s">
        <v>14</v>
      </c>
      <c r="K15489" t="s">
        <v>15</v>
      </c>
      <c r="L15489">
        <v>4</v>
      </c>
    </row>
    <row r="15490" spans="1:12" x14ac:dyDescent="0.25">
      <c r="A15490">
        <v>-122.46399</v>
      </c>
      <c r="B15490">
        <v>37.717300000000002</v>
      </c>
      <c r="C15490" t="s">
        <v>40182</v>
      </c>
      <c r="D15490">
        <v>4175</v>
      </c>
      <c r="E15490">
        <v>69</v>
      </c>
      <c r="F15490" t="s">
        <v>442</v>
      </c>
      <c r="G15490" t="s">
        <v>12</v>
      </c>
      <c r="H15490" t="s">
        <v>13</v>
      </c>
      <c r="I15490">
        <v>2012</v>
      </c>
      <c r="J15490" t="s">
        <v>100</v>
      </c>
      <c r="K15490" t="s">
        <v>15</v>
      </c>
      <c r="L15490">
        <v>4</v>
      </c>
    </row>
    <row r="15491" spans="1:12" x14ac:dyDescent="0.25">
      <c r="A15491">
        <v>-118.53100000000001</v>
      </c>
      <c r="B15491">
        <v>34.180799999999998</v>
      </c>
      <c r="C15491" t="s">
        <v>40183</v>
      </c>
      <c r="D15491">
        <v>5300</v>
      </c>
      <c r="E15491">
        <v>113</v>
      </c>
      <c r="F15491" t="s">
        <v>14626</v>
      </c>
      <c r="G15491" t="s">
        <v>12</v>
      </c>
      <c r="H15491" t="s">
        <v>13</v>
      </c>
      <c r="I15491">
        <v>2009</v>
      </c>
      <c r="J15491" t="s">
        <v>37</v>
      </c>
      <c r="K15491" t="s">
        <v>15</v>
      </c>
      <c r="L15491">
        <v>4</v>
      </c>
    </row>
    <row r="15492" spans="1:12" x14ac:dyDescent="0.25">
      <c r="A15492">
        <v>-71.340100000000007</v>
      </c>
      <c r="B15492">
        <v>42.30771</v>
      </c>
      <c r="C15492" t="s">
        <v>40184</v>
      </c>
      <c r="D15492">
        <v>6925</v>
      </c>
      <c r="E15492">
        <v>245</v>
      </c>
      <c r="F15492" t="s">
        <v>14627</v>
      </c>
      <c r="G15492" t="s">
        <v>12</v>
      </c>
      <c r="H15492" t="s">
        <v>17</v>
      </c>
      <c r="I15492">
        <v>2015</v>
      </c>
      <c r="J15492" t="s">
        <v>48</v>
      </c>
      <c r="K15492" t="s">
        <v>15</v>
      </c>
      <c r="L15492">
        <v>4</v>
      </c>
    </row>
    <row r="15493" spans="1:12" x14ac:dyDescent="0.25">
      <c r="A15493">
        <v>-74.709199999999996</v>
      </c>
      <c r="B15493">
        <v>40.317500000000003</v>
      </c>
      <c r="C15493" t="s">
        <v>40185</v>
      </c>
      <c r="D15493">
        <v>3350</v>
      </c>
      <c r="E15493">
        <v>105</v>
      </c>
      <c r="F15493" t="s">
        <v>14628</v>
      </c>
      <c r="G15493" t="s">
        <v>12</v>
      </c>
      <c r="H15493" t="s">
        <v>13</v>
      </c>
      <c r="I15493">
        <v>2010</v>
      </c>
      <c r="J15493" t="s">
        <v>24</v>
      </c>
      <c r="K15493" t="s">
        <v>15</v>
      </c>
      <c r="L15493">
        <v>4</v>
      </c>
    </row>
    <row r="15494" spans="1:12" x14ac:dyDescent="0.25">
      <c r="A15494">
        <v>-71.224199999999996</v>
      </c>
      <c r="B15494">
        <v>42.15701</v>
      </c>
      <c r="C15494" t="s">
        <v>40186</v>
      </c>
      <c r="D15494">
        <v>5524</v>
      </c>
      <c r="E15494">
        <v>134</v>
      </c>
      <c r="F15494" t="s">
        <v>14629</v>
      </c>
      <c r="G15494" t="s">
        <v>12</v>
      </c>
      <c r="H15494" t="s">
        <v>13</v>
      </c>
      <c r="I15494">
        <v>2009</v>
      </c>
      <c r="J15494" t="s">
        <v>80</v>
      </c>
      <c r="K15494" t="s">
        <v>15</v>
      </c>
      <c r="L15494">
        <v>4</v>
      </c>
    </row>
    <row r="15495" spans="1:12" x14ac:dyDescent="0.25">
      <c r="A15495">
        <v>-117.19799999999999</v>
      </c>
      <c r="B15495">
        <v>32.665109999999999</v>
      </c>
      <c r="C15495" t="s">
        <v>40187</v>
      </c>
      <c r="D15495">
        <v>4500</v>
      </c>
      <c r="E15495">
        <v>81</v>
      </c>
      <c r="F15495" t="s">
        <v>14630</v>
      </c>
      <c r="G15495" t="s">
        <v>12</v>
      </c>
      <c r="H15495" t="s">
        <v>13</v>
      </c>
      <c r="I15495">
        <v>2010</v>
      </c>
      <c r="J15495" t="s">
        <v>29</v>
      </c>
      <c r="K15495" t="s">
        <v>15</v>
      </c>
      <c r="L15495">
        <v>4</v>
      </c>
    </row>
    <row r="15496" spans="1:12" x14ac:dyDescent="0.25">
      <c r="A15496">
        <v>-98.423000000000002</v>
      </c>
      <c r="B15496">
        <v>26.2225</v>
      </c>
      <c r="C15496" t="s">
        <v>40188</v>
      </c>
      <c r="D15496">
        <v>3475</v>
      </c>
      <c r="E15496">
        <v>100</v>
      </c>
      <c r="F15496" t="s">
        <v>14631</v>
      </c>
      <c r="G15496" t="s">
        <v>12</v>
      </c>
      <c r="H15496" t="s">
        <v>17</v>
      </c>
      <c r="I15496">
        <v>2001</v>
      </c>
      <c r="J15496" t="s">
        <v>18</v>
      </c>
      <c r="K15496" t="s">
        <v>20</v>
      </c>
      <c r="L15496">
        <v>4</v>
      </c>
    </row>
    <row r="15497" spans="1:12" x14ac:dyDescent="0.25">
      <c r="A15497">
        <v>-111.72</v>
      </c>
      <c r="B15497">
        <v>31.557099999999998</v>
      </c>
      <c r="C15497" t="s">
        <v>40189</v>
      </c>
      <c r="D15497">
        <v>10375</v>
      </c>
      <c r="E15497">
        <v>104</v>
      </c>
      <c r="F15497" t="s">
        <v>14632</v>
      </c>
      <c r="G15497" t="s">
        <v>12</v>
      </c>
      <c r="H15497" t="s">
        <v>17</v>
      </c>
      <c r="J15497" t="s">
        <v>18</v>
      </c>
      <c r="K15497" t="s">
        <v>20</v>
      </c>
      <c r="L15497">
        <v>4</v>
      </c>
    </row>
    <row r="15498" spans="1:12" x14ac:dyDescent="0.25">
      <c r="A15498">
        <v>-74.105699999999999</v>
      </c>
      <c r="B15498">
        <v>40.658999999999999</v>
      </c>
      <c r="C15498" t="s">
        <v>40190</v>
      </c>
      <c r="D15498">
        <v>4700</v>
      </c>
      <c r="E15498">
        <v>63</v>
      </c>
      <c r="F15498" t="s">
        <v>14629</v>
      </c>
      <c r="G15498" t="s">
        <v>12</v>
      </c>
      <c r="H15498" t="s">
        <v>31</v>
      </c>
      <c r="I15498">
        <v>2005</v>
      </c>
      <c r="J15498" t="s">
        <v>32</v>
      </c>
      <c r="K15498" t="s">
        <v>15</v>
      </c>
      <c r="L15498">
        <v>4</v>
      </c>
    </row>
    <row r="15499" spans="1:12" x14ac:dyDescent="0.25">
      <c r="A15499">
        <v>-74.127390000000005</v>
      </c>
      <c r="B15499">
        <v>40.637909999999998</v>
      </c>
      <c r="C15499" t="s">
        <v>40191</v>
      </c>
      <c r="D15499">
        <v>4400</v>
      </c>
      <c r="E15499">
        <v>135</v>
      </c>
      <c r="F15499" t="s">
        <v>14633</v>
      </c>
      <c r="G15499" t="s">
        <v>12</v>
      </c>
      <c r="H15499" t="s">
        <v>31</v>
      </c>
      <c r="I15499">
        <v>2005</v>
      </c>
      <c r="J15499" t="s">
        <v>32</v>
      </c>
      <c r="K15499" t="s">
        <v>15</v>
      </c>
      <c r="L15499">
        <v>4</v>
      </c>
    </row>
    <row r="15500" spans="1:12" x14ac:dyDescent="0.25">
      <c r="A15500">
        <v>-112.22</v>
      </c>
      <c r="B15500">
        <v>33.511310000000002</v>
      </c>
      <c r="C15500" t="s">
        <v>40192</v>
      </c>
      <c r="D15500">
        <v>8475</v>
      </c>
      <c r="E15500">
        <v>78</v>
      </c>
      <c r="F15500" t="s">
        <v>1238</v>
      </c>
      <c r="G15500" t="s">
        <v>12</v>
      </c>
      <c r="H15500" t="s">
        <v>17</v>
      </c>
      <c r="I15500">
        <v>2009</v>
      </c>
      <c r="J15500" t="s">
        <v>57</v>
      </c>
      <c r="K15500" t="s">
        <v>15</v>
      </c>
      <c r="L15500">
        <v>4</v>
      </c>
    </row>
    <row r="15501" spans="1:12" x14ac:dyDescent="0.25">
      <c r="A15501">
        <v>-118.193</v>
      </c>
      <c r="B15501">
        <v>34.481900000000003</v>
      </c>
      <c r="C15501" t="s">
        <v>40193</v>
      </c>
      <c r="D15501">
        <v>9525</v>
      </c>
      <c r="E15501">
        <v>127</v>
      </c>
      <c r="F15501" t="s">
        <v>14634</v>
      </c>
      <c r="G15501" t="s">
        <v>12</v>
      </c>
      <c r="H15501" t="s">
        <v>13</v>
      </c>
      <c r="I15501">
        <v>2009</v>
      </c>
      <c r="J15501" t="s">
        <v>37</v>
      </c>
      <c r="K15501" t="s">
        <v>15</v>
      </c>
      <c r="L15501">
        <v>4</v>
      </c>
    </row>
    <row r="15502" spans="1:12" x14ac:dyDescent="0.25">
      <c r="A15502">
        <v>-117.693</v>
      </c>
      <c r="B15502">
        <v>34.065600000000003</v>
      </c>
      <c r="C15502" t="s">
        <v>40194</v>
      </c>
      <c r="D15502">
        <v>5300</v>
      </c>
      <c r="E15502">
        <v>103</v>
      </c>
      <c r="F15502" t="s">
        <v>14635</v>
      </c>
      <c r="G15502" t="s">
        <v>12</v>
      </c>
      <c r="H15502" t="s">
        <v>17</v>
      </c>
      <c r="I15502">
        <v>2010</v>
      </c>
      <c r="J15502" t="s">
        <v>48</v>
      </c>
      <c r="K15502" t="s">
        <v>15</v>
      </c>
      <c r="L15502">
        <v>4</v>
      </c>
    </row>
    <row r="15503" spans="1:12" x14ac:dyDescent="0.25">
      <c r="A15503">
        <v>-71.221199999999996</v>
      </c>
      <c r="B15503">
        <v>42.156010000000002</v>
      </c>
      <c r="C15503" t="s">
        <v>40195</v>
      </c>
      <c r="D15503">
        <v>5525</v>
      </c>
      <c r="E15503">
        <v>130</v>
      </c>
      <c r="F15503" t="s">
        <v>14636</v>
      </c>
      <c r="G15503" t="s">
        <v>12</v>
      </c>
      <c r="H15503" t="s">
        <v>13</v>
      </c>
      <c r="I15503">
        <v>2009</v>
      </c>
      <c r="J15503" t="s">
        <v>80</v>
      </c>
      <c r="K15503" t="s">
        <v>15</v>
      </c>
      <c r="L15503">
        <v>4</v>
      </c>
    </row>
    <row r="15504" spans="1:12" x14ac:dyDescent="0.25">
      <c r="A15504">
        <v>-71.210890000000006</v>
      </c>
      <c r="B15504">
        <v>42.15</v>
      </c>
      <c r="C15504" t="s">
        <v>40196</v>
      </c>
      <c r="D15504">
        <v>5525</v>
      </c>
      <c r="E15504">
        <v>132</v>
      </c>
      <c r="F15504" t="s">
        <v>14637</v>
      </c>
      <c r="G15504" t="s">
        <v>12</v>
      </c>
      <c r="H15504" t="s">
        <v>13</v>
      </c>
      <c r="I15504">
        <v>2009</v>
      </c>
      <c r="J15504" t="s">
        <v>80</v>
      </c>
      <c r="K15504" t="s">
        <v>15</v>
      </c>
      <c r="L15504">
        <v>4</v>
      </c>
    </row>
    <row r="15505" spans="1:12" x14ac:dyDescent="0.25">
      <c r="A15505">
        <v>-80.230689999999996</v>
      </c>
      <c r="B15505">
        <v>25.737100000000002</v>
      </c>
      <c r="C15505" t="s">
        <v>40197</v>
      </c>
      <c r="D15505">
        <v>6400</v>
      </c>
      <c r="E15505">
        <v>74</v>
      </c>
      <c r="F15505" t="s">
        <v>14638</v>
      </c>
      <c r="G15505" t="s">
        <v>12</v>
      </c>
      <c r="H15505" t="s">
        <v>13</v>
      </c>
      <c r="I15505">
        <v>2010</v>
      </c>
      <c r="J15505" t="s">
        <v>236</v>
      </c>
      <c r="K15505" t="s">
        <v>15</v>
      </c>
      <c r="L15505">
        <v>4</v>
      </c>
    </row>
    <row r="15506" spans="1:12" x14ac:dyDescent="0.25">
      <c r="A15506">
        <v>-77.440200000000004</v>
      </c>
      <c r="B15506">
        <v>38.723500000000001</v>
      </c>
      <c r="C15506" t="s">
        <v>40198</v>
      </c>
      <c r="D15506">
        <v>1025</v>
      </c>
      <c r="E15506">
        <v>111</v>
      </c>
      <c r="F15506" t="s">
        <v>14639</v>
      </c>
      <c r="G15506" t="s">
        <v>12</v>
      </c>
      <c r="H15506" t="s">
        <v>13</v>
      </c>
      <c r="I15506">
        <v>2009</v>
      </c>
      <c r="J15506" t="s">
        <v>27</v>
      </c>
      <c r="K15506" t="s">
        <v>15</v>
      </c>
      <c r="L15506">
        <v>4</v>
      </c>
    </row>
    <row r="15507" spans="1:12" x14ac:dyDescent="0.25">
      <c r="A15507">
        <v>-121.92100000000001</v>
      </c>
      <c r="B15507">
        <v>37.366500000000002</v>
      </c>
      <c r="C15507" t="s">
        <v>40199</v>
      </c>
      <c r="D15507">
        <v>2300</v>
      </c>
      <c r="E15507">
        <v>146</v>
      </c>
      <c r="F15507" t="s">
        <v>14640</v>
      </c>
      <c r="G15507" t="s">
        <v>12</v>
      </c>
      <c r="H15507" t="s">
        <v>13</v>
      </c>
      <c r="I15507">
        <v>2012</v>
      </c>
      <c r="J15507" t="s">
        <v>100</v>
      </c>
      <c r="K15507" t="s">
        <v>15</v>
      </c>
      <c r="L15507">
        <v>4</v>
      </c>
    </row>
    <row r="15508" spans="1:12" x14ac:dyDescent="0.25">
      <c r="A15508">
        <v>-75.335089999999994</v>
      </c>
      <c r="B15508">
        <v>40.15701</v>
      </c>
      <c r="C15508" t="s">
        <v>40200</v>
      </c>
      <c r="D15508">
        <v>4325</v>
      </c>
      <c r="E15508">
        <v>123</v>
      </c>
      <c r="F15508" t="s">
        <v>14641</v>
      </c>
      <c r="G15508" t="s">
        <v>12</v>
      </c>
      <c r="H15508" t="s">
        <v>13</v>
      </c>
      <c r="I15508">
        <v>2011</v>
      </c>
      <c r="J15508" t="s">
        <v>35</v>
      </c>
      <c r="K15508" t="s">
        <v>15</v>
      </c>
      <c r="L15508">
        <v>4</v>
      </c>
    </row>
    <row r="15509" spans="1:12" x14ac:dyDescent="0.25">
      <c r="A15509">
        <v>-88.608289999999997</v>
      </c>
      <c r="B15509">
        <v>41.979700000000001</v>
      </c>
      <c r="C15509" t="s">
        <v>40201</v>
      </c>
      <c r="D15509">
        <v>3400</v>
      </c>
      <c r="E15509">
        <v>101</v>
      </c>
      <c r="F15509" t="s">
        <v>14641</v>
      </c>
      <c r="G15509" t="s">
        <v>12</v>
      </c>
      <c r="H15509" t="s">
        <v>13</v>
      </c>
      <c r="I15509">
        <v>2010</v>
      </c>
      <c r="J15509" t="s">
        <v>37</v>
      </c>
      <c r="K15509" t="s">
        <v>15</v>
      </c>
      <c r="L15509">
        <v>4</v>
      </c>
    </row>
    <row r="15510" spans="1:12" x14ac:dyDescent="0.25">
      <c r="A15510">
        <v>-88.602699999999999</v>
      </c>
      <c r="B15510">
        <v>41.977310000000003</v>
      </c>
      <c r="C15510" t="s">
        <v>40202</v>
      </c>
      <c r="D15510">
        <v>3400</v>
      </c>
      <c r="E15510">
        <v>101</v>
      </c>
      <c r="F15510" t="s">
        <v>14642</v>
      </c>
      <c r="G15510" t="s">
        <v>12</v>
      </c>
      <c r="H15510" t="s">
        <v>13</v>
      </c>
      <c r="I15510">
        <v>2010</v>
      </c>
      <c r="J15510" t="s">
        <v>37</v>
      </c>
      <c r="K15510" t="s">
        <v>15</v>
      </c>
      <c r="L15510">
        <v>4</v>
      </c>
    </row>
    <row r="15511" spans="1:12" x14ac:dyDescent="0.25">
      <c r="A15511">
        <v>-77.231999999999999</v>
      </c>
      <c r="B15511">
        <v>38.8033</v>
      </c>
      <c r="C15511" t="s">
        <v>40203</v>
      </c>
      <c r="D15511">
        <v>5825</v>
      </c>
      <c r="E15511">
        <v>57</v>
      </c>
      <c r="F15511" t="s">
        <v>14643</v>
      </c>
      <c r="G15511" t="s">
        <v>12</v>
      </c>
      <c r="H15511" t="s">
        <v>13</v>
      </c>
      <c r="I15511">
        <v>2009</v>
      </c>
      <c r="J15511" t="s">
        <v>27</v>
      </c>
      <c r="K15511" t="s">
        <v>15</v>
      </c>
      <c r="L15511">
        <v>4</v>
      </c>
    </row>
    <row r="15512" spans="1:12" x14ac:dyDescent="0.25">
      <c r="A15512">
        <v>-76.800700000000006</v>
      </c>
      <c r="B15512">
        <v>38.670810000000003</v>
      </c>
      <c r="C15512" t="s">
        <v>40204</v>
      </c>
      <c r="D15512">
        <v>8750</v>
      </c>
      <c r="E15512">
        <v>111</v>
      </c>
      <c r="F15512" t="s">
        <v>804</v>
      </c>
      <c r="G15512" t="s">
        <v>12</v>
      </c>
      <c r="H15512" t="s">
        <v>17</v>
      </c>
      <c r="I15512">
        <v>2015</v>
      </c>
      <c r="J15512" t="s">
        <v>48</v>
      </c>
      <c r="K15512" t="s">
        <v>15</v>
      </c>
      <c r="L15512">
        <v>4</v>
      </c>
    </row>
    <row r="15513" spans="1:12" x14ac:dyDescent="0.25">
      <c r="A15513">
        <v>-71.204490000000007</v>
      </c>
      <c r="B15513">
        <v>42.136200000000002</v>
      </c>
      <c r="C15513" t="s">
        <v>40205</v>
      </c>
      <c r="D15513">
        <v>5525</v>
      </c>
      <c r="E15513">
        <v>133</v>
      </c>
      <c r="F15513" t="s">
        <v>14644</v>
      </c>
      <c r="G15513" t="s">
        <v>12</v>
      </c>
      <c r="H15513" t="s">
        <v>13</v>
      </c>
      <c r="I15513">
        <v>2009</v>
      </c>
      <c r="J15513" t="s">
        <v>80</v>
      </c>
      <c r="K15513" t="s">
        <v>15</v>
      </c>
      <c r="L15513">
        <v>4</v>
      </c>
    </row>
    <row r="15514" spans="1:12" x14ac:dyDescent="0.25">
      <c r="A15514">
        <v>-74.107789999999994</v>
      </c>
      <c r="B15514">
        <v>40.64141</v>
      </c>
      <c r="C15514" t="s">
        <v>40206</v>
      </c>
      <c r="D15514">
        <v>4700</v>
      </c>
      <c r="E15514">
        <v>114</v>
      </c>
      <c r="F15514" t="s">
        <v>14645</v>
      </c>
      <c r="G15514" t="s">
        <v>12</v>
      </c>
      <c r="H15514" t="s">
        <v>31</v>
      </c>
      <c r="I15514">
        <v>2005</v>
      </c>
      <c r="J15514" t="s">
        <v>32</v>
      </c>
      <c r="K15514" t="s">
        <v>15</v>
      </c>
      <c r="L15514">
        <v>4</v>
      </c>
    </row>
    <row r="15515" spans="1:12" x14ac:dyDescent="0.25">
      <c r="A15515">
        <v>-122.196</v>
      </c>
      <c r="B15515">
        <v>37.821109999999997</v>
      </c>
      <c r="C15515" t="s">
        <v>40207</v>
      </c>
      <c r="D15515">
        <v>4475</v>
      </c>
      <c r="E15515">
        <v>102</v>
      </c>
      <c r="F15515" t="s">
        <v>14646</v>
      </c>
      <c r="G15515" t="s">
        <v>12</v>
      </c>
      <c r="H15515" t="s">
        <v>13</v>
      </c>
      <c r="I15515">
        <v>2010</v>
      </c>
      <c r="J15515" t="s">
        <v>24</v>
      </c>
      <c r="K15515" t="s">
        <v>15</v>
      </c>
      <c r="L15515">
        <v>4</v>
      </c>
    </row>
    <row r="15516" spans="1:12" x14ac:dyDescent="0.25">
      <c r="A15516">
        <v>-117.84699999999999</v>
      </c>
      <c r="B15516">
        <v>33.6526</v>
      </c>
      <c r="C15516" t="s">
        <v>40208</v>
      </c>
      <c r="D15516">
        <v>10550</v>
      </c>
      <c r="E15516">
        <v>94</v>
      </c>
      <c r="F15516" t="s">
        <v>14647</v>
      </c>
      <c r="G15516" t="s">
        <v>12</v>
      </c>
      <c r="H15516" t="s">
        <v>71</v>
      </c>
      <c r="I15516">
        <v>2004</v>
      </c>
      <c r="J15516" t="s">
        <v>27</v>
      </c>
      <c r="K15516" t="s">
        <v>15</v>
      </c>
      <c r="L15516">
        <v>4</v>
      </c>
    </row>
    <row r="15517" spans="1:12" x14ac:dyDescent="0.25">
      <c r="A15517">
        <v>-121.39599</v>
      </c>
      <c r="B15517">
        <v>38.549799999999998</v>
      </c>
      <c r="C15517" t="s">
        <v>40209</v>
      </c>
      <c r="D15517">
        <v>2374</v>
      </c>
      <c r="E15517">
        <v>66</v>
      </c>
      <c r="F15517" t="s">
        <v>1627</v>
      </c>
      <c r="G15517" t="s">
        <v>12</v>
      </c>
      <c r="H15517" t="s">
        <v>17</v>
      </c>
      <c r="J15517" t="s">
        <v>54</v>
      </c>
      <c r="K15517" t="s">
        <v>15</v>
      </c>
      <c r="L15517">
        <v>4</v>
      </c>
    </row>
    <row r="15518" spans="1:12" x14ac:dyDescent="0.25">
      <c r="A15518">
        <v>-95.598690000000005</v>
      </c>
      <c r="B15518">
        <v>29.767800000000001</v>
      </c>
      <c r="C15518" t="s">
        <v>40210</v>
      </c>
      <c r="D15518">
        <v>5124</v>
      </c>
      <c r="E15518">
        <v>119</v>
      </c>
      <c r="F15518" t="s">
        <v>1539</v>
      </c>
      <c r="G15518" t="s">
        <v>12</v>
      </c>
      <c r="H15518" t="s">
        <v>17</v>
      </c>
      <c r="I15518">
        <v>2015</v>
      </c>
      <c r="J15518" t="s">
        <v>29</v>
      </c>
      <c r="K15518" t="s">
        <v>15</v>
      </c>
      <c r="L15518">
        <v>4</v>
      </c>
    </row>
    <row r="15519" spans="1:12" x14ac:dyDescent="0.25">
      <c r="A15519">
        <v>-88.595290000000006</v>
      </c>
      <c r="B15519">
        <v>41.974910000000001</v>
      </c>
      <c r="C15519" t="s">
        <v>40211</v>
      </c>
      <c r="D15519">
        <v>3400</v>
      </c>
      <c r="E15519">
        <v>98</v>
      </c>
      <c r="F15519" t="s">
        <v>1539</v>
      </c>
      <c r="G15519" t="s">
        <v>12</v>
      </c>
      <c r="H15519" t="s">
        <v>13</v>
      </c>
      <c r="I15519">
        <v>2010</v>
      </c>
      <c r="J15519" t="s">
        <v>37</v>
      </c>
      <c r="K15519" t="s">
        <v>15</v>
      </c>
      <c r="L15519">
        <v>4</v>
      </c>
    </row>
    <row r="15520" spans="1:12" x14ac:dyDescent="0.25">
      <c r="A15520">
        <v>-122.282</v>
      </c>
      <c r="B15520">
        <v>37.873199999999997</v>
      </c>
      <c r="C15520" t="s">
        <v>40212</v>
      </c>
      <c r="D15520">
        <v>4400</v>
      </c>
      <c r="E15520">
        <v>67</v>
      </c>
      <c r="F15520" t="s">
        <v>994</v>
      </c>
      <c r="G15520" t="s">
        <v>12</v>
      </c>
      <c r="H15520" t="s">
        <v>13</v>
      </c>
      <c r="I15520">
        <v>2012</v>
      </c>
      <c r="J15520" t="s">
        <v>100</v>
      </c>
      <c r="K15520" t="s">
        <v>15</v>
      </c>
      <c r="L15520">
        <v>4</v>
      </c>
    </row>
    <row r="15521" spans="1:12" x14ac:dyDescent="0.25">
      <c r="A15521">
        <v>-118.33199999999999</v>
      </c>
      <c r="B15521">
        <v>33.773699999999998</v>
      </c>
      <c r="C15521" t="s">
        <v>40213</v>
      </c>
      <c r="D15521">
        <v>8450</v>
      </c>
      <c r="E15521">
        <v>97</v>
      </c>
      <c r="F15521" t="s">
        <v>14648</v>
      </c>
      <c r="G15521" t="s">
        <v>12</v>
      </c>
      <c r="H15521" t="s">
        <v>31</v>
      </c>
      <c r="I15521">
        <v>2010</v>
      </c>
      <c r="J15521" t="s">
        <v>37</v>
      </c>
      <c r="K15521" t="s">
        <v>15</v>
      </c>
      <c r="L15521">
        <v>4</v>
      </c>
    </row>
    <row r="15522" spans="1:12" x14ac:dyDescent="0.25">
      <c r="A15522">
        <v>-95.593689999999995</v>
      </c>
      <c r="B15522">
        <v>29.766200000000001</v>
      </c>
      <c r="C15522" t="s">
        <v>40214</v>
      </c>
      <c r="D15522">
        <v>5125</v>
      </c>
      <c r="E15522">
        <v>119</v>
      </c>
      <c r="F15522" t="s">
        <v>14649</v>
      </c>
      <c r="G15522" t="s">
        <v>12</v>
      </c>
      <c r="H15522" t="s">
        <v>17</v>
      </c>
      <c r="I15522">
        <v>2015</v>
      </c>
      <c r="J15522" t="s">
        <v>29</v>
      </c>
      <c r="K15522" t="s">
        <v>15</v>
      </c>
      <c r="L15522">
        <v>4</v>
      </c>
    </row>
    <row r="15523" spans="1:12" x14ac:dyDescent="0.25">
      <c r="A15523">
        <v>-117.092</v>
      </c>
      <c r="B15523">
        <v>32.747500000000002</v>
      </c>
      <c r="C15523" t="s">
        <v>40215</v>
      </c>
      <c r="D15523">
        <v>4400</v>
      </c>
      <c r="E15523">
        <v>122</v>
      </c>
      <c r="F15523" t="s">
        <v>14650</v>
      </c>
      <c r="G15523" t="s">
        <v>12</v>
      </c>
      <c r="H15523" t="s">
        <v>31</v>
      </c>
      <c r="I15523">
        <v>2003</v>
      </c>
      <c r="J15523" t="s">
        <v>74</v>
      </c>
      <c r="K15523" t="s">
        <v>15</v>
      </c>
      <c r="L15523">
        <v>4</v>
      </c>
    </row>
    <row r="15524" spans="1:12" x14ac:dyDescent="0.25">
      <c r="A15524">
        <v>-71.206289999999996</v>
      </c>
      <c r="B15524">
        <v>42.128709999999998</v>
      </c>
      <c r="C15524" t="s">
        <v>40216</v>
      </c>
      <c r="D15524">
        <v>5525</v>
      </c>
      <c r="E15524">
        <v>136</v>
      </c>
      <c r="F15524" t="s">
        <v>14651</v>
      </c>
      <c r="G15524" t="s">
        <v>12</v>
      </c>
      <c r="H15524" t="s">
        <v>13</v>
      </c>
      <c r="I15524">
        <v>2009</v>
      </c>
      <c r="J15524" t="s">
        <v>80</v>
      </c>
      <c r="K15524" t="s">
        <v>15</v>
      </c>
      <c r="L15524">
        <v>4</v>
      </c>
    </row>
    <row r="15525" spans="1:12" x14ac:dyDescent="0.25">
      <c r="A15525">
        <v>-72.591399999999993</v>
      </c>
      <c r="B15525">
        <v>42.202710000000003</v>
      </c>
      <c r="C15525" t="s">
        <v>40217</v>
      </c>
      <c r="D15525">
        <v>6050</v>
      </c>
      <c r="E15525">
        <v>62</v>
      </c>
      <c r="F15525" t="s">
        <v>14652</v>
      </c>
      <c r="G15525" t="s">
        <v>12</v>
      </c>
      <c r="H15525" t="s">
        <v>13</v>
      </c>
      <c r="I15525">
        <v>2010</v>
      </c>
      <c r="J15525" t="s">
        <v>54</v>
      </c>
      <c r="K15525" t="s">
        <v>15</v>
      </c>
      <c r="L15525">
        <v>4</v>
      </c>
    </row>
    <row r="15526" spans="1:12" x14ac:dyDescent="0.25">
      <c r="A15526">
        <v>-75.321299999999994</v>
      </c>
      <c r="B15526">
        <v>40.1541</v>
      </c>
      <c r="C15526" t="s">
        <v>40218</v>
      </c>
      <c r="D15526">
        <v>4350</v>
      </c>
      <c r="E15526">
        <v>124</v>
      </c>
      <c r="F15526" t="s">
        <v>14651</v>
      </c>
      <c r="G15526" t="s">
        <v>12</v>
      </c>
      <c r="H15526" t="s">
        <v>13</v>
      </c>
      <c r="I15526">
        <v>2011</v>
      </c>
      <c r="J15526" t="s">
        <v>35</v>
      </c>
      <c r="K15526" t="s">
        <v>15</v>
      </c>
      <c r="L15526">
        <v>4</v>
      </c>
    </row>
    <row r="15527" spans="1:12" x14ac:dyDescent="0.25">
      <c r="A15527">
        <v>-71.114490000000004</v>
      </c>
      <c r="B15527">
        <v>42.361199999999997</v>
      </c>
      <c r="C15527" t="s">
        <v>40219</v>
      </c>
      <c r="D15527">
        <v>5950</v>
      </c>
      <c r="E15527">
        <v>78</v>
      </c>
      <c r="F15527" t="s">
        <v>1292</v>
      </c>
      <c r="G15527" t="s">
        <v>12</v>
      </c>
      <c r="H15527" t="s">
        <v>13</v>
      </c>
      <c r="I15527">
        <v>2010</v>
      </c>
      <c r="J15527" t="s">
        <v>54</v>
      </c>
      <c r="K15527" t="s">
        <v>15</v>
      </c>
      <c r="L15527">
        <v>4</v>
      </c>
    </row>
    <row r="15528" spans="1:12" x14ac:dyDescent="0.25">
      <c r="A15528">
        <v>-122.43098999999999</v>
      </c>
      <c r="B15528">
        <v>37.64911</v>
      </c>
      <c r="C15528" t="s">
        <v>40220</v>
      </c>
      <c r="D15528">
        <v>8400</v>
      </c>
      <c r="E15528">
        <v>90</v>
      </c>
      <c r="F15528" t="s">
        <v>1668</v>
      </c>
      <c r="G15528" t="s">
        <v>12</v>
      </c>
      <c r="H15528" t="s">
        <v>71</v>
      </c>
      <c r="I15528">
        <v>2005</v>
      </c>
      <c r="J15528" t="s">
        <v>32</v>
      </c>
      <c r="K15528" t="s">
        <v>15</v>
      </c>
      <c r="L15528">
        <v>4</v>
      </c>
    </row>
    <row r="15529" spans="1:12" hidden="1" x14ac:dyDescent="0.25">
      <c r="A15529">
        <v>-121.59899</v>
      </c>
      <c r="B15529">
        <v>38.090699999999998</v>
      </c>
      <c r="C15529" t="s">
        <v>40221</v>
      </c>
      <c r="D15529">
        <v>4600</v>
      </c>
      <c r="E15529">
        <v>118</v>
      </c>
      <c r="F15529" t="s">
        <v>3701</v>
      </c>
      <c r="G15529" t="s">
        <v>220</v>
      </c>
      <c r="H15529" t="s">
        <v>221</v>
      </c>
      <c r="I15529">
        <v>2009</v>
      </c>
      <c r="J15529" t="s">
        <v>222</v>
      </c>
      <c r="K15529" t="s">
        <v>20</v>
      </c>
      <c r="L15529">
        <v>6</v>
      </c>
    </row>
    <row r="15530" spans="1:12" x14ac:dyDescent="0.25">
      <c r="A15530">
        <v>-74.118089999999995</v>
      </c>
      <c r="B15530">
        <v>40.635199999999998</v>
      </c>
      <c r="C15530" t="s">
        <v>40222</v>
      </c>
      <c r="D15530">
        <v>4700</v>
      </c>
      <c r="E15530">
        <v>128</v>
      </c>
      <c r="F15530" t="s">
        <v>14653</v>
      </c>
      <c r="G15530" t="s">
        <v>12</v>
      </c>
      <c r="H15530" t="s">
        <v>31</v>
      </c>
      <c r="I15530">
        <v>2005</v>
      </c>
      <c r="J15530" t="s">
        <v>32</v>
      </c>
      <c r="K15530" t="s">
        <v>15</v>
      </c>
      <c r="L15530">
        <v>4</v>
      </c>
    </row>
    <row r="15531" spans="1:12" x14ac:dyDescent="0.25">
      <c r="A15531">
        <v>-122.241</v>
      </c>
      <c r="B15531">
        <v>47.904800000000002</v>
      </c>
      <c r="C15531" t="s">
        <v>40223</v>
      </c>
      <c r="D15531">
        <v>4350</v>
      </c>
      <c r="E15531">
        <v>98</v>
      </c>
      <c r="F15531" t="s">
        <v>14654</v>
      </c>
      <c r="G15531" t="s">
        <v>12</v>
      </c>
      <c r="H15531" t="s">
        <v>13</v>
      </c>
      <c r="I15531">
        <v>2010</v>
      </c>
      <c r="J15531" t="s">
        <v>14</v>
      </c>
      <c r="K15531" t="s">
        <v>15</v>
      </c>
      <c r="L15531">
        <v>4</v>
      </c>
    </row>
    <row r="15532" spans="1:12" x14ac:dyDescent="0.25">
      <c r="A15532">
        <v>-77.083799999999997</v>
      </c>
      <c r="B15532">
        <v>38.8566</v>
      </c>
      <c r="C15532" t="s">
        <v>40224</v>
      </c>
      <c r="D15532">
        <v>7350</v>
      </c>
      <c r="E15532">
        <v>87</v>
      </c>
      <c r="F15532" t="s">
        <v>14655</v>
      </c>
      <c r="G15532" t="s">
        <v>12</v>
      </c>
      <c r="H15532" t="s">
        <v>13</v>
      </c>
      <c r="I15532">
        <v>2009</v>
      </c>
      <c r="J15532" t="s">
        <v>27</v>
      </c>
      <c r="K15532" t="s">
        <v>15</v>
      </c>
      <c r="L15532">
        <v>4</v>
      </c>
    </row>
    <row r="15533" spans="1:12" x14ac:dyDescent="0.25">
      <c r="A15533">
        <v>-115.09399000000001</v>
      </c>
      <c r="B15533">
        <v>36.248100000000001</v>
      </c>
      <c r="C15533" t="s">
        <v>40225</v>
      </c>
      <c r="D15533">
        <v>7175</v>
      </c>
      <c r="E15533">
        <v>82</v>
      </c>
      <c r="F15533" t="s">
        <v>14656</v>
      </c>
      <c r="G15533" t="s">
        <v>12</v>
      </c>
      <c r="H15533" t="s">
        <v>17</v>
      </c>
      <c r="I15533">
        <v>2010</v>
      </c>
      <c r="J15533" t="s">
        <v>48</v>
      </c>
      <c r="K15533" t="s">
        <v>15</v>
      </c>
      <c r="L15533">
        <v>4</v>
      </c>
    </row>
    <row r="15534" spans="1:12" x14ac:dyDescent="0.25">
      <c r="A15534">
        <v>-112.194</v>
      </c>
      <c r="B15534">
        <v>33.657310000000003</v>
      </c>
      <c r="C15534" t="s">
        <v>40226</v>
      </c>
      <c r="D15534">
        <v>4650</v>
      </c>
      <c r="E15534">
        <v>45</v>
      </c>
      <c r="F15534" t="s">
        <v>14657</v>
      </c>
      <c r="G15534" t="s">
        <v>12</v>
      </c>
      <c r="H15534" t="s">
        <v>17</v>
      </c>
      <c r="I15534">
        <v>2009</v>
      </c>
      <c r="J15534" t="s">
        <v>57</v>
      </c>
      <c r="K15534" t="s">
        <v>15</v>
      </c>
      <c r="L15534">
        <v>4</v>
      </c>
    </row>
    <row r="15535" spans="1:12" x14ac:dyDescent="0.25">
      <c r="A15535">
        <v>-118.428</v>
      </c>
      <c r="B15535">
        <v>34.008400000000002</v>
      </c>
      <c r="C15535" t="s">
        <v>40227</v>
      </c>
      <c r="D15535">
        <v>4750</v>
      </c>
      <c r="E15535">
        <v>108</v>
      </c>
      <c r="F15535" t="s">
        <v>14658</v>
      </c>
      <c r="G15535" t="s">
        <v>12</v>
      </c>
      <c r="H15535" t="s">
        <v>13</v>
      </c>
      <c r="I15535">
        <v>2010</v>
      </c>
      <c r="J15535" t="s">
        <v>24</v>
      </c>
      <c r="K15535" t="s">
        <v>15</v>
      </c>
      <c r="L15535">
        <v>4</v>
      </c>
    </row>
    <row r="15536" spans="1:12" x14ac:dyDescent="0.25">
      <c r="A15536">
        <v>-75.316000000000003</v>
      </c>
      <c r="B15536">
        <v>40.151699999999998</v>
      </c>
      <c r="C15536" t="s">
        <v>40228</v>
      </c>
      <c r="D15536">
        <v>4325</v>
      </c>
      <c r="E15536">
        <v>128</v>
      </c>
      <c r="F15536" t="s">
        <v>14659</v>
      </c>
      <c r="G15536" t="s">
        <v>12</v>
      </c>
      <c r="H15536" t="s">
        <v>13</v>
      </c>
      <c r="I15536">
        <v>2011</v>
      </c>
      <c r="J15536" t="s">
        <v>35</v>
      </c>
      <c r="K15536" t="s">
        <v>15</v>
      </c>
      <c r="L15536">
        <v>4</v>
      </c>
    </row>
    <row r="15537" spans="1:12" x14ac:dyDescent="0.25">
      <c r="A15537">
        <v>-80.220399999999998</v>
      </c>
      <c r="B15537">
        <v>25.77861</v>
      </c>
      <c r="C15537" t="s">
        <v>40229</v>
      </c>
      <c r="D15537">
        <v>5500</v>
      </c>
      <c r="E15537">
        <v>78</v>
      </c>
      <c r="F15537" t="s">
        <v>14660</v>
      </c>
      <c r="G15537" t="s">
        <v>12</v>
      </c>
      <c r="H15537" t="s">
        <v>13</v>
      </c>
      <c r="I15537">
        <v>2010</v>
      </c>
      <c r="J15537" t="s">
        <v>236</v>
      </c>
      <c r="K15537" t="s">
        <v>15</v>
      </c>
      <c r="L15537">
        <v>4</v>
      </c>
    </row>
    <row r="15538" spans="1:12" x14ac:dyDescent="0.25">
      <c r="A15538">
        <v>-77.299199999999999</v>
      </c>
      <c r="B15538">
        <v>38.801499999999997</v>
      </c>
      <c r="C15538" t="s">
        <v>40230</v>
      </c>
      <c r="D15538">
        <v>7550</v>
      </c>
      <c r="E15538">
        <v>110</v>
      </c>
      <c r="F15538" t="s">
        <v>14661</v>
      </c>
      <c r="G15538" t="s">
        <v>12</v>
      </c>
      <c r="H15538" t="s">
        <v>13</v>
      </c>
      <c r="I15538">
        <v>2009</v>
      </c>
      <c r="J15538" t="s">
        <v>27</v>
      </c>
      <c r="K15538" t="s">
        <v>15</v>
      </c>
      <c r="L15538">
        <v>4</v>
      </c>
    </row>
    <row r="15539" spans="1:12" x14ac:dyDescent="0.25">
      <c r="A15539">
        <v>-95.586699999999993</v>
      </c>
      <c r="B15539">
        <v>29.762509999999999</v>
      </c>
      <c r="C15539" t="s">
        <v>40231</v>
      </c>
      <c r="D15539">
        <v>5125</v>
      </c>
      <c r="E15539">
        <v>119</v>
      </c>
      <c r="F15539" t="s">
        <v>14659</v>
      </c>
      <c r="G15539" t="s">
        <v>12</v>
      </c>
      <c r="H15539" t="s">
        <v>17</v>
      </c>
      <c r="I15539">
        <v>2015</v>
      </c>
      <c r="J15539" t="s">
        <v>29</v>
      </c>
      <c r="K15539" t="s">
        <v>15</v>
      </c>
      <c r="L15539">
        <v>4</v>
      </c>
    </row>
    <row r="15540" spans="1:12" hidden="1" x14ac:dyDescent="0.25">
      <c r="A15540">
        <v>-111.877</v>
      </c>
      <c r="B15540">
        <v>33.238799999999998</v>
      </c>
      <c r="C15540" t="s">
        <v>40232</v>
      </c>
      <c r="D15540">
        <v>4500</v>
      </c>
      <c r="E15540">
        <v>132</v>
      </c>
      <c r="F15540" t="s">
        <v>14662</v>
      </c>
      <c r="G15540" t="s">
        <v>63</v>
      </c>
      <c r="H15540" t="s">
        <v>119</v>
      </c>
      <c r="I15540">
        <v>2008</v>
      </c>
      <c r="J15540" t="s">
        <v>18</v>
      </c>
      <c r="K15540" t="s">
        <v>20</v>
      </c>
      <c r="L15540">
        <v>6</v>
      </c>
    </row>
    <row r="15541" spans="1:12" x14ac:dyDescent="0.25">
      <c r="A15541">
        <v>-118.634</v>
      </c>
      <c r="B15541">
        <v>34.028500000000001</v>
      </c>
      <c r="C15541" t="s">
        <v>40233</v>
      </c>
      <c r="D15541">
        <v>5424</v>
      </c>
      <c r="E15541">
        <v>70</v>
      </c>
      <c r="F15541" t="s">
        <v>14663</v>
      </c>
      <c r="G15541" t="s">
        <v>12</v>
      </c>
      <c r="H15541" t="s">
        <v>13</v>
      </c>
      <c r="I15541">
        <v>2009</v>
      </c>
      <c r="J15541" t="s">
        <v>37</v>
      </c>
      <c r="K15541" t="s">
        <v>15</v>
      </c>
      <c r="L15541">
        <v>4</v>
      </c>
    </row>
    <row r="15542" spans="1:12" x14ac:dyDescent="0.25">
      <c r="A15542">
        <v>-73.885400000000004</v>
      </c>
      <c r="B15542">
        <v>40.896709999999999</v>
      </c>
      <c r="C15542" t="s">
        <v>40234</v>
      </c>
      <c r="D15542">
        <v>5075</v>
      </c>
      <c r="E15542">
        <v>83</v>
      </c>
      <c r="F15542" t="s">
        <v>14664</v>
      </c>
      <c r="G15542" t="s">
        <v>12</v>
      </c>
      <c r="H15542" t="s">
        <v>13</v>
      </c>
      <c r="I15542">
        <v>2010</v>
      </c>
      <c r="J15542" t="s">
        <v>37</v>
      </c>
      <c r="K15542" t="s">
        <v>15</v>
      </c>
      <c r="L15542">
        <v>4</v>
      </c>
    </row>
    <row r="15543" spans="1:12" x14ac:dyDescent="0.25">
      <c r="A15543">
        <v>-75.311589999999995</v>
      </c>
      <c r="B15543">
        <v>40.149000000000001</v>
      </c>
      <c r="C15543" t="s">
        <v>40235</v>
      </c>
      <c r="D15543">
        <v>4325</v>
      </c>
      <c r="E15543">
        <v>128</v>
      </c>
      <c r="F15543" t="s">
        <v>14665</v>
      </c>
      <c r="G15543" t="s">
        <v>12</v>
      </c>
      <c r="H15543" t="s">
        <v>13</v>
      </c>
      <c r="I15543">
        <v>2011</v>
      </c>
      <c r="J15543" t="s">
        <v>35</v>
      </c>
      <c r="K15543" t="s">
        <v>15</v>
      </c>
      <c r="L15543">
        <v>4</v>
      </c>
    </row>
    <row r="15544" spans="1:12" x14ac:dyDescent="0.25">
      <c r="A15544">
        <v>-77.448490000000007</v>
      </c>
      <c r="B15544">
        <v>38.902200000000001</v>
      </c>
      <c r="C15544" t="s">
        <v>40236</v>
      </c>
      <c r="D15544">
        <v>7524</v>
      </c>
      <c r="E15544">
        <v>77</v>
      </c>
      <c r="F15544" t="s">
        <v>14666</v>
      </c>
      <c r="G15544" t="s">
        <v>12</v>
      </c>
      <c r="H15544" t="s">
        <v>17</v>
      </c>
      <c r="I15544">
        <v>2009</v>
      </c>
      <c r="J15544" t="s">
        <v>57</v>
      </c>
      <c r="K15544" t="s">
        <v>15</v>
      </c>
      <c r="L15544">
        <v>4</v>
      </c>
    </row>
    <row r="15545" spans="1:12" x14ac:dyDescent="0.25">
      <c r="A15545">
        <v>-76.954300000000003</v>
      </c>
      <c r="B15545">
        <v>38.8583</v>
      </c>
      <c r="C15545" t="s">
        <v>40237</v>
      </c>
      <c r="D15545">
        <v>4325</v>
      </c>
      <c r="E15545">
        <v>102</v>
      </c>
      <c r="F15545" t="s">
        <v>14667</v>
      </c>
      <c r="G15545" t="s">
        <v>12</v>
      </c>
      <c r="H15545" t="s">
        <v>13</v>
      </c>
      <c r="I15545">
        <v>2010</v>
      </c>
      <c r="J15545" t="s">
        <v>14</v>
      </c>
      <c r="K15545" t="s">
        <v>15</v>
      </c>
      <c r="L15545">
        <v>4</v>
      </c>
    </row>
    <row r="15546" spans="1:12" x14ac:dyDescent="0.25">
      <c r="A15546">
        <v>-95.57929</v>
      </c>
      <c r="B15546">
        <v>29.75431</v>
      </c>
      <c r="C15546" t="s">
        <v>40238</v>
      </c>
      <c r="D15546">
        <v>5125</v>
      </c>
      <c r="E15546">
        <v>120</v>
      </c>
      <c r="F15546" t="s">
        <v>14668</v>
      </c>
      <c r="G15546" t="s">
        <v>12</v>
      </c>
      <c r="H15546" t="s">
        <v>17</v>
      </c>
      <c r="I15546">
        <v>2015</v>
      </c>
      <c r="J15546" t="s">
        <v>29</v>
      </c>
      <c r="K15546" t="s">
        <v>15</v>
      </c>
      <c r="L15546">
        <v>4</v>
      </c>
    </row>
    <row r="15547" spans="1:12" x14ac:dyDescent="0.25">
      <c r="A15547">
        <v>-75.30189</v>
      </c>
      <c r="B15547">
        <v>40.139710000000001</v>
      </c>
      <c r="C15547" t="s">
        <v>40239</v>
      </c>
      <c r="D15547">
        <v>4350</v>
      </c>
      <c r="E15547">
        <v>127</v>
      </c>
      <c r="F15547" t="s">
        <v>14669</v>
      </c>
      <c r="G15547" t="s">
        <v>12</v>
      </c>
      <c r="H15547" t="s">
        <v>13</v>
      </c>
      <c r="I15547">
        <v>2011</v>
      </c>
      <c r="J15547" t="s">
        <v>35</v>
      </c>
      <c r="K15547" t="s">
        <v>15</v>
      </c>
      <c r="L15547">
        <v>4</v>
      </c>
    </row>
    <row r="15548" spans="1:12" x14ac:dyDescent="0.25">
      <c r="A15548">
        <v>-117.661</v>
      </c>
      <c r="B15548">
        <v>34.114100000000001</v>
      </c>
      <c r="C15548" t="s">
        <v>40240</v>
      </c>
      <c r="D15548">
        <v>5450</v>
      </c>
      <c r="E15548">
        <v>87</v>
      </c>
      <c r="F15548" t="s">
        <v>14670</v>
      </c>
      <c r="G15548" t="s">
        <v>12</v>
      </c>
      <c r="H15548" t="s">
        <v>13</v>
      </c>
      <c r="I15548">
        <v>2010</v>
      </c>
      <c r="J15548" t="s">
        <v>14</v>
      </c>
      <c r="K15548" t="s">
        <v>15</v>
      </c>
      <c r="L15548">
        <v>4</v>
      </c>
    </row>
    <row r="15549" spans="1:12" x14ac:dyDescent="0.25">
      <c r="A15549">
        <v>-95.578090000000003</v>
      </c>
      <c r="B15549">
        <v>29.752510000000001</v>
      </c>
      <c r="C15549" t="s">
        <v>40241</v>
      </c>
      <c r="D15549">
        <v>5125</v>
      </c>
      <c r="E15549">
        <v>120</v>
      </c>
      <c r="F15549" t="s">
        <v>14669</v>
      </c>
      <c r="G15549" t="s">
        <v>12</v>
      </c>
      <c r="H15549" t="s">
        <v>17</v>
      </c>
      <c r="I15549">
        <v>2015</v>
      </c>
      <c r="J15549" t="s">
        <v>29</v>
      </c>
      <c r="K15549" t="s">
        <v>15</v>
      </c>
      <c r="L15549">
        <v>4</v>
      </c>
    </row>
    <row r="15550" spans="1:12" x14ac:dyDescent="0.25">
      <c r="A15550">
        <v>-88.387990000000002</v>
      </c>
      <c r="B15550">
        <v>41.891010000000001</v>
      </c>
      <c r="C15550" t="s">
        <v>40242</v>
      </c>
      <c r="D15550">
        <v>3431</v>
      </c>
      <c r="E15550">
        <v>94</v>
      </c>
      <c r="F15550" t="s">
        <v>14671</v>
      </c>
      <c r="G15550" t="s">
        <v>12</v>
      </c>
      <c r="H15550" t="s">
        <v>13</v>
      </c>
      <c r="I15550">
        <v>2010</v>
      </c>
      <c r="J15550" t="s">
        <v>37</v>
      </c>
      <c r="K15550" t="s">
        <v>15</v>
      </c>
      <c r="L15550">
        <v>4</v>
      </c>
    </row>
    <row r="15551" spans="1:12" x14ac:dyDescent="0.25">
      <c r="A15551">
        <v>-117.48699000000001</v>
      </c>
      <c r="B15551">
        <v>33.977809999999998</v>
      </c>
      <c r="C15551" t="s">
        <v>40243</v>
      </c>
      <c r="D15551">
        <v>10300</v>
      </c>
      <c r="E15551">
        <v>88</v>
      </c>
      <c r="F15551" t="s">
        <v>14672</v>
      </c>
      <c r="G15551" t="s">
        <v>181</v>
      </c>
      <c r="H15551" t="s">
        <v>182</v>
      </c>
      <c r="I15551">
        <v>2004</v>
      </c>
      <c r="J15551" t="s">
        <v>18</v>
      </c>
      <c r="K15551" t="s">
        <v>20</v>
      </c>
      <c r="L15551">
        <v>4</v>
      </c>
    </row>
    <row r="15552" spans="1:12" x14ac:dyDescent="0.25">
      <c r="A15552">
        <v>-117.06100000000001</v>
      </c>
      <c r="B15552">
        <v>32.682299999999998</v>
      </c>
      <c r="C15552" t="s">
        <v>40244</v>
      </c>
      <c r="D15552">
        <v>5425</v>
      </c>
      <c r="E15552">
        <v>73</v>
      </c>
      <c r="F15552" t="s">
        <v>603</v>
      </c>
      <c r="G15552" t="s">
        <v>12</v>
      </c>
      <c r="H15552" t="s">
        <v>13</v>
      </c>
      <c r="I15552">
        <v>2010</v>
      </c>
      <c r="J15552" t="s">
        <v>29</v>
      </c>
      <c r="K15552" t="s">
        <v>15</v>
      </c>
      <c r="L15552">
        <v>4</v>
      </c>
    </row>
    <row r="15553" spans="1:12" x14ac:dyDescent="0.25">
      <c r="A15553">
        <v>-71.238389999999995</v>
      </c>
      <c r="B15553">
        <v>42.111800000000002</v>
      </c>
      <c r="C15553" t="s">
        <v>40245</v>
      </c>
      <c r="D15553">
        <v>5525</v>
      </c>
      <c r="E15553">
        <v>132</v>
      </c>
      <c r="F15553" t="s">
        <v>14673</v>
      </c>
      <c r="G15553" t="s">
        <v>12</v>
      </c>
      <c r="H15553" t="s">
        <v>13</v>
      </c>
      <c r="I15553">
        <v>2009</v>
      </c>
      <c r="J15553" t="s">
        <v>80</v>
      </c>
      <c r="K15553" t="s">
        <v>15</v>
      </c>
      <c r="L15553">
        <v>4</v>
      </c>
    </row>
    <row r="15554" spans="1:12" hidden="1" x14ac:dyDescent="0.25">
      <c r="A15554">
        <v>-117.684</v>
      </c>
      <c r="B15554">
        <v>32.8123</v>
      </c>
      <c r="C15554" t="s">
        <v>40246</v>
      </c>
      <c r="D15554">
        <v>6575</v>
      </c>
      <c r="E15554">
        <v>133</v>
      </c>
      <c r="F15554" t="s">
        <v>14674</v>
      </c>
      <c r="G15554" t="s">
        <v>102</v>
      </c>
      <c r="H15554" t="s">
        <v>103</v>
      </c>
      <c r="I15554">
        <v>2010</v>
      </c>
      <c r="J15554" t="s">
        <v>18</v>
      </c>
      <c r="K15554" t="s">
        <v>20</v>
      </c>
      <c r="L15554">
        <v>5</v>
      </c>
    </row>
    <row r="15555" spans="1:12" hidden="1" x14ac:dyDescent="0.25">
      <c r="A15555">
        <v>-96.866399999999999</v>
      </c>
      <c r="B15555">
        <v>30.942599999999999</v>
      </c>
      <c r="C15555" t="s">
        <v>40247</v>
      </c>
      <c r="D15555">
        <v>14100</v>
      </c>
      <c r="E15555">
        <v>193</v>
      </c>
      <c r="F15555" t="s">
        <v>14675</v>
      </c>
      <c r="G15555" t="s">
        <v>211</v>
      </c>
      <c r="H15555" t="s">
        <v>212</v>
      </c>
      <c r="J15555" t="s">
        <v>213</v>
      </c>
      <c r="K15555" t="s">
        <v>20</v>
      </c>
      <c r="L15555">
        <v>5</v>
      </c>
    </row>
    <row r="15556" spans="1:12" x14ac:dyDescent="0.25">
      <c r="A15556">
        <v>-71.244990000000001</v>
      </c>
      <c r="B15556">
        <v>42.113199999999999</v>
      </c>
      <c r="C15556" t="s">
        <v>40248</v>
      </c>
      <c r="D15556">
        <v>5525</v>
      </c>
      <c r="E15556">
        <v>134</v>
      </c>
      <c r="F15556" t="s">
        <v>14676</v>
      </c>
      <c r="G15556" t="s">
        <v>12</v>
      </c>
      <c r="H15556" t="s">
        <v>13</v>
      </c>
      <c r="I15556">
        <v>2009</v>
      </c>
      <c r="J15556" t="s">
        <v>80</v>
      </c>
      <c r="K15556" t="s">
        <v>15</v>
      </c>
      <c r="L15556">
        <v>4</v>
      </c>
    </row>
    <row r="15557" spans="1:12" x14ac:dyDescent="0.25">
      <c r="A15557">
        <v>-71.247990000000001</v>
      </c>
      <c r="B15557">
        <v>42.114409999999999</v>
      </c>
      <c r="C15557" t="s">
        <v>40249</v>
      </c>
      <c r="D15557">
        <v>5525</v>
      </c>
      <c r="E15557">
        <v>134</v>
      </c>
      <c r="F15557" t="s">
        <v>14677</v>
      </c>
      <c r="G15557" t="s">
        <v>12</v>
      </c>
      <c r="H15557" t="s">
        <v>13</v>
      </c>
      <c r="I15557">
        <v>2009</v>
      </c>
      <c r="J15557" t="s">
        <v>80</v>
      </c>
      <c r="K15557" t="s">
        <v>15</v>
      </c>
      <c r="L15557">
        <v>4</v>
      </c>
    </row>
    <row r="15558" spans="1:12" x14ac:dyDescent="0.25">
      <c r="A15558">
        <v>-82.779700000000005</v>
      </c>
      <c r="B15558">
        <v>28.047609999999999</v>
      </c>
      <c r="C15558" t="s">
        <v>40250</v>
      </c>
      <c r="D15558">
        <v>5399</v>
      </c>
      <c r="E15558">
        <v>76</v>
      </c>
      <c r="F15558" t="s">
        <v>14678</v>
      </c>
      <c r="G15558" t="s">
        <v>12</v>
      </c>
      <c r="H15558" t="s">
        <v>13</v>
      </c>
      <c r="I15558">
        <v>2010</v>
      </c>
      <c r="J15558" t="s">
        <v>29</v>
      </c>
      <c r="K15558" t="s">
        <v>15</v>
      </c>
      <c r="L15558">
        <v>4</v>
      </c>
    </row>
    <row r="15559" spans="1:12" x14ac:dyDescent="0.25">
      <c r="A15559">
        <v>-74.155889999999999</v>
      </c>
      <c r="B15559">
        <v>40.653100000000002</v>
      </c>
      <c r="C15559" t="s">
        <v>40251</v>
      </c>
      <c r="D15559">
        <v>4700</v>
      </c>
      <c r="E15559">
        <v>111</v>
      </c>
      <c r="F15559" t="s">
        <v>14679</v>
      </c>
      <c r="G15559" t="s">
        <v>12</v>
      </c>
      <c r="H15559" t="s">
        <v>31</v>
      </c>
      <c r="I15559">
        <v>2005</v>
      </c>
      <c r="J15559" t="s">
        <v>32</v>
      </c>
      <c r="K15559" t="s">
        <v>15</v>
      </c>
      <c r="L15559">
        <v>4</v>
      </c>
    </row>
    <row r="15560" spans="1:12" x14ac:dyDescent="0.25">
      <c r="A15560">
        <v>-118.28599</v>
      </c>
      <c r="B15560">
        <v>34.2104</v>
      </c>
      <c r="C15560" t="s">
        <v>40252</v>
      </c>
      <c r="D15560">
        <v>14725</v>
      </c>
      <c r="E15560">
        <v>116</v>
      </c>
      <c r="F15560" t="s">
        <v>14680</v>
      </c>
      <c r="G15560" t="s">
        <v>181</v>
      </c>
      <c r="H15560" t="s">
        <v>182</v>
      </c>
      <c r="I15560">
        <v>2003</v>
      </c>
      <c r="J15560" t="s">
        <v>18</v>
      </c>
      <c r="K15560" t="s">
        <v>20</v>
      </c>
      <c r="L15560">
        <v>4</v>
      </c>
    </row>
    <row r="15561" spans="1:12" x14ac:dyDescent="0.25">
      <c r="A15561">
        <v>-118.336</v>
      </c>
      <c r="B15561">
        <v>33.807000000000002</v>
      </c>
      <c r="C15561" t="s">
        <v>40253</v>
      </c>
      <c r="D15561">
        <v>7325</v>
      </c>
      <c r="E15561">
        <v>102</v>
      </c>
      <c r="F15561" t="s">
        <v>14681</v>
      </c>
      <c r="G15561" t="s">
        <v>12</v>
      </c>
      <c r="H15561" t="s">
        <v>13</v>
      </c>
      <c r="I15561">
        <v>2009</v>
      </c>
      <c r="J15561" t="s">
        <v>27</v>
      </c>
      <c r="K15561" t="s">
        <v>15</v>
      </c>
      <c r="L15561">
        <v>4</v>
      </c>
    </row>
    <row r="15562" spans="1:12" x14ac:dyDescent="0.25">
      <c r="A15562">
        <v>-75.252089999999995</v>
      </c>
      <c r="B15562">
        <v>39.987009999999998</v>
      </c>
      <c r="C15562" t="s">
        <v>40254</v>
      </c>
      <c r="D15562">
        <v>4175</v>
      </c>
      <c r="E15562">
        <v>75</v>
      </c>
      <c r="F15562" t="s">
        <v>14682</v>
      </c>
      <c r="G15562" t="s">
        <v>12</v>
      </c>
      <c r="H15562" t="s">
        <v>13</v>
      </c>
      <c r="I15562">
        <v>2011</v>
      </c>
      <c r="J15562" t="s">
        <v>35</v>
      </c>
      <c r="K15562" t="s">
        <v>15</v>
      </c>
      <c r="L15562">
        <v>4</v>
      </c>
    </row>
    <row r="15563" spans="1:12" x14ac:dyDescent="0.25">
      <c r="A15563">
        <v>-75.298190000000005</v>
      </c>
      <c r="B15563">
        <v>40.119999999999997</v>
      </c>
      <c r="C15563" t="s">
        <v>40255</v>
      </c>
      <c r="D15563">
        <v>4325</v>
      </c>
      <c r="E15563">
        <v>123</v>
      </c>
      <c r="F15563" t="s">
        <v>14683</v>
      </c>
      <c r="G15563" t="s">
        <v>12</v>
      </c>
      <c r="H15563" t="s">
        <v>13</v>
      </c>
      <c r="I15563">
        <v>2011</v>
      </c>
      <c r="J15563" t="s">
        <v>35</v>
      </c>
      <c r="K15563" t="s">
        <v>15</v>
      </c>
      <c r="L15563">
        <v>4</v>
      </c>
    </row>
    <row r="15564" spans="1:12" x14ac:dyDescent="0.25">
      <c r="A15564">
        <v>-116.899</v>
      </c>
      <c r="B15564">
        <v>33.652709999999999</v>
      </c>
      <c r="C15564" t="s">
        <v>40256</v>
      </c>
      <c r="D15564">
        <v>11400</v>
      </c>
      <c r="E15564">
        <v>155</v>
      </c>
      <c r="F15564" t="s">
        <v>14684</v>
      </c>
      <c r="G15564" t="s">
        <v>181</v>
      </c>
      <c r="H15564" t="s">
        <v>182</v>
      </c>
      <c r="I15564">
        <v>2003</v>
      </c>
      <c r="J15564" t="s">
        <v>18</v>
      </c>
      <c r="K15564" t="s">
        <v>20</v>
      </c>
      <c r="L15564">
        <v>4</v>
      </c>
    </row>
    <row r="15565" spans="1:12" x14ac:dyDescent="0.25">
      <c r="A15565">
        <v>-95.576599999999999</v>
      </c>
      <c r="B15565">
        <v>29.727699999999999</v>
      </c>
      <c r="C15565" t="s">
        <v>40257</v>
      </c>
      <c r="D15565">
        <v>5125</v>
      </c>
      <c r="E15565">
        <v>123</v>
      </c>
      <c r="F15565" t="s">
        <v>14685</v>
      </c>
      <c r="G15565" t="s">
        <v>12</v>
      </c>
      <c r="H15565" t="s">
        <v>17</v>
      </c>
      <c r="I15565">
        <v>2015</v>
      </c>
      <c r="J15565" t="s">
        <v>29</v>
      </c>
      <c r="K15565" t="s">
        <v>15</v>
      </c>
      <c r="L15565">
        <v>4</v>
      </c>
    </row>
    <row r="15566" spans="1:12" x14ac:dyDescent="0.25">
      <c r="A15566">
        <v>-71.261200000000002</v>
      </c>
      <c r="B15566">
        <v>42.125210000000003</v>
      </c>
      <c r="C15566" t="s">
        <v>40258</v>
      </c>
      <c r="D15566">
        <v>5525</v>
      </c>
      <c r="E15566">
        <v>134</v>
      </c>
      <c r="F15566" t="s">
        <v>14686</v>
      </c>
      <c r="G15566" t="s">
        <v>12</v>
      </c>
      <c r="H15566" t="s">
        <v>13</v>
      </c>
      <c r="I15566">
        <v>2009</v>
      </c>
      <c r="J15566" t="s">
        <v>80</v>
      </c>
      <c r="K15566" t="s">
        <v>15</v>
      </c>
      <c r="L15566">
        <v>4</v>
      </c>
    </row>
    <row r="15567" spans="1:12" x14ac:dyDescent="0.25">
      <c r="A15567">
        <v>-117.60299999999999</v>
      </c>
      <c r="B15567">
        <v>34.028300000000002</v>
      </c>
      <c r="C15567" t="s">
        <v>40259</v>
      </c>
      <c r="D15567">
        <v>6075</v>
      </c>
      <c r="E15567">
        <v>146</v>
      </c>
      <c r="F15567" t="s">
        <v>14687</v>
      </c>
      <c r="G15567" t="s">
        <v>181</v>
      </c>
      <c r="H15567" t="s">
        <v>182</v>
      </c>
      <c r="I15567">
        <v>2003</v>
      </c>
      <c r="J15567" t="s">
        <v>18</v>
      </c>
      <c r="K15567" t="s">
        <v>20</v>
      </c>
      <c r="L15567">
        <v>4</v>
      </c>
    </row>
    <row r="15568" spans="1:12" x14ac:dyDescent="0.25">
      <c r="A15568">
        <v>-122.40698999999999</v>
      </c>
      <c r="B15568">
        <v>37.791400000000003</v>
      </c>
      <c r="C15568" t="s">
        <v>40260</v>
      </c>
      <c r="D15568">
        <v>4275</v>
      </c>
      <c r="E15568">
        <v>114</v>
      </c>
      <c r="F15568" t="s">
        <v>14688</v>
      </c>
      <c r="G15568" t="s">
        <v>12</v>
      </c>
      <c r="H15568" t="s">
        <v>13</v>
      </c>
      <c r="I15568">
        <v>2012</v>
      </c>
      <c r="J15568" t="s">
        <v>100</v>
      </c>
      <c r="K15568" t="s">
        <v>15</v>
      </c>
      <c r="L15568">
        <v>4</v>
      </c>
    </row>
    <row r="15569" spans="1:12" x14ac:dyDescent="0.25">
      <c r="A15569">
        <v>-95.578800000000001</v>
      </c>
      <c r="B15569">
        <v>29.723600000000001</v>
      </c>
      <c r="C15569" t="s">
        <v>40261</v>
      </c>
      <c r="D15569">
        <v>5125</v>
      </c>
      <c r="E15569">
        <v>125</v>
      </c>
      <c r="F15569" t="s">
        <v>14689</v>
      </c>
      <c r="G15569" t="s">
        <v>12</v>
      </c>
      <c r="H15569" t="s">
        <v>17</v>
      </c>
      <c r="I15569">
        <v>2015</v>
      </c>
      <c r="J15569" t="s">
        <v>29</v>
      </c>
      <c r="K15569" t="s">
        <v>15</v>
      </c>
      <c r="L15569">
        <v>4</v>
      </c>
    </row>
    <row r="15570" spans="1:12" x14ac:dyDescent="0.25">
      <c r="A15570">
        <v>-75.30489</v>
      </c>
      <c r="B15570">
        <v>40.107799999999997</v>
      </c>
      <c r="C15570" t="s">
        <v>40262</v>
      </c>
      <c r="D15570">
        <v>4325</v>
      </c>
      <c r="E15570">
        <v>116</v>
      </c>
      <c r="F15570" t="s">
        <v>14690</v>
      </c>
      <c r="G15570" t="s">
        <v>12</v>
      </c>
      <c r="H15570" t="s">
        <v>13</v>
      </c>
      <c r="I15570">
        <v>2011</v>
      </c>
      <c r="J15570" t="s">
        <v>35</v>
      </c>
      <c r="K15570" t="s">
        <v>15</v>
      </c>
      <c r="L15570">
        <v>4</v>
      </c>
    </row>
    <row r="15571" spans="1:12" x14ac:dyDescent="0.25">
      <c r="A15571">
        <v>-122.11499999999999</v>
      </c>
      <c r="B15571">
        <v>37.634500000000003</v>
      </c>
      <c r="C15571" t="s">
        <v>40263</v>
      </c>
      <c r="D15571">
        <v>4475</v>
      </c>
      <c r="E15571">
        <v>65</v>
      </c>
      <c r="F15571" t="s">
        <v>14691</v>
      </c>
      <c r="G15571" t="s">
        <v>12</v>
      </c>
      <c r="H15571" t="s">
        <v>13</v>
      </c>
      <c r="I15571">
        <v>2010</v>
      </c>
      <c r="J15571" t="s">
        <v>14</v>
      </c>
      <c r="K15571" t="s">
        <v>15</v>
      </c>
      <c r="L15571">
        <v>4</v>
      </c>
    </row>
    <row r="15572" spans="1:12" x14ac:dyDescent="0.25">
      <c r="A15572">
        <v>-74.145200000000003</v>
      </c>
      <c r="B15572">
        <v>40.67</v>
      </c>
      <c r="C15572" t="s">
        <v>40264</v>
      </c>
      <c r="D15572">
        <v>4700</v>
      </c>
      <c r="E15572">
        <v>104</v>
      </c>
      <c r="F15572" t="s">
        <v>14692</v>
      </c>
      <c r="G15572" t="s">
        <v>12</v>
      </c>
      <c r="H15572" t="s">
        <v>31</v>
      </c>
      <c r="I15572">
        <v>2005</v>
      </c>
      <c r="J15572" t="s">
        <v>32</v>
      </c>
      <c r="K15572" t="s">
        <v>15</v>
      </c>
      <c r="L15572">
        <v>4</v>
      </c>
    </row>
    <row r="15573" spans="1:12" x14ac:dyDescent="0.25">
      <c r="A15573">
        <v>-71.263499999999993</v>
      </c>
      <c r="B15573">
        <v>42.134900000000002</v>
      </c>
      <c r="C15573" t="s">
        <v>40265</v>
      </c>
      <c r="D15573">
        <v>5525</v>
      </c>
      <c r="E15573">
        <v>138</v>
      </c>
      <c r="F15573" t="s">
        <v>14693</v>
      </c>
      <c r="G15573" t="s">
        <v>12</v>
      </c>
      <c r="H15573" t="s">
        <v>13</v>
      </c>
      <c r="I15573">
        <v>2009</v>
      </c>
      <c r="J15573" t="s">
        <v>80</v>
      </c>
      <c r="K15573" t="s">
        <v>15</v>
      </c>
      <c r="L15573">
        <v>4</v>
      </c>
    </row>
    <row r="15574" spans="1:12" x14ac:dyDescent="0.25">
      <c r="A15574">
        <v>-75.310500000000005</v>
      </c>
      <c r="B15574">
        <v>40.103810000000003</v>
      </c>
      <c r="C15574" t="s">
        <v>40266</v>
      </c>
      <c r="D15574">
        <v>4349</v>
      </c>
      <c r="E15574">
        <v>127</v>
      </c>
      <c r="F15574" t="s">
        <v>14693</v>
      </c>
      <c r="G15574" t="s">
        <v>12</v>
      </c>
      <c r="H15574" t="s">
        <v>13</v>
      </c>
      <c r="I15574">
        <v>2011</v>
      </c>
      <c r="J15574" t="s">
        <v>35</v>
      </c>
      <c r="K15574" t="s">
        <v>15</v>
      </c>
      <c r="L15574">
        <v>4</v>
      </c>
    </row>
    <row r="15575" spans="1:12" x14ac:dyDescent="0.25">
      <c r="A15575">
        <v>-95.585099999999997</v>
      </c>
      <c r="B15575">
        <v>29.71611</v>
      </c>
      <c r="C15575" t="s">
        <v>40267</v>
      </c>
      <c r="D15575">
        <v>5125</v>
      </c>
      <c r="E15575">
        <v>124</v>
      </c>
      <c r="F15575" t="s">
        <v>14693</v>
      </c>
      <c r="G15575" t="s">
        <v>12</v>
      </c>
      <c r="H15575" t="s">
        <v>17</v>
      </c>
      <c r="I15575">
        <v>2015</v>
      </c>
      <c r="J15575" t="s">
        <v>29</v>
      </c>
      <c r="K15575" t="s">
        <v>15</v>
      </c>
      <c r="L15575">
        <v>4</v>
      </c>
    </row>
    <row r="15576" spans="1:12" x14ac:dyDescent="0.25">
      <c r="A15576">
        <v>-77.240899999999996</v>
      </c>
      <c r="B15576">
        <v>38.815800000000003</v>
      </c>
      <c r="C15576" t="s">
        <v>40268</v>
      </c>
      <c r="D15576">
        <v>5350</v>
      </c>
      <c r="E15576">
        <v>84</v>
      </c>
      <c r="F15576" t="s">
        <v>14694</v>
      </c>
      <c r="G15576" t="s">
        <v>12</v>
      </c>
      <c r="H15576">
        <v>182</v>
      </c>
      <c r="I15576">
        <v>2009</v>
      </c>
      <c r="J15576" t="s">
        <v>80</v>
      </c>
      <c r="K15576" t="s">
        <v>15</v>
      </c>
      <c r="L15576">
        <v>4</v>
      </c>
    </row>
    <row r="15577" spans="1:12" x14ac:dyDescent="0.25">
      <c r="A15577">
        <v>-95.949789999999993</v>
      </c>
      <c r="B15577">
        <v>36.241999999999997</v>
      </c>
      <c r="C15577" t="s">
        <v>40269</v>
      </c>
      <c r="D15577">
        <v>5375</v>
      </c>
      <c r="E15577">
        <v>83</v>
      </c>
      <c r="F15577" t="s">
        <v>14695</v>
      </c>
      <c r="G15577" t="s">
        <v>12</v>
      </c>
      <c r="H15577" t="s">
        <v>13</v>
      </c>
      <c r="I15577">
        <v>2009</v>
      </c>
      <c r="J15577" t="s">
        <v>27</v>
      </c>
      <c r="K15577" t="s">
        <v>15</v>
      </c>
      <c r="L15577">
        <v>4</v>
      </c>
    </row>
    <row r="15578" spans="1:12" x14ac:dyDescent="0.25">
      <c r="A15578">
        <v>-75.264889999999994</v>
      </c>
      <c r="B15578">
        <v>40.203800000000001</v>
      </c>
      <c r="C15578" t="s">
        <v>40270</v>
      </c>
      <c r="D15578">
        <v>5525</v>
      </c>
      <c r="E15578">
        <v>78</v>
      </c>
      <c r="F15578" t="s">
        <v>14696</v>
      </c>
      <c r="G15578" t="s">
        <v>12</v>
      </c>
      <c r="H15578" t="s">
        <v>13</v>
      </c>
      <c r="I15578">
        <v>2011</v>
      </c>
      <c r="J15578" t="s">
        <v>35</v>
      </c>
      <c r="K15578" t="s">
        <v>15</v>
      </c>
      <c r="L15578">
        <v>4</v>
      </c>
    </row>
    <row r="15579" spans="1:12" x14ac:dyDescent="0.25">
      <c r="A15579">
        <v>-77.095889999999997</v>
      </c>
      <c r="B15579">
        <v>38.820900000000002</v>
      </c>
      <c r="C15579" t="s">
        <v>40271</v>
      </c>
      <c r="D15579">
        <v>7350</v>
      </c>
      <c r="E15579">
        <v>88</v>
      </c>
      <c r="F15579" t="s">
        <v>14697</v>
      </c>
      <c r="G15579" t="s">
        <v>12</v>
      </c>
      <c r="H15579" t="s">
        <v>13</v>
      </c>
      <c r="I15579">
        <v>2009</v>
      </c>
      <c r="J15579" t="s">
        <v>27</v>
      </c>
      <c r="K15579" t="s">
        <v>15</v>
      </c>
      <c r="L15579">
        <v>4</v>
      </c>
    </row>
    <row r="15580" spans="1:12" x14ac:dyDescent="0.25">
      <c r="A15580">
        <v>-75.137389999999996</v>
      </c>
      <c r="B15580">
        <v>40.175809999999998</v>
      </c>
      <c r="C15580" t="s">
        <v>40272</v>
      </c>
      <c r="D15580">
        <v>2750</v>
      </c>
      <c r="E15580">
        <v>172</v>
      </c>
      <c r="F15580" t="s">
        <v>14698</v>
      </c>
      <c r="G15580" t="s">
        <v>12</v>
      </c>
      <c r="H15580" t="s">
        <v>13</v>
      </c>
      <c r="I15580">
        <v>2011</v>
      </c>
      <c r="J15580" t="s">
        <v>35</v>
      </c>
      <c r="K15580" t="s">
        <v>15</v>
      </c>
      <c r="L15580">
        <v>4</v>
      </c>
    </row>
    <row r="15581" spans="1:12" x14ac:dyDescent="0.25">
      <c r="A15581">
        <v>-71.262</v>
      </c>
      <c r="B15581">
        <v>42.140099999999997</v>
      </c>
      <c r="C15581" t="s">
        <v>40273</v>
      </c>
      <c r="D15581">
        <v>5525</v>
      </c>
      <c r="E15581">
        <v>137</v>
      </c>
      <c r="F15581" t="s">
        <v>14699</v>
      </c>
      <c r="G15581" t="s">
        <v>12</v>
      </c>
      <c r="H15581" t="s">
        <v>13</v>
      </c>
      <c r="I15581">
        <v>2009</v>
      </c>
      <c r="J15581" t="s">
        <v>80</v>
      </c>
      <c r="K15581" t="s">
        <v>15</v>
      </c>
      <c r="L15581">
        <v>4</v>
      </c>
    </row>
    <row r="15582" spans="1:12" x14ac:dyDescent="0.25">
      <c r="A15582">
        <v>-95.343500000000006</v>
      </c>
      <c r="B15582">
        <v>29.953600000000002</v>
      </c>
      <c r="C15582" t="s">
        <v>40274</v>
      </c>
      <c r="D15582">
        <v>4375</v>
      </c>
      <c r="E15582">
        <v>70</v>
      </c>
      <c r="F15582" t="s">
        <v>14700</v>
      </c>
      <c r="G15582" t="s">
        <v>12</v>
      </c>
      <c r="H15582" t="s">
        <v>13</v>
      </c>
      <c r="I15582">
        <v>2009</v>
      </c>
      <c r="J15582" t="s">
        <v>27</v>
      </c>
      <c r="K15582" t="s">
        <v>15</v>
      </c>
      <c r="L15582">
        <v>4</v>
      </c>
    </row>
    <row r="15583" spans="1:12" x14ac:dyDescent="0.25">
      <c r="A15583">
        <v>-76.250600000000006</v>
      </c>
      <c r="B15583">
        <v>39.1524</v>
      </c>
      <c r="C15583" t="s">
        <v>40275</v>
      </c>
      <c r="D15583">
        <v>6550</v>
      </c>
      <c r="E15583">
        <v>137</v>
      </c>
      <c r="F15583" t="s">
        <v>14701</v>
      </c>
      <c r="G15583" t="s">
        <v>12</v>
      </c>
      <c r="H15583" t="s">
        <v>13</v>
      </c>
      <c r="I15583">
        <v>2009</v>
      </c>
      <c r="J15583" t="s">
        <v>27</v>
      </c>
      <c r="K15583" t="s">
        <v>15</v>
      </c>
      <c r="L15583">
        <v>4</v>
      </c>
    </row>
    <row r="15584" spans="1:12" x14ac:dyDescent="0.25">
      <c r="A15584">
        <v>-82.465500000000006</v>
      </c>
      <c r="B15584">
        <v>28.288799999999998</v>
      </c>
      <c r="C15584" t="s">
        <v>40276</v>
      </c>
      <c r="D15584">
        <v>5300</v>
      </c>
      <c r="E15584">
        <v>139</v>
      </c>
      <c r="F15584" t="s">
        <v>14702</v>
      </c>
      <c r="G15584" t="s">
        <v>12</v>
      </c>
      <c r="H15584" t="s">
        <v>13</v>
      </c>
      <c r="I15584">
        <v>2010</v>
      </c>
      <c r="J15584" t="s">
        <v>54</v>
      </c>
      <c r="K15584" t="s">
        <v>15</v>
      </c>
      <c r="L15584">
        <v>4</v>
      </c>
    </row>
    <row r="15585" spans="1:12" x14ac:dyDescent="0.25">
      <c r="A15585">
        <v>-82.465500000000006</v>
      </c>
      <c r="B15585">
        <v>28.288799999999998</v>
      </c>
      <c r="C15585" t="s">
        <v>40276</v>
      </c>
      <c r="D15585">
        <v>5300</v>
      </c>
      <c r="E15585">
        <v>139</v>
      </c>
      <c r="F15585" t="s">
        <v>14702</v>
      </c>
      <c r="G15585" t="s">
        <v>12</v>
      </c>
      <c r="H15585" t="s">
        <v>13</v>
      </c>
      <c r="I15585">
        <v>2010</v>
      </c>
      <c r="J15585" t="s">
        <v>54</v>
      </c>
      <c r="K15585" t="s">
        <v>15</v>
      </c>
      <c r="L15585">
        <v>4</v>
      </c>
    </row>
    <row r="15586" spans="1:12" x14ac:dyDescent="0.25">
      <c r="A15586">
        <v>-73.579499999999996</v>
      </c>
      <c r="B15586">
        <v>40.686599999999999</v>
      </c>
      <c r="C15586" t="s">
        <v>40277</v>
      </c>
      <c r="D15586">
        <v>4350</v>
      </c>
      <c r="E15586">
        <v>111</v>
      </c>
      <c r="F15586" t="s">
        <v>14703</v>
      </c>
      <c r="G15586" t="s">
        <v>12</v>
      </c>
      <c r="H15586" t="s">
        <v>13</v>
      </c>
      <c r="I15586">
        <v>2010</v>
      </c>
      <c r="J15586" t="s">
        <v>54</v>
      </c>
      <c r="K15586" t="s">
        <v>15</v>
      </c>
      <c r="L15586">
        <v>4</v>
      </c>
    </row>
    <row r="15587" spans="1:12" x14ac:dyDescent="0.25">
      <c r="A15587">
        <v>-74.135999999999996</v>
      </c>
      <c r="B15587">
        <v>40.679409999999997</v>
      </c>
      <c r="C15587" t="s">
        <v>40278</v>
      </c>
      <c r="D15587">
        <v>4700</v>
      </c>
      <c r="E15587">
        <v>99</v>
      </c>
      <c r="F15587" t="s">
        <v>14704</v>
      </c>
      <c r="G15587" t="s">
        <v>12</v>
      </c>
      <c r="H15587" t="s">
        <v>31</v>
      </c>
      <c r="I15587">
        <v>2005</v>
      </c>
      <c r="J15587" t="s">
        <v>32</v>
      </c>
      <c r="K15587" t="s">
        <v>15</v>
      </c>
      <c r="L15587">
        <v>4</v>
      </c>
    </row>
    <row r="15588" spans="1:12" x14ac:dyDescent="0.25">
      <c r="A15588">
        <v>-117.089</v>
      </c>
      <c r="B15588">
        <v>32.656300000000002</v>
      </c>
      <c r="C15588" t="s">
        <v>40279</v>
      </c>
      <c r="D15588">
        <v>4500</v>
      </c>
      <c r="E15588">
        <v>61</v>
      </c>
      <c r="F15588" t="s">
        <v>14705</v>
      </c>
      <c r="G15588" t="s">
        <v>12</v>
      </c>
      <c r="H15588" t="s">
        <v>31</v>
      </c>
      <c r="I15588">
        <v>2003</v>
      </c>
      <c r="J15588" t="s">
        <v>74</v>
      </c>
      <c r="K15588" t="s">
        <v>15</v>
      </c>
      <c r="L15588">
        <v>4</v>
      </c>
    </row>
    <row r="15589" spans="1:12" x14ac:dyDescent="0.25">
      <c r="A15589">
        <v>-75.323890000000006</v>
      </c>
      <c r="B15589">
        <v>40.098399999999998</v>
      </c>
      <c r="C15589" t="s">
        <v>40280</v>
      </c>
      <c r="D15589">
        <v>4350</v>
      </c>
      <c r="E15589">
        <v>153</v>
      </c>
      <c r="F15589" t="s">
        <v>14706</v>
      </c>
      <c r="G15589" t="s">
        <v>12</v>
      </c>
      <c r="H15589" t="s">
        <v>13</v>
      </c>
      <c r="I15589">
        <v>2011</v>
      </c>
      <c r="J15589" t="s">
        <v>35</v>
      </c>
      <c r="K15589" t="s">
        <v>15</v>
      </c>
      <c r="L15589">
        <v>4</v>
      </c>
    </row>
    <row r="15590" spans="1:12" x14ac:dyDescent="0.25">
      <c r="A15590">
        <v>-121.179</v>
      </c>
      <c r="B15590">
        <v>38.735700000000001</v>
      </c>
      <c r="C15590" t="s">
        <v>40281</v>
      </c>
      <c r="D15590">
        <v>4200</v>
      </c>
      <c r="E15590">
        <v>145</v>
      </c>
      <c r="F15590" t="s">
        <v>14707</v>
      </c>
      <c r="G15590" t="s">
        <v>12</v>
      </c>
      <c r="H15590" t="s">
        <v>17</v>
      </c>
      <c r="J15590" t="s">
        <v>54</v>
      </c>
      <c r="K15590" t="s">
        <v>15</v>
      </c>
      <c r="L15590">
        <v>4</v>
      </c>
    </row>
    <row r="15591" spans="1:12" x14ac:dyDescent="0.25">
      <c r="A15591">
        <v>-75.355289999999997</v>
      </c>
      <c r="B15591">
        <v>40.100999999999999</v>
      </c>
      <c r="C15591" t="s">
        <v>40282</v>
      </c>
      <c r="D15591">
        <v>4325</v>
      </c>
      <c r="E15591">
        <v>156</v>
      </c>
      <c r="F15591" t="s">
        <v>14708</v>
      </c>
      <c r="G15591" t="s">
        <v>12</v>
      </c>
      <c r="H15591" t="s">
        <v>13</v>
      </c>
      <c r="I15591">
        <v>2011</v>
      </c>
      <c r="J15591" t="s">
        <v>35</v>
      </c>
      <c r="K15591" t="s">
        <v>15</v>
      </c>
      <c r="L15591">
        <v>4</v>
      </c>
    </row>
    <row r="15592" spans="1:12" x14ac:dyDescent="0.25">
      <c r="A15592">
        <v>-71.224990000000005</v>
      </c>
      <c r="B15592">
        <v>42.149799999999999</v>
      </c>
      <c r="C15592" t="s">
        <v>40283</v>
      </c>
      <c r="D15592">
        <v>5524</v>
      </c>
      <c r="E15592">
        <v>121</v>
      </c>
      <c r="F15592" t="s">
        <v>14709</v>
      </c>
      <c r="G15592" t="s">
        <v>12</v>
      </c>
      <c r="H15592" t="s">
        <v>13</v>
      </c>
      <c r="I15592">
        <v>2009</v>
      </c>
      <c r="J15592" t="s">
        <v>80</v>
      </c>
      <c r="K15592" t="s">
        <v>15</v>
      </c>
      <c r="L15592">
        <v>4</v>
      </c>
    </row>
    <row r="15593" spans="1:12" hidden="1" x14ac:dyDescent="0.25">
      <c r="A15593">
        <v>-121.48899</v>
      </c>
      <c r="B15593">
        <v>38.506399999999999</v>
      </c>
      <c r="C15593" t="s">
        <v>40284</v>
      </c>
      <c r="D15593">
        <v>5299</v>
      </c>
      <c r="E15593">
        <v>47</v>
      </c>
      <c r="F15593" t="s">
        <v>14710</v>
      </c>
      <c r="G15593" t="s">
        <v>220</v>
      </c>
      <c r="H15593" t="s">
        <v>221</v>
      </c>
      <c r="I15593">
        <v>2009</v>
      </c>
      <c r="J15593" t="s">
        <v>222</v>
      </c>
      <c r="K15593" t="s">
        <v>20</v>
      </c>
      <c r="L15593">
        <v>6</v>
      </c>
    </row>
    <row r="15594" spans="1:12" x14ac:dyDescent="0.25">
      <c r="A15594">
        <v>-95.621099999999998</v>
      </c>
      <c r="B15594">
        <v>29.71041</v>
      </c>
      <c r="C15594" t="s">
        <v>40285</v>
      </c>
      <c r="D15594">
        <v>5125</v>
      </c>
      <c r="E15594">
        <v>128</v>
      </c>
      <c r="F15594" t="s">
        <v>14711</v>
      </c>
      <c r="G15594" t="s">
        <v>12</v>
      </c>
      <c r="H15594" t="s">
        <v>17</v>
      </c>
      <c r="I15594">
        <v>2015</v>
      </c>
      <c r="J15594" t="s">
        <v>29</v>
      </c>
      <c r="K15594" t="s">
        <v>15</v>
      </c>
      <c r="L15594">
        <v>4</v>
      </c>
    </row>
    <row r="15595" spans="1:12" x14ac:dyDescent="0.25">
      <c r="A15595">
        <v>-77.238900000000001</v>
      </c>
      <c r="B15595">
        <v>38.810510000000001</v>
      </c>
      <c r="C15595" t="s">
        <v>40286</v>
      </c>
      <c r="D15595">
        <v>6424</v>
      </c>
      <c r="E15595">
        <v>70</v>
      </c>
      <c r="F15595" t="s">
        <v>14712</v>
      </c>
      <c r="G15595" t="s">
        <v>12</v>
      </c>
      <c r="H15595" t="s">
        <v>13</v>
      </c>
      <c r="I15595">
        <v>2009</v>
      </c>
      <c r="J15595" t="s">
        <v>27</v>
      </c>
      <c r="K15595" t="s">
        <v>15</v>
      </c>
      <c r="L15595">
        <v>4</v>
      </c>
    </row>
    <row r="15596" spans="1:12" x14ac:dyDescent="0.25">
      <c r="A15596">
        <v>-121.66</v>
      </c>
      <c r="B15596">
        <v>37.947099999999999</v>
      </c>
      <c r="C15596" t="s">
        <v>40287</v>
      </c>
      <c r="D15596">
        <v>4575</v>
      </c>
      <c r="E15596">
        <v>72</v>
      </c>
      <c r="F15596" t="s">
        <v>14713</v>
      </c>
      <c r="G15596" t="s">
        <v>12</v>
      </c>
      <c r="H15596" t="s">
        <v>13</v>
      </c>
      <c r="I15596">
        <v>2010</v>
      </c>
      <c r="J15596" t="s">
        <v>24</v>
      </c>
      <c r="K15596" t="s">
        <v>15</v>
      </c>
      <c r="L15596">
        <v>4</v>
      </c>
    </row>
    <row r="15597" spans="1:12" x14ac:dyDescent="0.25">
      <c r="A15597">
        <v>-71.222300000000004</v>
      </c>
      <c r="B15597">
        <v>42.148899999999998</v>
      </c>
      <c r="C15597" t="s">
        <v>40288</v>
      </c>
      <c r="D15597">
        <v>5525</v>
      </c>
      <c r="E15597">
        <v>116</v>
      </c>
      <c r="F15597" t="s">
        <v>14714</v>
      </c>
      <c r="G15597" t="s">
        <v>12</v>
      </c>
      <c r="H15597" t="s">
        <v>13</v>
      </c>
      <c r="I15597">
        <v>2009</v>
      </c>
      <c r="J15597" t="s">
        <v>80</v>
      </c>
      <c r="K15597" t="s">
        <v>15</v>
      </c>
      <c r="L15597">
        <v>4</v>
      </c>
    </row>
    <row r="15598" spans="1:12" x14ac:dyDescent="0.25">
      <c r="A15598">
        <v>-95.625900000000001</v>
      </c>
      <c r="B15598">
        <v>29.712109999999999</v>
      </c>
      <c r="C15598" t="s">
        <v>40289</v>
      </c>
      <c r="D15598">
        <v>5124</v>
      </c>
      <c r="E15598">
        <v>128</v>
      </c>
      <c r="F15598" t="s">
        <v>14715</v>
      </c>
      <c r="G15598" t="s">
        <v>12</v>
      </c>
      <c r="H15598" t="s">
        <v>17</v>
      </c>
      <c r="I15598">
        <v>2015</v>
      </c>
      <c r="J15598" t="s">
        <v>29</v>
      </c>
      <c r="K15598" t="s">
        <v>15</v>
      </c>
      <c r="L15598">
        <v>4</v>
      </c>
    </row>
    <row r="15599" spans="1:12" x14ac:dyDescent="0.25">
      <c r="A15599">
        <v>-75.363290000000006</v>
      </c>
      <c r="B15599">
        <v>40.106299999999997</v>
      </c>
      <c r="C15599" t="s">
        <v>40290</v>
      </c>
      <c r="D15599">
        <v>4325</v>
      </c>
      <c r="E15599">
        <v>180</v>
      </c>
      <c r="F15599" t="s">
        <v>14716</v>
      </c>
      <c r="G15599" t="s">
        <v>12</v>
      </c>
      <c r="H15599" t="s">
        <v>13</v>
      </c>
      <c r="I15599">
        <v>2011</v>
      </c>
      <c r="J15599" t="s">
        <v>35</v>
      </c>
      <c r="K15599" t="s">
        <v>15</v>
      </c>
      <c r="L15599">
        <v>4</v>
      </c>
    </row>
    <row r="15600" spans="1:12" x14ac:dyDescent="0.25">
      <c r="A15600">
        <v>-121.27500000000001</v>
      </c>
      <c r="B15600">
        <v>37.967799999999997</v>
      </c>
      <c r="C15600" t="s">
        <v>40291</v>
      </c>
      <c r="D15600">
        <v>7500</v>
      </c>
      <c r="E15600">
        <v>82</v>
      </c>
      <c r="F15600" t="s">
        <v>14717</v>
      </c>
      <c r="G15600" t="s">
        <v>12</v>
      </c>
      <c r="H15600" t="s">
        <v>71</v>
      </c>
      <c r="I15600">
        <v>2005</v>
      </c>
      <c r="J15600" t="s">
        <v>32</v>
      </c>
      <c r="K15600" t="s">
        <v>15</v>
      </c>
      <c r="L15600">
        <v>4</v>
      </c>
    </row>
    <row r="15601" spans="1:12" x14ac:dyDescent="0.25">
      <c r="A15601">
        <v>-95.585290000000001</v>
      </c>
      <c r="B15601">
        <v>29.74701</v>
      </c>
      <c r="C15601" t="s">
        <v>40292</v>
      </c>
      <c r="D15601">
        <v>5200</v>
      </c>
      <c r="E15601">
        <v>80</v>
      </c>
      <c r="F15601" t="s">
        <v>14718</v>
      </c>
      <c r="G15601" t="s">
        <v>12</v>
      </c>
      <c r="H15601" t="s">
        <v>13</v>
      </c>
      <c r="I15601">
        <v>2010</v>
      </c>
      <c r="J15601" t="s">
        <v>48</v>
      </c>
      <c r="K15601" t="s">
        <v>15</v>
      </c>
      <c r="L15601">
        <v>4</v>
      </c>
    </row>
    <row r="15602" spans="1:12" x14ac:dyDescent="0.25">
      <c r="A15602">
        <v>-95.628290000000007</v>
      </c>
      <c r="B15602">
        <v>29.713200000000001</v>
      </c>
      <c r="C15602" t="s">
        <v>40293</v>
      </c>
      <c r="D15602">
        <v>5125</v>
      </c>
      <c r="E15602">
        <v>128</v>
      </c>
      <c r="F15602" t="s">
        <v>14719</v>
      </c>
      <c r="G15602" t="s">
        <v>12</v>
      </c>
      <c r="H15602" t="s">
        <v>17</v>
      </c>
      <c r="I15602">
        <v>2015</v>
      </c>
      <c r="J15602" t="s">
        <v>29</v>
      </c>
      <c r="K15602" t="s">
        <v>15</v>
      </c>
      <c r="L15602">
        <v>4</v>
      </c>
    </row>
    <row r="15603" spans="1:12" x14ac:dyDescent="0.25">
      <c r="A15603">
        <v>-117.96899999999999</v>
      </c>
      <c r="B15603">
        <v>33.838209999999997</v>
      </c>
      <c r="C15603" t="s">
        <v>40294</v>
      </c>
      <c r="D15603">
        <v>5450</v>
      </c>
      <c r="E15603">
        <v>84</v>
      </c>
      <c r="F15603" t="s">
        <v>14720</v>
      </c>
      <c r="G15603" t="s">
        <v>12</v>
      </c>
      <c r="H15603" t="s">
        <v>13</v>
      </c>
      <c r="I15603">
        <v>2010</v>
      </c>
      <c r="J15603" t="s">
        <v>24</v>
      </c>
      <c r="K15603" t="s">
        <v>15</v>
      </c>
      <c r="L15603">
        <v>4</v>
      </c>
    </row>
    <row r="15604" spans="1:12" x14ac:dyDescent="0.25">
      <c r="A15604">
        <v>-95.6327</v>
      </c>
      <c r="B15604">
        <v>29.715900000000001</v>
      </c>
      <c r="C15604" t="s">
        <v>40295</v>
      </c>
      <c r="D15604">
        <v>5125</v>
      </c>
      <c r="E15604">
        <v>127</v>
      </c>
      <c r="F15604" t="s">
        <v>14721</v>
      </c>
      <c r="G15604" t="s">
        <v>12</v>
      </c>
      <c r="H15604" t="s">
        <v>17</v>
      </c>
      <c r="I15604">
        <v>2015</v>
      </c>
      <c r="J15604" t="s">
        <v>29</v>
      </c>
      <c r="K15604" t="s">
        <v>15</v>
      </c>
      <c r="L15604">
        <v>4</v>
      </c>
    </row>
    <row r="15605" spans="1:12" x14ac:dyDescent="0.25">
      <c r="A15605">
        <v>-95.929490000000001</v>
      </c>
      <c r="B15605">
        <v>36.199300000000001</v>
      </c>
      <c r="C15605" t="s">
        <v>40296</v>
      </c>
      <c r="D15605">
        <v>5475</v>
      </c>
      <c r="E15605">
        <v>141</v>
      </c>
      <c r="F15605" t="s">
        <v>14722</v>
      </c>
      <c r="G15605" t="s">
        <v>12</v>
      </c>
      <c r="H15605" t="s">
        <v>13</v>
      </c>
      <c r="I15605">
        <v>2009</v>
      </c>
      <c r="J15605" t="s">
        <v>27</v>
      </c>
      <c r="K15605" t="s">
        <v>15</v>
      </c>
      <c r="L15605">
        <v>4</v>
      </c>
    </row>
    <row r="15606" spans="1:12" hidden="1" x14ac:dyDescent="0.25">
      <c r="A15606">
        <v>-98.385900000000007</v>
      </c>
      <c r="B15606">
        <v>26.448699999999999</v>
      </c>
      <c r="C15606" t="s">
        <v>40297</v>
      </c>
      <c r="D15606">
        <v>575</v>
      </c>
      <c r="E15606">
        <v>94</v>
      </c>
      <c r="F15606" t="s">
        <v>14723</v>
      </c>
      <c r="G15606" t="s">
        <v>114</v>
      </c>
      <c r="H15606" t="s">
        <v>115</v>
      </c>
      <c r="J15606" t="s">
        <v>116</v>
      </c>
      <c r="K15606" t="s">
        <v>20</v>
      </c>
      <c r="L15606">
        <v>6</v>
      </c>
    </row>
    <row r="15607" spans="1:12" x14ac:dyDescent="0.25">
      <c r="A15607">
        <v>-71.21199</v>
      </c>
      <c r="B15607">
        <v>42.136800000000001</v>
      </c>
      <c r="C15607" t="s">
        <v>40298</v>
      </c>
      <c r="D15607">
        <v>5525</v>
      </c>
      <c r="E15607">
        <v>121</v>
      </c>
      <c r="F15607" t="s">
        <v>14724</v>
      </c>
      <c r="G15607" t="s">
        <v>12</v>
      </c>
      <c r="H15607" t="s">
        <v>13</v>
      </c>
      <c r="I15607">
        <v>2009</v>
      </c>
      <c r="J15607" t="s">
        <v>80</v>
      </c>
      <c r="K15607" t="s">
        <v>15</v>
      </c>
      <c r="L15607">
        <v>4</v>
      </c>
    </row>
    <row r="15608" spans="1:12" x14ac:dyDescent="0.25">
      <c r="A15608">
        <v>-95.638189999999994</v>
      </c>
      <c r="B15608">
        <v>29.7211</v>
      </c>
      <c r="C15608" t="s">
        <v>40299</v>
      </c>
      <c r="D15608">
        <v>5124</v>
      </c>
      <c r="E15608">
        <v>131</v>
      </c>
      <c r="F15608" t="s">
        <v>14725</v>
      </c>
      <c r="G15608" t="s">
        <v>12</v>
      </c>
      <c r="H15608" t="s">
        <v>17</v>
      </c>
      <c r="I15608">
        <v>2015</v>
      </c>
      <c r="J15608" t="s">
        <v>29</v>
      </c>
      <c r="K15608" t="s">
        <v>15</v>
      </c>
      <c r="L15608">
        <v>4</v>
      </c>
    </row>
    <row r="15609" spans="1:12" x14ac:dyDescent="0.25">
      <c r="A15609">
        <v>-75.162199999999999</v>
      </c>
      <c r="B15609">
        <v>40.075099999999999</v>
      </c>
      <c r="C15609" t="s">
        <v>40300</v>
      </c>
      <c r="D15609">
        <v>3000</v>
      </c>
      <c r="E15609">
        <v>60</v>
      </c>
      <c r="F15609" t="s">
        <v>14726</v>
      </c>
      <c r="G15609" t="s">
        <v>12</v>
      </c>
      <c r="H15609" t="s">
        <v>31</v>
      </c>
      <c r="I15609">
        <v>2005</v>
      </c>
      <c r="J15609" t="s">
        <v>27</v>
      </c>
      <c r="K15609" t="s">
        <v>15</v>
      </c>
      <c r="L15609">
        <v>4</v>
      </c>
    </row>
    <row r="15610" spans="1:12" x14ac:dyDescent="0.25">
      <c r="A15610">
        <v>-117.59699999999999</v>
      </c>
      <c r="B15610">
        <v>34.128900000000002</v>
      </c>
      <c r="C15610" t="s">
        <v>40301</v>
      </c>
      <c r="D15610">
        <v>14000</v>
      </c>
      <c r="E15610">
        <v>146</v>
      </c>
      <c r="F15610" t="s">
        <v>14727</v>
      </c>
      <c r="G15610" t="s">
        <v>181</v>
      </c>
      <c r="H15610" t="s">
        <v>182</v>
      </c>
      <c r="I15610">
        <v>2004</v>
      </c>
      <c r="J15610" t="s">
        <v>18</v>
      </c>
      <c r="K15610" t="s">
        <v>20</v>
      </c>
      <c r="L15610">
        <v>4</v>
      </c>
    </row>
    <row r="15611" spans="1:12" x14ac:dyDescent="0.25">
      <c r="A15611">
        <v>-71.212900000000005</v>
      </c>
      <c r="B15611">
        <v>42.132309999999997</v>
      </c>
      <c r="C15611" t="s">
        <v>40302</v>
      </c>
      <c r="D15611">
        <v>5525</v>
      </c>
      <c r="E15611">
        <v>122</v>
      </c>
      <c r="F15611" t="s">
        <v>14728</v>
      </c>
      <c r="G15611" t="s">
        <v>12</v>
      </c>
      <c r="H15611" t="s">
        <v>13</v>
      </c>
      <c r="I15611">
        <v>2009</v>
      </c>
      <c r="J15611" t="s">
        <v>80</v>
      </c>
      <c r="K15611" t="s">
        <v>15</v>
      </c>
      <c r="L15611">
        <v>4</v>
      </c>
    </row>
    <row r="15612" spans="1:12" x14ac:dyDescent="0.25">
      <c r="A15612">
        <v>-74.238799999999998</v>
      </c>
      <c r="B15612">
        <v>40.589300000000001</v>
      </c>
      <c r="C15612" t="s">
        <v>40303</v>
      </c>
      <c r="D15612">
        <v>4350</v>
      </c>
      <c r="E15612">
        <v>140</v>
      </c>
      <c r="F15612" t="s">
        <v>14729</v>
      </c>
      <c r="G15612" t="s">
        <v>12</v>
      </c>
      <c r="H15612" t="s">
        <v>13</v>
      </c>
      <c r="I15612">
        <v>2010</v>
      </c>
      <c r="J15612" t="s">
        <v>24</v>
      </c>
      <c r="K15612" t="s">
        <v>15</v>
      </c>
      <c r="L15612">
        <v>4</v>
      </c>
    </row>
    <row r="15613" spans="1:12" x14ac:dyDescent="0.25">
      <c r="A15613">
        <v>-77.2453</v>
      </c>
      <c r="B15613">
        <v>38.809899999999999</v>
      </c>
      <c r="C15613" t="s">
        <v>40304</v>
      </c>
      <c r="D15613">
        <v>6175</v>
      </c>
      <c r="E15613">
        <v>74</v>
      </c>
      <c r="F15613" t="s">
        <v>14730</v>
      </c>
      <c r="G15613" t="s">
        <v>12</v>
      </c>
      <c r="H15613" t="s">
        <v>17</v>
      </c>
      <c r="I15613">
        <v>2009</v>
      </c>
      <c r="J15613" t="s">
        <v>57</v>
      </c>
      <c r="K15613" t="s">
        <v>15</v>
      </c>
      <c r="L15613">
        <v>4</v>
      </c>
    </row>
    <row r="15614" spans="1:12" x14ac:dyDescent="0.25">
      <c r="A15614">
        <v>-75.377799999999993</v>
      </c>
      <c r="B15614">
        <v>40.122010000000003</v>
      </c>
      <c r="C15614" t="s">
        <v>40305</v>
      </c>
      <c r="D15614">
        <v>4325</v>
      </c>
      <c r="E15614">
        <v>135</v>
      </c>
      <c r="F15614" t="s">
        <v>14728</v>
      </c>
      <c r="G15614" t="s">
        <v>12</v>
      </c>
      <c r="H15614" t="s">
        <v>13</v>
      </c>
      <c r="I15614">
        <v>2011</v>
      </c>
      <c r="J15614" t="s">
        <v>35</v>
      </c>
      <c r="K15614" t="s">
        <v>15</v>
      </c>
      <c r="L15614">
        <v>4</v>
      </c>
    </row>
    <row r="15615" spans="1:12" x14ac:dyDescent="0.25">
      <c r="A15615">
        <v>-77.275289999999998</v>
      </c>
      <c r="B15615">
        <v>38.761310000000002</v>
      </c>
      <c r="C15615" t="s">
        <v>40306</v>
      </c>
      <c r="D15615">
        <v>8650</v>
      </c>
      <c r="E15615">
        <v>113</v>
      </c>
      <c r="F15615" t="s">
        <v>14731</v>
      </c>
      <c r="G15615" t="s">
        <v>12</v>
      </c>
      <c r="H15615" t="s">
        <v>71</v>
      </c>
      <c r="I15615">
        <v>2004</v>
      </c>
      <c r="J15615" t="s">
        <v>32</v>
      </c>
      <c r="K15615" t="s">
        <v>15</v>
      </c>
      <c r="L15615">
        <v>4</v>
      </c>
    </row>
    <row r="15616" spans="1:12" x14ac:dyDescent="0.25">
      <c r="A15616">
        <v>-121.95</v>
      </c>
      <c r="B15616">
        <v>37.380899999999997</v>
      </c>
      <c r="C15616" t="s">
        <v>40307</v>
      </c>
      <c r="D15616">
        <v>2650</v>
      </c>
      <c r="E15616">
        <v>87</v>
      </c>
      <c r="F15616" t="s">
        <v>14732</v>
      </c>
      <c r="G15616" t="s">
        <v>12</v>
      </c>
      <c r="H15616" t="s">
        <v>13</v>
      </c>
      <c r="I15616">
        <v>2010</v>
      </c>
      <c r="J15616" t="s">
        <v>14</v>
      </c>
      <c r="K15616" t="s">
        <v>15</v>
      </c>
      <c r="L15616">
        <v>4</v>
      </c>
    </row>
    <row r="15617" spans="1:12" x14ac:dyDescent="0.25">
      <c r="A15617">
        <v>-74.078100000000006</v>
      </c>
      <c r="B15617">
        <v>40.6736</v>
      </c>
      <c r="C15617" t="s">
        <v>40308</v>
      </c>
      <c r="D15617">
        <v>4700</v>
      </c>
      <c r="E15617">
        <v>82</v>
      </c>
      <c r="F15617" t="s">
        <v>14733</v>
      </c>
      <c r="G15617" t="s">
        <v>12</v>
      </c>
      <c r="H15617" t="s">
        <v>31</v>
      </c>
      <c r="I15617">
        <v>2005</v>
      </c>
      <c r="J15617" t="s">
        <v>32</v>
      </c>
      <c r="K15617" t="s">
        <v>15</v>
      </c>
      <c r="L15617">
        <v>4</v>
      </c>
    </row>
    <row r="15618" spans="1:12" x14ac:dyDescent="0.25">
      <c r="A15618">
        <v>-117.657</v>
      </c>
      <c r="B15618">
        <v>34.080199999999998</v>
      </c>
      <c r="C15618" t="s">
        <v>40309</v>
      </c>
      <c r="D15618">
        <v>9200</v>
      </c>
      <c r="E15618">
        <v>166</v>
      </c>
      <c r="F15618" t="s">
        <v>14734</v>
      </c>
      <c r="G15618" t="s">
        <v>181</v>
      </c>
      <c r="H15618" t="s">
        <v>182</v>
      </c>
      <c r="I15618">
        <v>2004</v>
      </c>
      <c r="J15618" t="s">
        <v>18</v>
      </c>
      <c r="K15618" t="s">
        <v>20</v>
      </c>
      <c r="L15618">
        <v>4</v>
      </c>
    </row>
    <row r="15619" spans="1:12" x14ac:dyDescent="0.25">
      <c r="A15619">
        <v>-75.376289999999997</v>
      </c>
      <c r="B15619">
        <v>40.129800000000003</v>
      </c>
      <c r="C15619" t="s">
        <v>40310</v>
      </c>
      <c r="D15619">
        <v>4350</v>
      </c>
      <c r="E15619">
        <v>135</v>
      </c>
      <c r="F15619" t="s">
        <v>14735</v>
      </c>
      <c r="G15619" t="s">
        <v>12</v>
      </c>
      <c r="H15619" t="s">
        <v>13</v>
      </c>
      <c r="I15619">
        <v>2011</v>
      </c>
      <c r="J15619" t="s">
        <v>35</v>
      </c>
      <c r="K15619" t="s">
        <v>15</v>
      </c>
      <c r="L15619">
        <v>4</v>
      </c>
    </row>
    <row r="15620" spans="1:12" x14ac:dyDescent="0.25">
      <c r="A15620">
        <v>-71.215289999999996</v>
      </c>
      <c r="B15620">
        <v>42.1282</v>
      </c>
      <c r="C15620" t="s">
        <v>40311</v>
      </c>
      <c r="D15620">
        <v>5525</v>
      </c>
      <c r="E15620">
        <v>124</v>
      </c>
      <c r="F15620" t="s">
        <v>14736</v>
      </c>
      <c r="G15620" t="s">
        <v>12</v>
      </c>
      <c r="H15620" t="s">
        <v>13</v>
      </c>
      <c r="I15620">
        <v>2009</v>
      </c>
      <c r="J15620" t="s">
        <v>80</v>
      </c>
      <c r="K15620" t="s">
        <v>15</v>
      </c>
      <c r="L15620">
        <v>4</v>
      </c>
    </row>
    <row r="15621" spans="1:12" hidden="1" x14ac:dyDescent="0.25">
      <c r="A15621">
        <v>-118.21</v>
      </c>
      <c r="B15621">
        <v>33.9133</v>
      </c>
      <c r="C15621" t="s">
        <v>40312</v>
      </c>
      <c r="D15621">
        <v>700</v>
      </c>
      <c r="E15621">
        <v>109</v>
      </c>
      <c r="F15621" t="s">
        <v>1472</v>
      </c>
      <c r="G15621" t="s">
        <v>220</v>
      </c>
      <c r="H15621" t="s">
        <v>221</v>
      </c>
      <c r="I15621">
        <v>2009</v>
      </c>
      <c r="J15621" t="s">
        <v>222</v>
      </c>
      <c r="K15621" t="s">
        <v>20</v>
      </c>
      <c r="L15621">
        <v>6</v>
      </c>
    </row>
    <row r="15622" spans="1:12" x14ac:dyDescent="0.25">
      <c r="A15622">
        <v>-118.42</v>
      </c>
      <c r="B15622">
        <v>33.985300000000002</v>
      </c>
      <c r="C15622" t="s">
        <v>40313</v>
      </c>
      <c r="D15622">
        <v>4875</v>
      </c>
      <c r="E15622">
        <v>113</v>
      </c>
      <c r="F15622" t="s">
        <v>227</v>
      </c>
      <c r="G15622" t="s">
        <v>12</v>
      </c>
      <c r="H15622" t="s">
        <v>13</v>
      </c>
      <c r="I15622">
        <v>2010</v>
      </c>
      <c r="J15622" t="s">
        <v>24</v>
      </c>
      <c r="K15622" t="s">
        <v>15</v>
      </c>
      <c r="L15622">
        <v>4</v>
      </c>
    </row>
    <row r="15623" spans="1:12" x14ac:dyDescent="0.25">
      <c r="A15623">
        <v>-77.266289999999998</v>
      </c>
      <c r="B15623">
        <v>38.815399999999997</v>
      </c>
      <c r="C15623" t="s">
        <v>40314</v>
      </c>
      <c r="D15623">
        <v>7225</v>
      </c>
      <c r="E15623">
        <v>100</v>
      </c>
      <c r="F15623" t="s">
        <v>14737</v>
      </c>
      <c r="G15623" t="s">
        <v>12</v>
      </c>
      <c r="H15623" t="s">
        <v>13</v>
      </c>
      <c r="I15623">
        <v>2009</v>
      </c>
      <c r="J15623" t="s">
        <v>27</v>
      </c>
      <c r="K15623" t="s">
        <v>15</v>
      </c>
      <c r="L15623">
        <v>4</v>
      </c>
    </row>
    <row r="15624" spans="1:12" x14ac:dyDescent="0.25">
      <c r="A15624">
        <v>-74.080290000000005</v>
      </c>
      <c r="B15624">
        <v>40.669899999999998</v>
      </c>
      <c r="C15624" t="s">
        <v>40315</v>
      </c>
      <c r="D15624">
        <v>4700</v>
      </c>
      <c r="E15624">
        <v>84</v>
      </c>
      <c r="F15624" t="s">
        <v>14738</v>
      </c>
      <c r="G15624" t="s">
        <v>12</v>
      </c>
      <c r="H15624" t="s">
        <v>31</v>
      </c>
      <c r="I15624">
        <v>2005</v>
      </c>
      <c r="J15624" t="s">
        <v>32</v>
      </c>
      <c r="K15624" t="s">
        <v>15</v>
      </c>
      <c r="L15624">
        <v>4</v>
      </c>
    </row>
    <row r="15625" spans="1:12" x14ac:dyDescent="0.25">
      <c r="A15625">
        <v>-118.336</v>
      </c>
      <c r="B15625">
        <v>33.823399999999999</v>
      </c>
      <c r="C15625" t="s">
        <v>40316</v>
      </c>
      <c r="D15625">
        <v>7350</v>
      </c>
      <c r="E15625">
        <v>111</v>
      </c>
      <c r="F15625" t="s">
        <v>14739</v>
      </c>
      <c r="G15625" t="s">
        <v>12</v>
      </c>
      <c r="H15625" t="s">
        <v>13</v>
      </c>
      <c r="I15625">
        <v>2009</v>
      </c>
      <c r="J15625" t="s">
        <v>27</v>
      </c>
      <c r="K15625" t="s">
        <v>15</v>
      </c>
      <c r="L15625">
        <v>4</v>
      </c>
    </row>
    <row r="15626" spans="1:12" x14ac:dyDescent="0.25">
      <c r="A15626">
        <v>-95.643799999999999</v>
      </c>
      <c r="B15626">
        <v>29.739609999999999</v>
      </c>
      <c r="C15626" t="s">
        <v>40317</v>
      </c>
      <c r="D15626">
        <v>5124</v>
      </c>
      <c r="E15626">
        <v>146</v>
      </c>
      <c r="F15626" t="s">
        <v>14740</v>
      </c>
      <c r="G15626" t="s">
        <v>12</v>
      </c>
      <c r="H15626" t="s">
        <v>17</v>
      </c>
      <c r="I15626">
        <v>2015</v>
      </c>
      <c r="J15626" t="s">
        <v>29</v>
      </c>
      <c r="K15626" t="s">
        <v>15</v>
      </c>
      <c r="L15626">
        <v>4</v>
      </c>
    </row>
    <row r="15627" spans="1:12" x14ac:dyDescent="0.25">
      <c r="A15627">
        <v>-98.010390000000001</v>
      </c>
      <c r="B15627">
        <v>27.785699999999999</v>
      </c>
      <c r="C15627" t="s">
        <v>40318</v>
      </c>
      <c r="D15627">
        <v>7875</v>
      </c>
      <c r="E15627">
        <v>119</v>
      </c>
      <c r="F15627" t="s">
        <v>14741</v>
      </c>
      <c r="G15627" t="s">
        <v>12</v>
      </c>
      <c r="H15627" t="s">
        <v>17</v>
      </c>
      <c r="I15627">
        <v>2001</v>
      </c>
      <c r="J15627" t="s">
        <v>18</v>
      </c>
      <c r="K15627" t="s">
        <v>20</v>
      </c>
      <c r="L15627">
        <v>4</v>
      </c>
    </row>
    <row r="15628" spans="1:12" x14ac:dyDescent="0.25">
      <c r="A15628">
        <v>-71.120800000000003</v>
      </c>
      <c r="B15628">
        <v>42.376010000000001</v>
      </c>
      <c r="C15628" t="s">
        <v>40319</v>
      </c>
      <c r="D15628">
        <v>5950</v>
      </c>
      <c r="E15628">
        <v>78</v>
      </c>
      <c r="F15628" t="s">
        <v>14742</v>
      </c>
      <c r="G15628" t="s">
        <v>12</v>
      </c>
      <c r="H15628" t="s">
        <v>13</v>
      </c>
      <c r="I15628">
        <v>2010</v>
      </c>
      <c r="J15628" t="s">
        <v>54</v>
      </c>
      <c r="K15628" t="s">
        <v>15</v>
      </c>
      <c r="L15628">
        <v>4</v>
      </c>
    </row>
    <row r="15629" spans="1:12" x14ac:dyDescent="0.25">
      <c r="A15629">
        <v>-95.91</v>
      </c>
      <c r="B15629">
        <v>36.159399999999998</v>
      </c>
      <c r="C15629" t="s">
        <v>40320</v>
      </c>
      <c r="D15629">
        <v>4425</v>
      </c>
      <c r="E15629">
        <v>106</v>
      </c>
      <c r="F15629" t="s">
        <v>14743</v>
      </c>
      <c r="G15629" t="s">
        <v>12</v>
      </c>
      <c r="H15629" t="s">
        <v>13</v>
      </c>
      <c r="I15629">
        <v>2009</v>
      </c>
      <c r="J15629" t="s">
        <v>27</v>
      </c>
      <c r="K15629" t="s">
        <v>15</v>
      </c>
      <c r="L15629">
        <v>4</v>
      </c>
    </row>
    <row r="15630" spans="1:12" x14ac:dyDescent="0.25">
      <c r="A15630">
        <v>-75.368799999999993</v>
      </c>
      <c r="B15630">
        <v>40.142910000000001</v>
      </c>
      <c r="C15630" t="s">
        <v>40321</v>
      </c>
      <c r="D15630">
        <v>4350</v>
      </c>
      <c r="E15630">
        <v>141</v>
      </c>
      <c r="F15630" t="s">
        <v>14744</v>
      </c>
      <c r="G15630" t="s">
        <v>12</v>
      </c>
      <c r="H15630" t="s">
        <v>13</v>
      </c>
      <c r="I15630">
        <v>2011</v>
      </c>
      <c r="J15630" t="s">
        <v>35</v>
      </c>
      <c r="K15630" t="s">
        <v>15</v>
      </c>
      <c r="L15630">
        <v>4</v>
      </c>
    </row>
    <row r="15631" spans="1:12" x14ac:dyDescent="0.25">
      <c r="A15631">
        <v>-71.2376</v>
      </c>
      <c r="B15631">
        <v>42.119309999999999</v>
      </c>
      <c r="C15631" t="s">
        <v>40322</v>
      </c>
      <c r="D15631">
        <v>5525</v>
      </c>
      <c r="E15631">
        <v>124</v>
      </c>
      <c r="F15631" t="s">
        <v>14745</v>
      </c>
      <c r="G15631" t="s">
        <v>12</v>
      </c>
      <c r="H15631" t="s">
        <v>13</v>
      </c>
      <c r="I15631">
        <v>2009</v>
      </c>
      <c r="J15631" t="s">
        <v>80</v>
      </c>
      <c r="K15631" t="s">
        <v>15</v>
      </c>
      <c r="L15631">
        <v>4</v>
      </c>
    </row>
    <row r="15632" spans="1:12" x14ac:dyDescent="0.25">
      <c r="A15632">
        <v>-95.623199999999997</v>
      </c>
      <c r="B15632">
        <v>29.74661</v>
      </c>
      <c r="C15632" t="s">
        <v>40323</v>
      </c>
      <c r="D15632">
        <v>4575</v>
      </c>
      <c r="E15632">
        <v>58</v>
      </c>
      <c r="F15632" t="s">
        <v>14746</v>
      </c>
      <c r="G15632" t="s">
        <v>12</v>
      </c>
      <c r="H15632" t="s">
        <v>13</v>
      </c>
      <c r="I15632">
        <v>2010</v>
      </c>
      <c r="J15632" t="s">
        <v>152</v>
      </c>
      <c r="K15632" t="s">
        <v>15</v>
      </c>
      <c r="L15632">
        <v>4</v>
      </c>
    </row>
    <row r="15633" spans="1:12" x14ac:dyDescent="0.25">
      <c r="A15633">
        <v>-118.346</v>
      </c>
      <c r="B15633">
        <v>33.994</v>
      </c>
      <c r="C15633" t="s">
        <v>40324</v>
      </c>
      <c r="D15633">
        <v>10599</v>
      </c>
      <c r="E15633">
        <v>98</v>
      </c>
      <c r="F15633" t="s">
        <v>14747</v>
      </c>
      <c r="G15633" t="s">
        <v>181</v>
      </c>
      <c r="H15633" t="s">
        <v>182</v>
      </c>
      <c r="I15633">
        <v>2004</v>
      </c>
      <c r="J15633" t="s">
        <v>18</v>
      </c>
      <c r="K15633" t="s">
        <v>20</v>
      </c>
      <c r="L15633">
        <v>4</v>
      </c>
    </row>
    <row r="15634" spans="1:12" x14ac:dyDescent="0.25">
      <c r="A15634">
        <v>-73.385599999999997</v>
      </c>
      <c r="B15634">
        <v>44.811900000000001</v>
      </c>
      <c r="C15634" t="s">
        <v>40325</v>
      </c>
      <c r="D15634">
        <v>3525</v>
      </c>
      <c r="E15634">
        <v>138</v>
      </c>
      <c r="F15634" t="s">
        <v>14748</v>
      </c>
      <c r="G15634" t="s">
        <v>12</v>
      </c>
      <c r="H15634" t="s">
        <v>17</v>
      </c>
      <c r="I15634">
        <v>2003</v>
      </c>
      <c r="J15634" t="s">
        <v>18</v>
      </c>
      <c r="K15634" t="s">
        <v>20</v>
      </c>
      <c r="L15634">
        <v>4</v>
      </c>
    </row>
    <row r="15635" spans="1:12" x14ac:dyDescent="0.25">
      <c r="A15635">
        <v>-117.509</v>
      </c>
      <c r="B15635">
        <v>33.985399999999998</v>
      </c>
      <c r="C15635" t="s">
        <v>40326</v>
      </c>
      <c r="D15635">
        <v>9400</v>
      </c>
      <c r="E15635">
        <v>110</v>
      </c>
      <c r="F15635" t="s">
        <v>14749</v>
      </c>
      <c r="G15635" t="s">
        <v>181</v>
      </c>
      <c r="H15635" t="s">
        <v>182</v>
      </c>
      <c r="I15635">
        <v>2004</v>
      </c>
      <c r="J15635" t="s">
        <v>18</v>
      </c>
      <c r="K15635" t="s">
        <v>20</v>
      </c>
      <c r="L15635">
        <v>4</v>
      </c>
    </row>
    <row r="15636" spans="1:12" x14ac:dyDescent="0.25">
      <c r="A15636">
        <v>-75.364689999999996</v>
      </c>
      <c r="B15636">
        <v>40.145800000000001</v>
      </c>
      <c r="C15636" t="s">
        <v>40327</v>
      </c>
      <c r="D15636">
        <v>4325</v>
      </c>
      <c r="E15636">
        <v>155</v>
      </c>
      <c r="F15636" t="s">
        <v>14745</v>
      </c>
      <c r="G15636" t="s">
        <v>12</v>
      </c>
      <c r="H15636" t="s">
        <v>13</v>
      </c>
      <c r="I15636">
        <v>2011</v>
      </c>
      <c r="J15636" t="s">
        <v>35</v>
      </c>
      <c r="K15636" t="s">
        <v>15</v>
      </c>
      <c r="L15636">
        <v>4</v>
      </c>
    </row>
    <row r="15637" spans="1:12" x14ac:dyDescent="0.25">
      <c r="A15637">
        <v>-71.240489999999994</v>
      </c>
      <c r="B15637">
        <v>42.119700000000002</v>
      </c>
      <c r="C15637" t="s">
        <v>40328</v>
      </c>
      <c r="D15637">
        <v>5525</v>
      </c>
      <c r="E15637">
        <v>124</v>
      </c>
      <c r="F15637" t="s">
        <v>14750</v>
      </c>
      <c r="G15637" t="s">
        <v>12</v>
      </c>
      <c r="H15637" t="s">
        <v>13</v>
      </c>
      <c r="I15637">
        <v>2009</v>
      </c>
      <c r="J15637" t="s">
        <v>80</v>
      </c>
      <c r="K15637" t="s">
        <v>15</v>
      </c>
      <c r="L15637">
        <v>4</v>
      </c>
    </row>
    <row r="15638" spans="1:12" x14ac:dyDescent="0.25">
      <c r="A15638">
        <v>-95.635990000000007</v>
      </c>
      <c r="B15638">
        <v>29.755299999999998</v>
      </c>
      <c r="C15638" t="s">
        <v>40329</v>
      </c>
      <c r="D15638">
        <v>5125</v>
      </c>
      <c r="E15638">
        <v>159</v>
      </c>
      <c r="F15638" t="s">
        <v>14751</v>
      </c>
      <c r="G15638" t="s">
        <v>12</v>
      </c>
      <c r="H15638" t="s">
        <v>17</v>
      </c>
      <c r="I15638">
        <v>2015</v>
      </c>
      <c r="J15638" t="s">
        <v>29</v>
      </c>
      <c r="K15638" t="s">
        <v>15</v>
      </c>
      <c r="L15638">
        <v>4</v>
      </c>
    </row>
    <row r="15639" spans="1:12" x14ac:dyDescent="0.25">
      <c r="A15639">
        <v>-82.193989999999999</v>
      </c>
      <c r="B15639">
        <v>27.942699999999999</v>
      </c>
      <c r="C15639" t="s">
        <v>40330</v>
      </c>
      <c r="D15639">
        <v>6450</v>
      </c>
      <c r="E15639">
        <v>62</v>
      </c>
      <c r="F15639" t="s">
        <v>14752</v>
      </c>
      <c r="G15639" t="s">
        <v>12</v>
      </c>
      <c r="H15639" t="s">
        <v>13</v>
      </c>
      <c r="I15639">
        <v>2010</v>
      </c>
      <c r="J15639" t="s">
        <v>29</v>
      </c>
      <c r="K15639" t="s">
        <v>15</v>
      </c>
      <c r="L15639">
        <v>4</v>
      </c>
    </row>
    <row r="15640" spans="1:12" x14ac:dyDescent="0.25">
      <c r="A15640">
        <v>-75.338989999999995</v>
      </c>
      <c r="B15640">
        <v>40.157809999999998</v>
      </c>
      <c r="C15640" t="s">
        <v>40331</v>
      </c>
      <c r="D15640">
        <v>4350</v>
      </c>
      <c r="E15640">
        <v>115</v>
      </c>
      <c r="F15640" t="s">
        <v>14753</v>
      </c>
      <c r="G15640" t="s">
        <v>12</v>
      </c>
      <c r="H15640" t="s">
        <v>13</v>
      </c>
      <c r="I15640">
        <v>2011</v>
      </c>
      <c r="J15640" t="s">
        <v>35</v>
      </c>
      <c r="K15640" t="s">
        <v>15</v>
      </c>
      <c r="L15640">
        <v>4</v>
      </c>
    </row>
    <row r="15641" spans="1:12" x14ac:dyDescent="0.25">
      <c r="A15641">
        <v>-75.332390000000004</v>
      </c>
      <c r="B15641">
        <v>40.156709999999997</v>
      </c>
      <c r="C15641" t="s">
        <v>40332</v>
      </c>
      <c r="D15641">
        <v>4350</v>
      </c>
      <c r="E15641">
        <v>115</v>
      </c>
      <c r="F15641" t="s">
        <v>14754</v>
      </c>
      <c r="G15641" t="s">
        <v>12</v>
      </c>
      <c r="H15641" t="s">
        <v>13</v>
      </c>
      <c r="I15641">
        <v>2011</v>
      </c>
      <c r="J15641" t="s">
        <v>35</v>
      </c>
      <c r="K15641" t="s">
        <v>15</v>
      </c>
      <c r="L15641">
        <v>4</v>
      </c>
    </row>
    <row r="15642" spans="1:12" x14ac:dyDescent="0.25">
      <c r="A15642">
        <v>-71.254900000000006</v>
      </c>
      <c r="B15642">
        <v>42.139400000000002</v>
      </c>
      <c r="C15642" t="s">
        <v>40333</v>
      </c>
      <c r="D15642">
        <v>5525</v>
      </c>
      <c r="E15642">
        <v>138</v>
      </c>
      <c r="F15642" t="s">
        <v>14755</v>
      </c>
      <c r="G15642" t="s">
        <v>12</v>
      </c>
      <c r="H15642" t="s">
        <v>13</v>
      </c>
      <c r="I15642">
        <v>2009</v>
      </c>
      <c r="J15642" t="s">
        <v>80</v>
      </c>
      <c r="K15642" t="s">
        <v>15</v>
      </c>
      <c r="L15642">
        <v>4</v>
      </c>
    </row>
    <row r="15643" spans="1:12" x14ac:dyDescent="0.25">
      <c r="A15643">
        <v>-96.658100000000005</v>
      </c>
      <c r="B15643">
        <v>39.179299999999998</v>
      </c>
      <c r="C15643" t="s">
        <v>40334</v>
      </c>
      <c r="D15643">
        <v>7975</v>
      </c>
      <c r="E15643">
        <v>90</v>
      </c>
      <c r="F15643" t="s">
        <v>14756</v>
      </c>
      <c r="G15643" t="s">
        <v>12</v>
      </c>
      <c r="H15643" t="s">
        <v>13</v>
      </c>
      <c r="I15643">
        <v>2010</v>
      </c>
      <c r="J15643" t="s">
        <v>24</v>
      </c>
      <c r="K15643" t="s">
        <v>15</v>
      </c>
      <c r="L15643">
        <v>4</v>
      </c>
    </row>
    <row r="15644" spans="1:12" x14ac:dyDescent="0.25">
      <c r="A15644">
        <v>-118.06100000000001</v>
      </c>
      <c r="B15644">
        <v>33.662399999999998</v>
      </c>
      <c r="C15644" t="s">
        <v>40335</v>
      </c>
      <c r="D15644">
        <v>4825</v>
      </c>
      <c r="E15644">
        <v>136</v>
      </c>
      <c r="F15644" t="s">
        <v>14757</v>
      </c>
      <c r="G15644" t="s">
        <v>12</v>
      </c>
      <c r="H15644" t="s">
        <v>17</v>
      </c>
      <c r="I15644">
        <v>2009</v>
      </c>
      <c r="J15644" t="s">
        <v>27</v>
      </c>
      <c r="K15644" t="s">
        <v>15</v>
      </c>
      <c r="L15644">
        <v>4</v>
      </c>
    </row>
    <row r="15645" spans="1:12" x14ac:dyDescent="0.25">
      <c r="A15645">
        <v>-75.324690000000004</v>
      </c>
      <c r="B15645">
        <v>40.154600000000002</v>
      </c>
      <c r="C15645" t="s">
        <v>40336</v>
      </c>
      <c r="D15645">
        <v>4325</v>
      </c>
      <c r="E15645">
        <v>122</v>
      </c>
      <c r="F15645" t="s">
        <v>14758</v>
      </c>
      <c r="G15645" t="s">
        <v>12</v>
      </c>
      <c r="H15645" t="s">
        <v>13</v>
      </c>
      <c r="I15645">
        <v>2011</v>
      </c>
      <c r="J15645" t="s">
        <v>35</v>
      </c>
      <c r="K15645" t="s">
        <v>15</v>
      </c>
      <c r="L15645">
        <v>4</v>
      </c>
    </row>
    <row r="15646" spans="1:12" x14ac:dyDescent="0.25">
      <c r="A15646">
        <v>-95.617189999999994</v>
      </c>
      <c r="B15646">
        <v>29.7699</v>
      </c>
      <c r="C15646" t="s">
        <v>40337</v>
      </c>
      <c r="D15646">
        <v>3574</v>
      </c>
      <c r="E15646">
        <v>84</v>
      </c>
      <c r="F15646" t="s">
        <v>14759</v>
      </c>
      <c r="G15646" t="s">
        <v>12</v>
      </c>
      <c r="H15646" t="s">
        <v>13</v>
      </c>
      <c r="I15646">
        <v>2010</v>
      </c>
      <c r="J15646" t="s">
        <v>48</v>
      </c>
      <c r="K15646" t="s">
        <v>15</v>
      </c>
      <c r="L15646">
        <v>4</v>
      </c>
    </row>
    <row r="15647" spans="1:12" x14ac:dyDescent="0.25">
      <c r="A15647">
        <v>-94.560599999999994</v>
      </c>
      <c r="B15647">
        <v>39.143900000000002</v>
      </c>
      <c r="C15647" t="s">
        <v>40338</v>
      </c>
      <c r="D15647">
        <v>3925</v>
      </c>
      <c r="E15647">
        <v>78</v>
      </c>
      <c r="F15647" t="s">
        <v>14760</v>
      </c>
      <c r="G15647" t="s">
        <v>12</v>
      </c>
      <c r="H15647" t="s">
        <v>17</v>
      </c>
      <c r="I15647">
        <v>2003</v>
      </c>
      <c r="J15647" t="s">
        <v>18</v>
      </c>
      <c r="K15647" t="s">
        <v>20</v>
      </c>
      <c r="L15647">
        <v>4</v>
      </c>
    </row>
    <row r="15648" spans="1:12" x14ac:dyDescent="0.25">
      <c r="A15648">
        <v>-95.614699999999999</v>
      </c>
      <c r="B15648">
        <v>29.778510000000001</v>
      </c>
      <c r="C15648" t="s">
        <v>40339</v>
      </c>
      <c r="D15648">
        <v>6449</v>
      </c>
      <c r="E15648">
        <v>58</v>
      </c>
      <c r="F15648" t="s">
        <v>14761</v>
      </c>
      <c r="G15648" t="s">
        <v>12</v>
      </c>
      <c r="H15648" t="s">
        <v>17</v>
      </c>
      <c r="I15648">
        <v>2009</v>
      </c>
      <c r="J15648" t="s">
        <v>27</v>
      </c>
      <c r="K15648" t="s">
        <v>15</v>
      </c>
      <c r="L15648">
        <v>4</v>
      </c>
    </row>
    <row r="15649" spans="1:12" x14ac:dyDescent="0.25">
      <c r="A15649">
        <v>-75.318889999999996</v>
      </c>
      <c r="B15649">
        <v>40.153199999999998</v>
      </c>
      <c r="C15649" t="s">
        <v>40340</v>
      </c>
      <c r="D15649">
        <v>4349</v>
      </c>
      <c r="E15649">
        <v>117</v>
      </c>
      <c r="F15649" t="s">
        <v>14762</v>
      </c>
      <c r="G15649" t="s">
        <v>12</v>
      </c>
      <c r="H15649" t="s">
        <v>13</v>
      </c>
      <c r="I15649">
        <v>2011</v>
      </c>
      <c r="J15649" t="s">
        <v>35</v>
      </c>
      <c r="K15649" t="s">
        <v>15</v>
      </c>
      <c r="L15649">
        <v>4</v>
      </c>
    </row>
    <row r="15650" spans="1:12" x14ac:dyDescent="0.25">
      <c r="A15650">
        <v>-75.312600000000003</v>
      </c>
      <c r="B15650">
        <v>40.149500000000003</v>
      </c>
      <c r="C15650" t="s">
        <v>40341</v>
      </c>
      <c r="D15650">
        <v>4325</v>
      </c>
      <c r="E15650">
        <v>117</v>
      </c>
      <c r="F15650" t="s">
        <v>14763</v>
      </c>
      <c r="G15650" t="s">
        <v>12</v>
      </c>
      <c r="H15650" t="s">
        <v>13</v>
      </c>
      <c r="I15650">
        <v>2011</v>
      </c>
      <c r="J15650" t="s">
        <v>35</v>
      </c>
      <c r="K15650" t="s">
        <v>15</v>
      </c>
      <c r="L15650">
        <v>4</v>
      </c>
    </row>
    <row r="15651" spans="1:12" x14ac:dyDescent="0.25">
      <c r="A15651">
        <v>-95.634990000000002</v>
      </c>
      <c r="B15651">
        <v>29.741900000000001</v>
      </c>
      <c r="C15651" t="s">
        <v>40342</v>
      </c>
      <c r="D15651">
        <v>5350</v>
      </c>
      <c r="E15651">
        <v>80</v>
      </c>
      <c r="F15651" t="s">
        <v>14764</v>
      </c>
      <c r="G15651" t="s">
        <v>12</v>
      </c>
      <c r="H15651" t="s">
        <v>13</v>
      </c>
      <c r="I15651">
        <v>2010</v>
      </c>
      <c r="J15651" t="s">
        <v>48</v>
      </c>
      <c r="K15651" t="s">
        <v>15</v>
      </c>
      <c r="L15651">
        <v>4</v>
      </c>
    </row>
    <row r="15652" spans="1:12" x14ac:dyDescent="0.25">
      <c r="A15652">
        <v>-111.035</v>
      </c>
      <c r="B15652">
        <v>32.197299999999998</v>
      </c>
      <c r="C15652" t="s">
        <v>40343</v>
      </c>
      <c r="D15652">
        <v>4675</v>
      </c>
      <c r="E15652">
        <v>156</v>
      </c>
      <c r="F15652" t="s">
        <v>14765</v>
      </c>
      <c r="G15652" t="s">
        <v>12</v>
      </c>
      <c r="H15652" t="s">
        <v>17</v>
      </c>
      <c r="J15652" t="s">
        <v>18</v>
      </c>
      <c r="K15652" t="s">
        <v>20</v>
      </c>
      <c r="L15652">
        <v>4</v>
      </c>
    </row>
    <row r="15653" spans="1:12" hidden="1" x14ac:dyDescent="0.25">
      <c r="A15653">
        <v>-122.32899999999999</v>
      </c>
      <c r="B15653">
        <v>47.377600000000001</v>
      </c>
      <c r="C15653" t="s">
        <v>40344</v>
      </c>
      <c r="D15653">
        <v>7575</v>
      </c>
      <c r="E15653">
        <v>70</v>
      </c>
      <c r="F15653" t="s">
        <v>14766</v>
      </c>
      <c r="G15653" t="s">
        <v>224</v>
      </c>
      <c r="H15653" t="s">
        <v>221</v>
      </c>
      <c r="I15653">
        <v>2011</v>
      </c>
      <c r="J15653" t="s">
        <v>222</v>
      </c>
      <c r="K15653" t="s">
        <v>20</v>
      </c>
      <c r="L15653">
        <v>6</v>
      </c>
    </row>
    <row r="15654" spans="1:12" x14ac:dyDescent="0.25">
      <c r="A15654">
        <v>-118.41399</v>
      </c>
      <c r="B15654">
        <v>33.989800000000002</v>
      </c>
      <c r="C15654" t="s">
        <v>40345</v>
      </c>
      <c r="D15654">
        <v>4900</v>
      </c>
      <c r="E15654">
        <v>84</v>
      </c>
      <c r="F15654" t="s">
        <v>14767</v>
      </c>
      <c r="G15654" t="s">
        <v>12</v>
      </c>
      <c r="H15654" t="s">
        <v>13</v>
      </c>
      <c r="I15654">
        <v>2010</v>
      </c>
      <c r="J15654" t="s">
        <v>24</v>
      </c>
      <c r="K15654" t="s">
        <v>15</v>
      </c>
      <c r="L15654">
        <v>4</v>
      </c>
    </row>
    <row r="15655" spans="1:12" x14ac:dyDescent="0.25">
      <c r="A15655">
        <v>-71.2239</v>
      </c>
      <c r="B15655">
        <v>42.150410000000001</v>
      </c>
      <c r="C15655" t="s">
        <v>40346</v>
      </c>
      <c r="D15655">
        <v>5525</v>
      </c>
      <c r="E15655">
        <v>124</v>
      </c>
      <c r="F15655" t="s">
        <v>14768</v>
      </c>
      <c r="G15655" t="s">
        <v>12</v>
      </c>
      <c r="H15655" t="s">
        <v>13</v>
      </c>
      <c r="I15655">
        <v>2009</v>
      </c>
      <c r="J15655" t="s">
        <v>80</v>
      </c>
      <c r="K15655" t="s">
        <v>15</v>
      </c>
      <c r="L15655">
        <v>4</v>
      </c>
    </row>
    <row r="15656" spans="1:12" x14ac:dyDescent="0.25">
      <c r="A15656">
        <v>-74.143190000000004</v>
      </c>
      <c r="B15656">
        <v>40.677300000000002</v>
      </c>
      <c r="C15656" t="s">
        <v>40347</v>
      </c>
      <c r="D15656">
        <v>4700</v>
      </c>
      <c r="E15656">
        <v>91</v>
      </c>
      <c r="F15656" t="s">
        <v>14769</v>
      </c>
      <c r="G15656" t="s">
        <v>12</v>
      </c>
      <c r="H15656" t="s">
        <v>31</v>
      </c>
      <c r="I15656">
        <v>2005</v>
      </c>
      <c r="J15656" t="s">
        <v>32</v>
      </c>
      <c r="K15656" t="s">
        <v>15</v>
      </c>
      <c r="L15656">
        <v>4</v>
      </c>
    </row>
    <row r="15657" spans="1:12" x14ac:dyDescent="0.25">
      <c r="A15657">
        <v>-118.47499999999999</v>
      </c>
      <c r="B15657">
        <v>34.2303</v>
      </c>
      <c r="C15657" t="s">
        <v>40348</v>
      </c>
      <c r="D15657">
        <v>9650</v>
      </c>
      <c r="E15657">
        <v>119</v>
      </c>
      <c r="F15657" t="s">
        <v>14770</v>
      </c>
      <c r="G15657" t="s">
        <v>12</v>
      </c>
      <c r="H15657" t="s">
        <v>71</v>
      </c>
      <c r="I15657">
        <v>2004</v>
      </c>
      <c r="J15657" t="s">
        <v>27</v>
      </c>
      <c r="K15657" t="s">
        <v>15</v>
      </c>
      <c r="L15657">
        <v>4</v>
      </c>
    </row>
    <row r="15658" spans="1:12" x14ac:dyDescent="0.25">
      <c r="A15658">
        <v>-95.595489999999998</v>
      </c>
      <c r="B15658">
        <v>29.75761</v>
      </c>
      <c r="C15658" t="s">
        <v>40349</v>
      </c>
      <c r="D15658">
        <v>5125</v>
      </c>
      <c r="E15658">
        <v>132</v>
      </c>
      <c r="F15658" t="s">
        <v>14771</v>
      </c>
      <c r="G15658" t="s">
        <v>12</v>
      </c>
      <c r="H15658" t="s">
        <v>17</v>
      </c>
      <c r="I15658">
        <v>2015</v>
      </c>
      <c r="J15658" t="s">
        <v>29</v>
      </c>
      <c r="K15658" t="s">
        <v>15</v>
      </c>
      <c r="L15658">
        <v>4</v>
      </c>
    </row>
    <row r="15659" spans="1:12" x14ac:dyDescent="0.25">
      <c r="A15659">
        <v>-82.472899999999996</v>
      </c>
      <c r="B15659">
        <v>27.9267</v>
      </c>
      <c r="C15659" t="s">
        <v>40350</v>
      </c>
      <c r="D15659">
        <v>4200</v>
      </c>
      <c r="E15659">
        <v>55</v>
      </c>
      <c r="F15659" t="s">
        <v>14772</v>
      </c>
      <c r="G15659" t="s">
        <v>12</v>
      </c>
      <c r="H15659" t="s">
        <v>13</v>
      </c>
      <c r="I15659">
        <v>2010</v>
      </c>
      <c r="J15659" t="s">
        <v>29</v>
      </c>
      <c r="K15659" t="s">
        <v>15</v>
      </c>
      <c r="L15659">
        <v>4</v>
      </c>
    </row>
    <row r="15660" spans="1:12" x14ac:dyDescent="0.25">
      <c r="A15660">
        <v>-121.23399999999999</v>
      </c>
      <c r="B15660">
        <v>38.549300000000002</v>
      </c>
      <c r="C15660" t="s">
        <v>40351</v>
      </c>
      <c r="D15660">
        <v>5450</v>
      </c>
      <c r="E15660">
        <v>107</v>
      </c>
      <c r="F15660" t="s">
        <v>14773</v>
      </c>
      <c r="G15660" t="s">
        <v>12</v>
      </c>
      <c r="H15660" t="s">
        <v>13</v>
      </c>
      <c r="I15660">
        <v>2010</v>
      </c>
      <c r="J15660" t="s">
        <v>24</v>
      </c>
      <c r="K15660" t="s">
        <v>15</v>
      </c>
      <c r="L15660">
        <v>4</v>
      </c>
    </row>
    <row r="15661" spans="1:12" x14ac:dyDescent="0.25">
      <c r="A15661">
        <v>-121.47199999999999</v>
      </c>
      <c r="B15661">
        <v>38.620800000000003</v>
      </c>
      <c r="C15661" t="s">
        <v>40352</v>
      </c>
      <c r="D15661">
        <v>6525</v>
      </c>
      <c r="E15661">
        <v>141</v>
      </c>
      <c r="F15661" t="s">
        <v>14774</v>
      </c>
      <c r="G15661" t="s">
        <v>12</v>
      </c>
      <c r="H15661" t="s">
        <v>17</v>
      </c>
      <c r="J15661" t="s">
        <v>54</v>
      </c>
      <c r="K15661" t="s">
        <v>15</v>
      </c>
      <c r="L15661">
        <v>4</v>
      </c>
    </row>
    <row r="15662" spans="1:12" x14ac:dyDescent="0.25">
      <c r="A15662">
        <v>-95.592290000000006</v>
      </c>
      <c r="B15662">
        <v>29.754809999999999</v>
      </c>
      <c r="C15662" t="s">
        <v>40353</v>
      </c>
      <c r="D15662">
        <v>5125</v>
      </c>
      <c r="E15662">
        <v>147</v>
      </c>
      <c r="F15662" t="s">
        <v>14775</v>
      </c>
      <c r="G15662" t="s">
        <v>12</v>
      </c>
      <c r="H15662" t="s">
        <v>17</v>
      </c>
      <c r="I15662">
        <v>2015</v>
      </c>
      <c r="J15662" t="s">
        <v>29</v>
      </c>
      <c r="K15662" t="s">
        <v>15</v>
      </c>
      <c r="L15662">
        <v>4</v>
      </c>
    </row>
    <row r="15663" spans="1:12" x14ac:dyDescent="0.25">
      <c r="A15663">
        <v>-95.583789999999993</v>
      </c>
      <c r="B15663">
        <v>29.742699999999999</v>
      </c>
      <c r="C15663" t="s">
        <v>40354</v>
      </c>
      <c r="D15663">
        <v>5125</v>
      </c>
      <c r="E15663">
        <v>177</v>
      </c>
      <c r="F15663" t="s">
        <v>14776</v>
      </c>
      <c r="G15663" t="s">
        <v>12</v>
      </c>
      <c r="H15663" t="s">
        <v>17</v>
      </c>
      <c r="I15663">
        <v>2015</v>
      </c>
      <c r="J15663" t="s">
        <v>29</v>
      </c>
      <c r="K15663" t="s">
        <v>15</v>
      </c>
      <c r="L15663">
        <v>4</v>
      </c>
    </row>
    <row r="15664" spans="1:12" x14ac:dyDescent="0.25">
      <c r="A15664">
        <v>-71.209689999999995</v>
      </c>
      <c r="B15664">
        <v>42.132510000000003</v>
      </c>
      <c r="C15664" t="s">
        <v>40355</v>
      </c>
      <c r="D15664">
        <v>5525</v>
      </c>
      <c r="E15664">
        <v>124</v>
      </c>
      <c r="F15664" t="s">
        <v>14777</v>
      </c>
      <c r="G15664" t="s">
        <v>12</v>
      </c>
      <c r="H15664" t="s">
        <v>13</v>
      </c>
      <c r="I15664">
        <v>2009</v>
      </c>
      <c r="J15664" t="s">
        <v>80</v>
      </c>
      <c r="K15664" t="s">
        <v>15</v>
      </c>
      <c r="L15664">
        <v>4</v>
      </c>
    </row>
    <row r="15665" spans="1:12" x14ac:dyDescent="0.25">
      <c r="A15665">
        <v>-75.297690000000003</v>
      </c>
      <c r="B15665">
        <v>40.122900000000001</v>
      </c>
      <c r="C15665" t="s">
        <v>40356</v>
      </c>
      <c r="D15665">
        <v>4325</v>
      </c>
      <c r="E15665">
        <v>119</v>
      </c>
      <c r="F15665" t="s">
        <v>14778</v>
      </c>
      <c r="G15665" t="s">
        <v>12</v>
      </c>
      <c r="H15665" t="s">
        <v>13</v>
      </c>
      <c r="I15665">
        <v>2011</v>
      </c>
      <c r="J15665" t="s">
        <v>35</v>
      </c>
      <c r="K15665" t="s">
        <v>15</v>
      </c>
      <c r="L15665">
        <v>4</v>
      </c>
    </row>
    <row r="15666" spans="1:12" x14ac:dyDescent="0.25">
      <c r="A15666">
        <v>-95.637590000000003</v>
      </c>
      <c r="B15666">
        <v>29.732700000000001</v>
      </c>
      <c r="C15666" t="s">
        <v>40357</v>
      </c>
      <c r="D15666">
        <v>4350</v>
      </c>
      <c r="E15666">
        <v>94</v>
      </c>
      <c r="F15666" t="s">
        <v>14779</v>
      </c>
      <c r="G15666" t="s">
        <v>12</v>
      </c>
      <c r="H15666" t="s">
        <v>13</v>
      </c>
      <c r="I15666">
        <v>2010</v>
      </c>
      <c r="J15666" t="s">
        <v>152</v>
      </c>
      <c r="K15666" t="s">
        <v>15</v>
      </c>
      <c r="L15666">
        <v>4</v>
      </c>
    </row>
    <row r="15667" spans="1:12" hidden="1" x14ac:dyDescent="0.25">
      <c r="A15667">
        <v>-98.210899999999995</v>
      </c>
      <c r="B15667">
        <v>26.2743</v>
      </c>
      <c r="C15667" t="s">
        <v>40358</v>
      </c>
      <c r="D15667">
        <v>850</v>
      </c>
      <c r="E15667">
        <v>97</v>
      </c>
      <c r="F15667" t="s">
        <v>14780</v>
      </c>
      <c r="G15667" t="s">
        <v>114</v>
      </c>
      <c r="H15667" t="s">
        <v>115</v>
      </c>
      <c r="J15667" t="s">
        <v>116</v>
      </c>
      <c r="K15667" t="s">
        <v>20</v>
      </c>
      <c r="L15667">
        <v>6</v>
      </c>
    </row>
    <row r="15668" spans="1:12" x14ac:dyDescent="0.25">
      <c r="A15668">
        <v>-118.40600000000001</v>
      </c>
      <c r="B15668">
        <v>34.043399999999998</v>
      </c>
      <c r="C15668" t="s">
        <v>40359</v>
      </c>
      <c r="D15668">
        <v>4000</v>
      </c>
      <c r="E15668">
        <v>77</v>
      </c>
      <c r="F15668" t="s">
        <v>14781</v>
      </c>
      <c r="G15668" t="s">
        <v>12</v>
      </c>
      <c r="H15668" t="s">
        <v>31</v>
      </c>
      <c r="I15668">
        <v>2005</v>
      </c>
      <c r="J15668" t="s">
        <v>32</v>
      </c>
      <c r="K15668" t="s">
        <v>15</v>
      </c>
      <c r="L15668">
        <v>4</v>
      </c>
    </row>
    <row r="15669" spans="1:12" x14ac:dyDescent="0.25">
      <c r="A15669">
        <v>-95.635599999999997</v>
      </c>
      <c r="B15669">
        <v>29.777010000000001</v>
      </c>
      <c r="C15669" t="s">
        <v>40360</v>
      </c>
      <c r="D15669">
        <v>5225</v>
      </c>
      <c r="E15669">
        <v>74</v>
      </c>
      <c r="F15669" t="s">
        <v>14782</v>
      </c>
      <c r="G15669" t="s">
        <v>12</v>
      </c>
      <c r="H15669" t="s">
        <v>17</v>
      </c>
      <c r="I15669">
        <v>2009</v>
      </c>
      <c r="J15669" t="s">
        <v>27</v>
      </c>
      <c r="K15669" t="s">
        <v>15</v>
      </c>
      <c r="L15669">
        <v>4</v>
      </c>
    </row>
    <row r="15670" spans="1:12" x14ac:dyDescent="0.25">
      <c r="A15670">
        <v>-71.212789999999998</v>
      </c>
      <c r="B15670">
        <v>42.12621</v>
      </c>
      <c r="C15670" t="s">
        <v>40361</v>
      </c>
      <c r="D15670">
        <v>5524</v>
      </c>
      <c r="E15670">
        <v>121</v>
      </c>
      <c r="F15670" t="s">
        <v>14783</v>
      </c>
      <c r="G15670" t="s">
        <v>12</v>
      </c>
      <c r="H15670" t="s">
        <v>13</v>
      </c>
      <c r="I15670">
        <v>2009</v>
      </c>
      <c r="J15670" t="s">
        <v>80</v>
      </c>
      <c r="K15670" t="s">
        <v>15</v>
      </c>
      <c r="L15670">
        <v>4</v>
      </c>
    </row>
    <row r="15671" spans="1:12" x14ac:dyDescent="0.25">
      <c r="A15671">
        <v>-75.139700000000005</v>
      </c>
      <c r="B15671">
        <v>40.000500000000002</v>
      </c>
      <c r="C15671" t="s">
        <v>40362</v>
      </c>
      <c r="D15671">
        <v>3775</v>
      </c>
      <c r="E15671">
        <v>94</v>
      </c>
      <c r="F15671" t="s">
        <v>14784</v>
      </c>
      <c r="G15671" t="s">
        <v>12</v>
      </c>
      <c r="H15671" t="s">
        <v>13</v>
      </c>
      <c r="I15671">
        <v>2011</v>
      </c>
      <c r="J15671" t="s">
        <v>35</v>
      </c>
      <c r="K15671" t="s">
        <v>15</v>
      </c>
      <c r="L15671">
        <v>4</v>
      </c>
    </row>
    <row r="15672" spans="1:12" x14ac:dyDescent="0.25">
      <c r="A15672">
        <v>-75.301199999999994</v>
      </c>
      <c r="B15672">
        <v>40.116199999999999</v>
      </c>
      <c r="C15672" t="s">
        <v>40363</v>
      </c>
      <c r="D15672">
        <v>4325</v>
      </c>
      <c r="E15672">
        <v>133</v>
      </c>
      <c r="F15672" t="s">
        <v>14785</v>
      </c>
      <c r="G15672" t="s">
        <v>12</v>
      </c>
      <c r="H15672" t="s">
        <v>13</v>
      </c>
      <c r="I15672">
        <v>2011</v>
      </c>
      <c r="J15672" t="s">
        <v>35</v>
      </c>
      <c r="K15672" t="s">
        <v>15</v>
      </c>
      <c r="L15672">
        <v>4</v>
      </c>
    </row>
    <row r="15673" spans="1:12" x14ac:dyDescent="0.25">
      <c r="A15673">
        <v>-74.103700000000003</v>
      </c>
      <c r="B15673">
        <v>40.692700000000002</v>
      </c>
      <c r="C15673" t="s">
        <v>40364</v>
      </c>
      <c r="D15673">
        <v>4700</v>
      </c>
      <c r="E15673">
        <v>87</v>
      </c>
      <c r="F15673" t="s">
        <v>14786</v>
      </c>
      <c r="G15673" t="s">
        <v>12</v>
      </c>
      <c r="H15673" t="s">
        <v>31</v>
      </c>
      <c r="I15673">
        <v>2005</v>
      </c>
      <c r="J15673" t="s">
        <v>32</v>
      </c>
      <c r="K15673" t="s">
        <v>15</v>
      </c>
      <c r="L15673">
        <v>4</v>
      </c>
    </row>
    <row r="15674" spans="1:12" x14ac:dyDescent="0.25">
      <c r="A15674">
        <v>-75.302300000000002</v>
      </c>
      <c r="B15674">
        <v>40.114109999999997</v>
      </c>
      <c r="C15674" t="s">
        <v>40365</v>
      </c>
      <c r="D15674">
        <v>4325</v>
      </c>
      <c r="E15674">
        <v>133</v>
      </c>
      <c r="F15674" t="s">
        <v>14787</v>
      </c>
      <c r="G15674" t="s">
        <v>12</v>
      </c>
      <c r="H15674" t="s">
        <v>13</v>
      </c>
      <c r="I15674">
        <v>2011</v>
      </c>
      <c r="J15674" t="s">
        <v>35</v>
      </c>
      <c r="K15674" t="s">
        <v>15</v>
      </c>
      <c r="L15674">
        <v>4</v>
      </c>
    </row>
    <row r="15675" spans="1:12" x14ac:dyDescent="0.25">
      <c r="A15675">
        <v>-74.095489999999998</v>
      </c>
      <c r="B15675">
        <v>40.690399999999997</v>
      </c>
      <c r="C15675" t="s">
        <v>40366</v>
      </c>
      <c r="D15675">
        <v>4700</v>
      </c>
      <c r="E15675">
        <v>84</v>
      </c>
      <c r="F15675" t="s">
        <v>14788</v>
      </c>
      <c r="G15675" t="s">
        <v>12</v>
      </c>
      <c r="H15675" t="s">
        <v>31</v>
      </c>
      <c r="I15675">
        <v>2005</v>
      </c>
      <c r="J15675" t="s">
        <v>32</v>
      </c>
      <c r="K15675" t="s">
        <v>15</v>
      </c>
      <c r="L15675">
        <v>4</v>
      </c>
    </row>
    <row r="15676" spans="1:12" x14ac:dyDescent="0.25">
      <c r="A15676">
        <v>-75.304990000000004</v>
      </c>
      <c r="B15676">
        <v>40.109900000000003</v>
      </c>
      <c r="C15676" t="s">
        <v>40367</v>
      </c>
      <c r="D15676">
        <v>4325</v>
      </c>
      <c r="E15676">
        <v>135</v>
      </c>
      <c r="F15676" t="s">
        <v>14789</v>
      </c>
      <c r="G15676" t="s">
        <v>12</v>
      </c>
      <c r="H15676" t="s">
        <v>13</v>
      </c>
      <c r="I15676">
        <v>2011</v>
      </c>
      <c r="J15676" t="s">
        <v>35</v>
      </c>
      <c r="K15676" t="s">
        <v>15</v>
      </c>
      <c r="L15676">
        <v>4</v>
      </c>
    </row>
    <row r="15677" spans="1:12" x14ac:dyDescent="0.25">
      <c r="A15677">
        <v>-118.04</v>
      </c>
      <c r="B15677">
        <v>34.569499999999998</v>
      </c>
      <c r="C15677" t="s">
        <v>40368</v>
      </c>
      <c r="D15677">
        <v>10400</v>
      </c>
      <c r="E15677">
        <v>131</v>
      </c>
      <c r="F15677" t="s">
        <v>14790</v>
      </c>
      <c r="G15677" t="s">
        <v>12</v>
      </c>
      <c r="H15677" t="s">
        <v>71</v>
      </c>
      <c r="I15677">
        <v>2004</v>
      </c>
      <c r="J15677" t="s">
        <v>27</v>
      </c>
      <c r="K15677" t="s">
        <v>15</v>
      </c>
      <c r="L15677">
        <v>4</v>
      </c>
    </row>
    <row r="15678" spans="1:12" x14ac:dyDescent="0.25">
      <c r="A15678">
        <v>-95.588989999999995</v>
      </c>
      <c r="B15678">
        <v>29.721</v>
      </c>
      <c r="C15678" t="s">
        <v>40369</v>
      </c>
      <c r="D15678">
        <v>5125</v>
      </c>
      <c r="E15678">
        <v>156</v>
      </c>
      <c r="F15678" t="s">
        <v>14791</v>
      </c>
      <c r="G15678" t="s">
        <v>12</v>
      </c>
      <c r="H15678" t="s">
        <v>17</v>
      </c>
      <c r="I15678">
        <v>2015</v>
      </c>
      <c r="J15678" t="s">
        <v>29</v>
      </c>
      <c r="K15678" t="s">
        <v>15</v>
      </c>
      <c r="L15678">
        <v>4</v>
      </c>
    </row>
    <row r="15679" spans="1:12" x14ac:dyDescent="0.25">
      <c r="A15679">
        <v>-118.035</v>
      </c>
      <c r="B15679">
        <v>34.134500000000003</v>
      </c>
      <c r="C15679" t="s">
        <v>40370</v>
      </c>
      <c r="D15679">
        <v>5525</v>
      </c>
      <c r="E15679">
        <v>116</v>
      </c>
      <c r="F15679" t="s">
        <v>14792</v>
      </c>
      <c r="G15679" t="s">
        <v>12</v>
      </c>
      <c r="H15679" t="s">
        <v>13</v>
      </c>
      <c r="I15679">
        <v>2010</v>
      </c>
      <c r="J15679" t="s">
        <v>24</v>
      </c>
      <c r="K15679" t="s">
        <v>15</v>
      </c>
      <c r="L15679">
        <v>4</v>
      </c>
    </row>
    <row r="15680" spans="1:12" x14ac:dyDescent="0.25">
      <c r="A15680">
        <v>-75.308890000000005</v>
      </c>
      <c r="B15680">
        <v>40.105899999999998</v>
      </c>
      <c r="C15680" t="s">
        <v>40371</v>
      </c>
      <c r="D15680">
        <v>4325</v>
      </c>
      <c r="E15680">
        <v>139</v>
      </c>
      <c r="F15680" t="s">
        <v>14793</v>
      </c>
      <c r="G15680" t="s">
        <v>12</v>
      </c>
      <c r="H15680" t="s">
        <v>13</v>
      </c>
      <c r="I15680">
        <v>2011</v>
      </c>
      <c r="J15680" t="s">
        <v>35</v>
      </c>
      <c r="K15680" t="s">
        <v>15</v>
      </c>
      <c r="L15680">
        <v>4</v>
      </c>
    </row>
    <row r="15681" spans="1:12" hidden="1" x14ac:dyDescent="0.25">
      <c r="A15681">
        <v>-93.578890000000001</v>
      </c>
      <c r="B15681">
        <v>45.103900000000003</v>
      </c>
      <c r="C15681" t="s">
        <v>40372</v>
      </c>
      <c r="D15681">
        <v>6499</v>
      </c>
      <c r="E15681">
        <v>39</v>
      </c>
      <c r="F15681" t="s">
        <v>14794</v>
      </c>
      <c r="G15681" t="s">
        <v>224</v>
      </c>
      <c r="H15681" t="s">
        <v>221</v>
      </c>
      <c r="I15681">
        <v>2010</v>
      </c>
      <c r="J15681" t="s">
        <v>222</v>
      </c>
      <c r="K15681" t="s">
        <v>20</v>
      </c>
      <c r="L15681">
        <v>6</v>
      </c>
    </row>
    <row r="15682" spans="1:12" x14ac:dyDescent="0.25">
      <c r="A15682">
        <v>-76.591099999999997</v>
      </c>
      <c r="B15682">
        <v>39.245100000000001</v>
      </c>
      <c r="C15682" t="s">
        <v>40373</v>
      </c>
      <c r="D15682">
        <v>4125</v>
      </c>
      <c r="E15682">
        <v>126</v>
      </c>
      <c r="F15682" t="s">
        <v>14795</v>
      </c>
      <c r="G15682" t="s">
        <v>12</v>
      </c>
      <c r="H15682" t="s">
        <v>13</v>
      </c>
      <c r="I15682">
        <v>2010</v>
      </c>
      <c r="J15682" t="s">
        <v>14</v>
      </c>
      <c r="K15682" t="s">
        <v>15</v>
      </c>
      <c r="L15682">
        <v>4</v>
      </c>
    </row>
    <row r="15683" spans="1:12" x14ac:dyDescent="0.25">
      <c r="A15683">
        <v>-71.229600000000005</v>
      </c>
      <c r="B15683">
        <v>42.118499999999997</v>
      </c>
      <c r="C15683" t="s">
        <v>40374</v>
      </c>
      <c r="D15683">
        <v>5525</v>
      </c>
      <c r="E15683">
        <v>127</v>
      </c>
      <c r="F15683" t="s">
        <v>14796</v>
      </c>
      <c r="G15683" t="s">
        <v>12</v>
      </c>
      <c r="H15683" t="s">
        <v>13</v>
      </c>
      <c r="I15683">
        <v>2009</v>
      </c>
      <c r="J15683" t="s">
        <v>80</v>
      </c>
      <c r="K15683" t="s">
        <v>15</v>
      </c>
      <c r="L15683">
        <v>4</v>
      </c>
    </row>
    <row r="15684" spans="1:12" x14ac:dyDescent="0.25">
      <c r="A15684">
        <v>-75.31559</v>
      </c>
      <c r="B15684">
        <v>40.103099999999998</v>
      </c>
      <c r="C15684" t="s">
        <v>40375</v>
      </c>
      <c r="D15684">
        <v>4350</v>
      </c>
      <c r="E15684">
        <v>139</v>
      </c>
      <c r="F15684" t="s">
        <v>14797</v>
      </c>
      <c r="G15684" t="s">
        <v>12</v>
      </c>
      <c r="H15684" t="s">
        <v>13</v>
      </c>
      <c r="I15684">
        <v>2011</v>
      </c>
      <c r="J15684" t="s">
        <v>35</v>
      </c>
      <c r="K15684" t="s">
        <v>15</v>
      </c>
      <c r="L15684">
        <v>4</v>
      </c>
    </row>
    <row r="15685" spans="1:12" x14ac:dyDescent="0.25">
      <c r="A15685">
        <v>-80.749300000000005</v>
      </c>
      <c r="B15685">
        <v>42.7761</v>
      </c>
      <c r="C15685" t="s">
        <v>40376</v>
      </c>
      <c r="D15685">
        <v>6850</v>
      </c>
      <c r="E15685">
        <v>148</v>
      </c>
      <c r="F15685" t="s">
        <v>14798</v>
      </c>
      <c r="G15685" t="s">
        <v>12</v>
      </c>
      <c r="H15685" t="s">
        <v>17</v>
      </c>
      <c r="I15685">
        <v>2003</v>
      </c>
      <c r="J15685" t="s">
        <v>18</v>
      </c>
      <c r="K15685" t="s">
        <v>20</v>
      </c>
      <c r="L15685">
        <v>4</v>
      </c>
    </row>
    <row r="15686" spans="1:12" x14ac:dyDescent="0.25">
      <c r="A15686">
        <v>-71.246989999999997</v>
      </c>
      <c r="B15686">
        <v>42.123710000000003</v>
      </c>
      <c r="C15686" t="s">
        <v>40377</v>
      </c>
      <c r="D15686">
        <v>5525</v>
      </c>
      <c r="E15686">
        <v>125</v>
      </c>
      <c r="F15686" t="s">
        <v>14799</v>
      </c>
      <c r="G15686" t="s">
        <v>12</v>
      </c>
      <c r="H15686" t="s">
        <v>13</v>
      </c>
      <c r="I15686">
        <v>2009</v>
      </c>
      <c r="J15686" t="s">
        <v>80</v>
      </c>
      <c r="K15686" t="s">
        <v>15</v>
      </c>
      <c r="L15686">
        <v>4</v>
      </c>
    </row>
    <row r="15687" spans="1:12" x14ac:dyDescent="0.25">
      <c r="A15687">
        <v>-74.074389999999994</v>
      </c>
      <c r="B15687">
        <v>40.676000000000002</v>
      </c>
      <c r="C15687" t="s">
        <v>40378</v>
      </c>
      <c r="D15687">
        <v>4700</v>
      </c>
      <c r="E15687">
        <v>95</v>
      </c>
      <c r="F15687" t="s">
        <v>14800</v>
      </c>
      <c r="G15687" t="s">
        <v>12</v>
      </c>
      <c r="H15687" t="s">
        <v>31</v>
      </c>
      <c r="I15687">
        <v>2005</v>
      </c>
      <c r="J15687" t="s">
        <v>32</v>
      </c>
      <c r="K15687" t="s">
        <v>15</v>
      </c>
      <c r="L15687">
        <v>4</v>
      </c>
    </row>
    <row r="15688" spans="1:12" x14ac:dyDescent="0.25">
      <c r="A15688">
        <v>-75.350099999999998</v>
      </c>
      <c r="B15688">
        <v>40.126309999999997</v>
      </c>
      <c r="C15688" t="s">
        <v>40379</v>
      </c>
      <c r="D15688">
        <v>4375</v>
      </c>
      <c r="E15688">
        <v>70</v>
      </c>
      <c r="F15688" t="s">
        <v>14801</v>
      </c>
      <c r="G15688" t="s">
        <v>12</v>
      </c>
      <c r="H15688" t="s">
        <v>13</v>
      </c>
      <c r="I15688">
        <v>2011</v>
      </c>
      <c r="J15688" t="s">
        <v>35</v>
      </c>
      <c r="K15688" t="s">
        <v>15</v>
      </c>
      <c r="L15688">
        <v>4</v>
      </c>
    </row>
    <row r="15689" spans="1:12" x14ac:dyDescent="0.25">
      <c r="A15689">
        <v>-88.338700000000003</v>
      </c>
      <c r="B15689">
        <v>41.875999999999998</v>
      </c>
      <c r="C15689" t="s">
        <v>40380</v>
      </c>
      <c r="D15689">
        <v>3375</v>
      </c>
      <c r="E15689">
        <v>79</v>
      </c>
      <c r="F15689" t="s">
        <v>14802</v>
      </c>
      <c r="G15689" t="s">
        <v>12</v>
      </c>
      <c r="H15689" t="s">
        <v>13</v>
      </c>
      <c r="I15689">
        <v>2010</v>
      </c>
      <c r="J15689" t="s">
        <v>37</v>
      </c>
      <c r="K15689" t="s">
        <v>15</v>
      </c>
      <c r="L15689">
        <v>4</v>
      </c>
    </row>
    <row r="15690" spans="1:12" x14ac:dyDescent="0.25">
      <c r="A15690">
        <v>-95.618989999999997</v>
      </c>
      <c r="B15690">
        <v>29.750409999999999</v>
      </c>
      <c r="C15690" t="s">
        <v>40381</v>
      </c>
      <c r="D15690">
        <v>6500</v>
      </c>
      <c r="E15690">
        <v>42</v>
      </c>
      <c r="F15690" t="s">
        <v>14803</v>
      </c>
      <c r="G15690" t="s">
        <v>12</v>
      </c>
      <c r="H15690" t="s">
        <v>17</v>
      </c>
      <c r="I15690">
        <v>2015</v>
      </c>
      <c r="J15690" t="s">
        <v>29</v>
      </c>
      <c r="K15690" t="s">
        <v>15</v>
      </c>
      <c r="L15690">
        <v>4</v>
      </c>
    </row>
    <row r="15691" spans="1:12" x14ac:dyDescent="0.25">
      <c r="A15691">
        <v>-74.076989999999995</v>
      </c>
      <c r="B15691">
        <v>40.67</v>
      </c>
      <c r="C15691" t="s">
        <v>40382</v>
      </c>
      <c r="D15691">
        <v>4675</v>
      </c>
      <c r="E15691">
        <v>94</v>
      </c>
      <c r="F15691" t="s">
        <v>14804</v>
      </c>
      <c r="G15691" t="s">
        <v>12</v>
      </c>
      <c r="H15691" t="s">
        <v>31</v>
      </c>
      <c r="I15691">
        <v>2005</v>
      </c>
      <c r="J15691" t="s">
        <v>32</v>
      </c>
      <c r="K15691" t="s">
        <v>15</v>
      </c>
      <c r="L15691">
        <v>4</v>
      </c>
    </row>
    <row r="15692" spans="1:12" x14ac:dyDescent="0.25">
      <c r="A15692">
        <v>-111.04900000000001</v>
      </c>
      <c r="B15692">
        <v>32.147399999999998</v>
      </c>
      <c r="C15692" t="s">
        <v>40383</v>
      </c>
      <c r="D15692">
        <v>5300</v>
      </c>
      <c r="E15692">
        <v>119</v>
      </c>
      <c r="F15692" t="s">
        <v>14805</v>
      </c>
      <c r="G15692" t="s">
        <v>12</v>
      </c>
      <c r="H15692" t="s">
        <v>17</v>
      </c>
      <c r="J15692" t="s">
        <v>18</v>
      </c>
      <c r="K15692" t="s">
        <v>20</v>
      </c>
      <c r="L15692">
        <v>4</v>
      </c>
    </row>
    <row r="15693" spans="1:12" x14ac:dyDescent="0.25">
      <c r="A15693">
        <v>-121.36199999999999</v>
      </c>
      <c r="B15693">
        <v>38.631010000000003</v>
      </c>
      <c r="C15693" t="s">
        <v>40384</v>
      </c>
      <c r="D15693">
        <v>6825</v>
      </c>
      <c r="E15693">
        <v>86</v>
      </c>
      <c r="F15693" t="s">
        <v>1115</v>
      </c>
      <c r="G15693" t="s">
        <v>12</v>
      </c>
      <c r="H15693" t="s">
        <v>17</v>
      </c>
      <c r="J15693" t="s">
        <v>54</v>
      </c>
      <c r="K15693" t="s">
        <v>15</v>
      </c>
      <c r="L15693">
        <v>4</v>
      </c>
    </row>
    <row r="15694" spans="1:12" x14ac:dyDescent="0.25">
      <c r="A15694">
        <v>-121.247</v>
      </c>
      <c r="B15694">
        <v>38.598700000000001</v>
      </c>
      <c r="C15694" t="s">
        <v>24900</v>
      </c>
      <c r="D15694">
        <v>4200</v>
      </c>
      <c r="E15694">
        <v>123</v>
      </c>
      <c r="F15694" t="s">
        <v>14806</v>
      </c>
      <c r="G15694" t="s">
        <v>12</v>
      </c>
      <c r="H15694" t="s">
        <v>17</v>
      </c>
      <c r="J15694" t="s">
        <v>54</v>
      </c>
      <c r="K15694" t="s">
        <v>15</v>
      </c>
      <c r="L15694">
        <v>4</v>
      </c>
    </row>
    <row r="15695" spans="1:12" x14ac:dyDescent="0.25">
      <c r="A15695">
        <v>-71.253990000000002</v>
      </c>
      <c r="B15695">
        <v>42.133899999999997</v>
      </c>
      <c r="C15695" t="s">
        <v>40385</v>
      </c>
      <c r="D15695">
        <v>5524</v>
      </c>
      <c r="E15695">
        <v>128</v>
      </c>
      <c r="F15695" t="s">
        <v>14807</v>
      </c>
      <c r="G15695" t="s">
        <v>12</v>
      </c>
      <c r="H15695" t="s">
        <v>13</v>
      </c>
      <c r="I15695">
        <v>2009</v>
      </c>
      <c r="J15695" t="s">
        <v>80</v>
      </c>
      <c r="K15695" t="s">
        <v>15</v>
      </c>
      <c r="L15695">
        <v>4</v>
      </c>
    </row>
    <row r="15696" spans="1:12" x14ac:dyDescent="0.25">
      <c r="A15696">
        <v>-71.251990000000006</v>
      </c>
      <c r="B15696">
        <v>42.141100000000002</v>
      </c>
      <c r="C15696" t="s">
        <v>40386</v>
      </c>
      <c r="D15696">
        <v>5523</v>
      </c>
      <c r="E15696">
        <v>134</v>
      </c>
      <c r="F15696" t="s">
        <v>14808</v>
      </c>
      <c r="G15696" t="s">
        <v>12</v>
      </c>
      <c r="H15696" t="s">
        <v>13</v>
      </c>
      <c r="I15696">
        <v>2009</v>
      </c>
      <c r="J15696" t="s">
        <v>80</v>
      </c>
      <c r="K15696" t="s">
        <v>15</v>
      </c>
      <c r="L15696">
        <v>4</v>
      </c>
    </row>
    <row r="15697" spans="1:12" x14ac:dyDescent="0.25">
      <c r="A15697">
        <v>-77.312399999999997</v>
      </c>
      <c r="B15697">
        <v>38.8001</v>
      </c>
      <c r="C15697" t="s">
        <v>40387</v>
      </c>
      <c r="D15697">
        <v>9500</v>
      </c>
      <c r="E15697">
        <v>80</v>
      </c>
      <c r="F15697" t="s">
        <v>14809</v>
      </c>
      <c r="G15697" t="s">
        <v>12</v>
      </c>
      <c r="H15697" t="s">
        <v>71</v>
      </c>
      <c r="I15697">
        <v>2004</v>
      </c>
      <c r="J15697" t="s">
        <v>32</v>
      </c>
      <c r="K15697" t="s">
        <v>15</v>
      </c>
      <c r="L15697">
        <v>4</v>
      </c>
    </row>
    <row r="15698" spans="1:12" x14ac:dyDescent="0.25">
      <c r="A15698">
        <v>-110.995</v>
      </c>
      <c r="B15698">
        <v>32.270099999999999</v>
      </c>
      <c r="C15698" t="s">
        <v>40388</v>
      </c>
      <c r="D15698">
        <v>4450</v>
      </c>
      <c r="E15698">
        <v>99</v>
      </c>
      <c r="F15698" t="s">
        <v>14810</v>
      </c>
      <c r="G15698" t="s">
        <v>12</v>
      </c>
      <c r="H15698" t="s">
        <v>17</v>
      </c>
      <c r="J15698" t="s">
        <v>18</v>
      </c>
      <c r="K15698" t="s">
        <v>20</v>
      </c>
      <c r="L15698">
        <v>4</v>
      </c>
    </row>
    <row r="15699" spans="1:12" x14ac:dyDescent="0.25">
      <c r="A15699">
        <v>-74.081299999999999</v>
      </c>
      <c r="B15699">
        <v>40.663200000000003</v>
      </c>
      <c r="C15699" t="s">
        <v>40389</v>
      </c>
      <c r="D15699">
        <v>4700</v>
      </c>
      <c r="E15699">
        <v>93</v>
      </c>
      <c r="F15699" t="s">
        <v>14811</v>
      </c>
      <c r="G15699" t="s">
        <v>12</v>
      </c>
      <c r="H15699" t="s">
        <v>31</v>
      </c>
      <c r="I15699">
        <v>2005</v>
      </c>
      <c r="J15699" t="s">
        <v>32</v>
      </c>
      <c r="K15699" t="s">
        <v>15</v>
      </c>
      <c r="L15699">
        <v>4</v>
      </c>
    </row>
    <row r="15700" spans="1:12" x14ac:dyDescent="0.25">
      <c r="A15700">
        <v>-106.681</v>
      </c>
      <c r="B15700">
        <v>35.174100000000003</v>
      </c>
      <c r="C15700" t="s">
        <v>40390</v>
      </c>
      <c r="D15700">
        <v>8000</v>
      </c>
      <c r="E15700">
        <v>132</v>
      </c>
      <c r="F15700" t="s">
        <v>14812</v>
      </c>
      <c r="G15700" t="s">
        <v>12</v>
      </c>
      <c r="H15700" t="s">
        <v>17</v>
      </c>
      <c r="I15700">
        <v>2010</v>
      </c>
      <c r="J15700" t="s">
        <v>14</v>
      </c>
      <c r="K15700" t="s">
        <v>15</v>
      </c>
      <c r="L15700">
        <v>4</v>
      </c>
    </row>
    <row r="15701" spans="1:12" x14ac:dyDescent="0.25">
      <c r="A15701">
        <v>-71.250489999999999</v>
      </c>
      <c r="B15701">
        <v>42.1432</v>
      </c>
      <c r="C15701" t="s">
        <v>40391</v>
      </c>
      <c r="D15701">
        <v>5525</v>
      </c>
      <c r="E15701">
        <v>130</v>
      </c>
      <c r="F15701" t="s">
        <v>14813</v>
      </c>
      <c r="G15701" t="s">
        <v>12</v>
      </c>
      <c r="H15701" t="s">
        <v>13</v>
      </c>
      <c r="I15701">
        <v>2009</v>
      </c>
      <c r="J15701" t="s">
        <v>80</v>
      </c>
      <c r="K15701" t="s">
        <v>15</v>
      </c>
      <c r="L15701">
        <v>4</v>
      </c>
    </row>
    <row r="15702" spans="1:12" x14ac:dyDescent="0.25">
      <c r="A15702">
        <v>-98.187489999999997</v>
      </c>
      <c r="B15702">
        <v>26.311</v>
      </c>
      <c r="C15702" t="s">
        <v>40392</v>
      </c>
      <c r="D15702">
        <v>4600</v>
      </c>
      <c r="E15702">
        <v>109</v>
      </c>
      <c r="F15702" t="s">
        <v>14814</v>
      </c>
      <c r="G15702" t="s">
        <v>12</v>
      </c>
      <c r="H15702" t="s">
        <v>17</v>
      </c>
      <c r="I15702">
        <v>2001</v>
      </c>
      <c r="J15702" t="s">
        <v>18</v>
      </c>
      <c r="K15702" t="s">
        <v>20</v>
      </c>
      <c r="L15702">
        <v>4</v>
      </c>
    </row>
    <row r="15703" spans="1:12" x14ac:dyDescent="0.25">
      <c r="A15703">
        <v>-71.386089999999996</v>
      </c>
      <c r="B15703">
        <v>42.52431</v>
      </c>
      <c r="C15703" t="s">
        <v>40393</v>
      </c>
      <c r="D15703">
        <v>5985</v>
      </c>
      <c r="E15703">
        <v>78</v>
      </c>
      <c r="F15703" t="s">
        <v>14815</v>
      </c>
      <c r="G15703" t="s">
        <v>12</v>
      </c>
      <c r="H15703" t="s">
        <v>13</v>
      </c>
      <c r="I15703">
        <v>2010</v>
      </c>
      <c r="J15703" t="s">
        <v>54</v>
      </c>
      <c r="K15703" t="s">
        <v>15</v>
      </c>
      <c r="L15703">
        <v>4</v>
      </c>
    </row>
    <row r="15704" spans="1:12" x14ac:dyDescent="0.25">
      <c r="A15704">
        <v>-121.998</v>
      </c>
      <c r="B15704">
        <v>37.545400000000001</v>
      </c>
      <c r="C15704" t="s">
        <v>40394</v>
      </c>
      <c r="D15704">
        <v>3375</v>
      </c>
      <c r="E15704">
        <v>81</v>
      </c>
      <c r="F15704" t="s">
        <v>14816</v>
      </c>
      <c r="G15704" t="s">
        <v>12</v>
      </c>
      <c r="H15704" t="s">
        <v>13</v>
      </c>
      <c r="I15704">
        <v>2012</v>
      </c>
      <c r="J15704" t="s">
        <v>100</v>
      </c>
      <c r="K15704" t="s">
        <v>15</v>
      </c>
      <c r="L15704">
        <v>4</v>
      </c>
    </row>
    <row r="15705" spans="1:12" x14ac:dyDescent="0.25">
      <c r="A15705">
        <v>-75.367699999999999</v>
      </c>
      <c r="B15705">
        <v>40.105409999999999</v>
      </c>
      <c r="C15705" t="s">
        <v>40395</v>
      </c>
      <c r="D15705">
        <v>4350</v>
      </c>
      <c r="E15705">
        <v>184</v>
      </c>
      <c r="F15705" t="s">
        <v>14813</v>
      </c>
      <c r="G15705" t="s">
        <v>12</v>
      </c>
      <c r="H15705" t="s">
        <v>13</v>
      </c>
      <c r="I15705">
        <v>2011</v>
      </c>
      <c r="J15705" t="s">
        <v>35</v>
      </c>
      <c r="K15705" t="s">
        <v>15</v>
      </c>
      <c r="L15705">
        <v>4</v>
      </c>
    </row>
    <row r="15706" spans="1:12" x14ac:dyDescent="0.25">
      <c r="A15706">
        <v>-88.325490000000002</v>
      </c>
      <c r="B15706">
        <v>41.878700000000002</v>
      </c>
      <c r="C15706" t="s">
        <v>40396</v>
      </c>
      <c r="D15706">
        <v>3050</v>
      </c>
      <c r="E15706">
        <v>84</v>
      </c>
      <c r="F15706" t="s">
        <v>14817</v>
      </c>
      <c r="G15706" t="s">
        <v>12</v>
      </c>
      <c r="H15706" t="s">
        <v>13</v>
      </c>
      <c r="I15706">
        <v>2010</v>
      </c>
      <c r="J15706" t="s">
        <v>37</v>
      </c>
      <c r="K15706" t="s">
        <v>15</v>
      </c>
      <c r="L15706">
        <v>4</v>
      </c>
    </row>
    <row r="15707" spans="1:12" hidden="1" x14ac:dyDescent="0.25">
      <c r="A15707">
        <v>-98.235299999999995</v>
      </c>
      <c r="B15707">
        <v>26.1873</v>
      </c>
      <c r="C15707" t="s">
        <v>40397</v>
      </c>
      <c r="D15707">
        <v>425</v>
      </c>
      <c r="E15707">
        <v>69</v>
      </c>
      <c r="F15707" t="s">
        <v>1096</v>
      </c>
      <c r="G15707" t="s">
        <v>114</v>
      </c>
      <c r="H15707" t="s">
        <v>115</v>
      </c>
      <c r="J15707" t="s">
        <v>116</v>
      </c>
      <c r="K15707" t="s">
        <v>20</v>
      </c>
      <c r="L15707">
        <v>6</v>
      </c>
    </row>
    <row r="15708" spans="1:12" x14ac:dyDescent="0.25">
      <c r="A15708">
        <v>-94.554599999999994</v>
      </c>
      <c r="B15708">
        <v>39.073</v>
      </c>
      <c r="C15708" t="s">
        <v>40398</v>
      </c>
      <c r="D15708">
        <v>4400</v>
      </c>
      <c r="E15708">
        <v>101</v>
      </c>
      <c r="F15708" t="s">
        <v>14818</v>
      </c>
      <c r="G15708" t="s">
        <v>12</v>
      </c>
      <c r="H15708" t="s">
        <v>17</v>
      </c>
      <c r="I15708">
        <v>2003</v>
      </c>
      <c r="J15708" t="s">
        <v>18</v>
      </c>
      <c r="K15708" t="s">
        <v>20</v>
      </c>
      <c r="L15708">
        <v>4</v>
      </c>
    </row>
    <row r="15709" spans="1:12" x14ac:dyDescent="0.25">
      <c r="A15709">
        <v>-88.312290000000004</v>
      </c>
      <c r="B15709">
        <v>41.881599999999999</v>
      </c>
      <c r="C15709" t="s">
        <v>40399</v>
      </c>
      <c r="D15709">
        <v>2750</v>
      </c>
      <c r="E15709">
        <v>78</v>
      </c>
      <c r="F15709" t="s">
        <v>14819</v>
      </c>
      <c r="G15709" t="s">
        <v>12</v>
      </c>
      <c r="H15709" t="s">
        <v>13</v>
      </c>
      <c r="I15709">
        <v>2010</v>
      </c>
      <c r="J15709" t="s">
        <v>37</v>
      </c>
      <c r="K15709" t="s">
        <v>15</v>
      </c>
      <c r="L15709">
        <v>4</v>
      </c>
    </row>
    <row r="15710" spans="1:12" x14ac:dyDescent="0.25">
      <c r="A15710">
        <v>-71.214690000000004</v>
      </c>
      <c r="B15710">
        <v>42.148899999999998</v>
      </c>
      <c r="C15710" t="s">
        <v>40400</v>
      </c>
      <c r="D15710">
        <v>5524</v>
      </c>
      <c r="E15710">
        <v>119</v>
      </c>
      <c r="F15710" t="s">
        <v>14820</v>
      </c>
      <c r="G15710" t="s">
        <v>12</v>
      </c>
      <c r="H15710" t="s">
        <v>13</v>
      </c>
      <c r="I15710">
        <v>2009</v>
      </c>
      <c r="J15710" t="s">
        <v>80</v>
      </c>
      <c r="K15710" t="s">
        <v>15</v>
      </c>
      <c r="L15710">
        <v>4</v>
      </c>
    </row>
    <row r="15711" spans="1:12" x14ac:dyDescent="0.25">
      <c r="A15711">
        <v>-122.503</v>
      </c>
      <c r="B15711">
        <v>47.810400000000001</v>
      </c>
      <c r="C15711" t="s">
        <v>40401</v>
      </c>
      <c r="D15711">
        <v>2600</v>
      </c>
      <c r="E15711">
        <v>114</v>
      </c>
      <c r="F15711" t="s">
        <v>14821</v>
      </c>
      <c r="G15711" t="s">
        <v>12</v>
      </c>
      <c r="H15711" t="s">
        <v>17</v>
      </c>
      <c r="I15711">
        <v>2010</v>
      </c>
      <c r="J15711" t="s">
        <v>152</v>
      </c>
      <c r="K15711" t="s">
        <v>15</v>
      </c>
      <c r="L15711">
        <v>4</v>
      </c>
    </row>
    <row r="15712" spans="1:12" x14ac:dyDescent="0.25">
      <c r="A15712">
        <v>-88.298789999999997</v>
      </c>
      <c r="B15712">
        <v>41.884599999999999</v>
      </c>
      <c r="C15712" t="s">
        <v>40402</v>
      </c>
      <c r="D15712">
        <v>2500</v>
      </c>
      <c r="E15712">
        <v>68</v>
      </c>
      <c r="F15712" t="s">
        <v>14822</v>
      </c>
      <c r="G15712" t="s">
        <v>12</v>
      </c>
      <c r="H15712" t="s">
        <v>13</v>
      </c>
      <c r="I15712">
        <v>2010</v>
      </c>
      <c r="J15712" t="s">
        <v>37</v>
      </c>
      <c r="K15712" t="s">
        <v>15</v>
      </c>
      <c r="L15712">
        <v>4</v>
      </c>
    </row>
    <row r="15713" spans="1:12" x14ac:dyDescent="0.25">
      <c r="A15713">
        <v>-77.014700000000005</v>
      </c>
      <c r="B15713">
        <v>38.914999999999999</v>
      </c>
      <c r="C15713" t="s">
        <v>40403</v>
      </c>
      <c r="D15713">
        <v>7400</v>
      </c>
      <c r="E15713">
        <v>102</v>
      </c>
      <c r="F15713" t="s">
        <v>14823</v>
      </c>
      <c r="G15713" t="s">
        <v>12</v>
      </c>
      <c r="H15713" t="s">
        <v>13</v>
      </c>
      <c r="I15713">
        <v>2009</v>
      </c>
      <c r="J15713" t="s">
        <v>27</v>
      </c>
      <c r="K15713" t="s">
        <v>15</v>
      </c>
      <c r="L15713">
        <v>4</v>
      </c>
    </row>
    <row r="15714" spans="1:12" x14ac:dyDescent="0.25">
      <c r="A15714">
        <v>-74.119399999999999</v>
      </c>
      <c r="B15714">
        <v>40.645510000000002</v>
      </c>
      <c r="C15714" t="s">
        <v>40404</v>
      </c>
      <c r="D15714">
        <v>4700</v>
      </c>
      <c r="E15714">
        <v>97</v>
      </c>
      <c r="F15714" t="s">
        <v>14824</v>
      </c>
      <c r="G15714" t="s">
        <v>12</v>
      </c>
      <c r="H15714" t="s">
        <v>31</v>
      </c>
      <c r="I15714">
        <v>2005</v>
      </c>
      <c r="J15714" t="s">
        <v>32</v>
      </c>
      <c r="K15714" t="s">
        <v>15</v>
      </c>
      <c r="L15714">
        <v>4</v>
      </c>
    </row>
    <row r="15715" spans="1:12" x14ac:dyDescent="0.25">
      <c r="A15715">
        <v>-71.206190000000007</v>
      </c>
      <c r="B15715">
        <v>42.1449</v>
      </c>
      <c r="C15715" t="s">
        <v>40405</v>
      </c>
      <c r="D15715">
        <v>5525</v>
      </c>
      <c r="E15715">
        <v>112</v>
      </c>
      <c r="F15715" t="s">
        <v>14825</v>
      </c>
      <c r="G15715" t="s">
        <v>12</v>
      </c>
      <c r="H15715" t="s">
        <v>13</v>
      </c>
      <c r="I15715">
        <v>2009</v>
      </c>
      <c r="J15715" t="s">
        <v>80</v>
      </c>
      <c r="K15715" t="s">
        <v>15</v>
      </c>
      <c r="L15715">
        <v>4</v>
      </c>
    </row>
    <row r="15716" spans="1:12" x14ac:dyDescent="0.25">
      <c r="A15716">
        <v>-76.943399999999997</v>
      </c>
      <c r="B15716">
        <v>38.8688</v>
      </c>
      <c r="C15716" t="s">
        <v>40406</v>
      </c>
      <c r="D15716">
        <v>4350</v>
      </c>
      <c r="E15716">
        <v>105</v>
      </c>
      <c r="F15716" t="s">
        <v>14826</v>
      </c>
      <c r="G15716" t="s">
        <v>12</v>
      </c>
      <c r="H15716" t="s">
        <v>13</v>
      </c>
      <c r="I15716">
        <v>2010</v>
      </c>
      <c r="J15716" t="s">
        <v>14</v>
      </c>
      <c r="K15716" t="s">
        <v>15</v>
      </c>
      <c r="L15716">
        <v>4</v>
      </c>
    </row>
    <row r="15717" spans="1:12" x14ac:dyDescent="0.25">
      <c r="A15717">
        <v>-74.126999999999995</v>
      </c>
      <c r="B15717">
        <v>40.640709999999999</v>
      </c>
      <c r="C15717" t="s">
        <v>40407</v>
      </c>
      <c r="D15717">
        <v>4400</v>
      </c>
      <c r="E15717">
        <v>152</v>
      </c>
      <c r="F15717" t="s">
        <v>12496</v>
      </c>
      <c r="G15717" t="s">
        <v>12</v>
      </c>
      <c r="H15717" t="s">
        <v>31</v>
      </c>
      <c r="I15717">
        <v>2005</v>
      </c>
      <c r="J15717" t="s">
        <v>32</v>
      </c>
      <c r="K15717" t="s">
        <v>15</v>
      </c>
      <c r="L15717">
        <v>4</v>
      </c>
    </row>
    <row r="15718" spans="1:12" x14ac:dyDescent="0.25">
      <c r="A15718">
        <v>-88.295590000000004</v>
      </c>
      <c r="B15718">
        <v>41.884900000000002</v>
      </c>
      <c r="C15718" t="s">
        <v>40408</v>
      </c>
      <c r="D15718">
        <v>2450</v>
      </c>
      <c r="E15718">
        <v>67</v>
      </c>
      <c r="F15718" t="s">
        <v>14827</v>
      </c>
      <c r="G15718" t="s">
        <v>12</v>
      </c>
      <c r="H15718" t="s">
        <v>13</v>
      </c>
      <c r="I15718">
        <v>2010</v>
      </c>
      <c r="J15718" t="s">
        <v>37</v>
      </c>
      <c r="K15718" t="s">
        <v>15</v>
      </c>
      <c r="L15718">
        <v>4</v>
      </c>
    </row>
    <row r="15719" spans="1:12" x14ac:dyDescent="0.25">
      <c r="A15719">
        <v>-95.545400000000001</v>
      </c>
      <c r="B15719">
        <v>29.792200000000001</v>
      </c>
      <c r="C15719" t="s">
        <v>40409</v>
      </c>
      <c r="D15719">
        <v>4325</v>
      </c>
      <c r="E15719">
        <v>77</v>
      </c>
      <c r="F15719" t="s">
        <v>14828</v>
      </c>
      <c r="G15719" t="s">
        <v>12</v>
      </c>
      <c r="H15719" t="s">
        <v>13</v>
      </c>
      <c r="I15719">
        <v>2009</v>
      </c>
      <c r="J15719" t="s">
        <v>27</v>
      </c>
      <c r="K15719" t="s">
        <v>15</v>
      </c>
      <c r="L15719">
        <v>4</v>
      </c>
    </row>
    <row r="15720" spans="1:12" x14ac:dyDescent="0.25">
      <c r="A15720">
        <v>-122.517</v>
      </c>
      <c r="B15720">
        <v>37.862900000000003</v>
      </c>
      <c r="C15720" t="s">
        <v>40410</v>
      </c>
      <c r="D15720">
        <v>4775</v>
      </c>
      <c r="E15720">
        <v>41</v>
      </c>
      <c r="F15720" t="s">
        <v>14829</v>
      </c>
      <c r="G15720" t="s">
        <v>12</v>
      </c>
      <c r="H15720" t="s">
        <v>13</v>
      </c>
      <c r="I15720">
        <v>2012</v>
      </c>
      <c r="J15720" t="s">
        <v>100</v>
      </c>
      <c r="K15720" t="s">
        <v>15</v>
      </c>
      <c r="L15720">
        <v>4</v>
      </c>
    </row>
    <row r="15721" spans="1:12" x14ac:dyDescent="0.25">
      <c r="A15721">
        <v>-71.201800000000006</v>
      </c>
      <c r="B15721">
        <v>42.1419</v>
      </c>
      <c r="C15721" t="s">
        <v>40411</v>
      </c>
      <c r="D15721">
        <v>5525</v>
      </c>
      <c r="E15721">
        <v>108</v>
      </c>
      <c r="F15721" t="s">
        <v>14830</v>
      </c>
      <c r="G15721" t="s">
        <v>12</v>
      </c>
      <c r="H15721" t="s">
        <v>13</v>
      </c>
      <c r="I15721">
        <v>2009</v>
      </c>
      <c r="J15721" t="s">
        <v>80</v>
      </c>
      <c r="K15721" t="s">
        <v>15</v>
      </c>
      <c r="L15721">
        <v>4</v>
      </c>
    </row>
    <row r="15722" spans="1:12" x14ac:dyDescent="0.25">
      <c r="A15722">
        <v>-95.599699999999999</v>
      </c>
      <c r="B15722">
        <v>29.7743</v>
      </c>
      <c r="C15722" t="s">
        <v>40412</v>
      </c>
      <c r="D15722">
        <v>4074</v>
      </c>
      <c r="E15722">
        <v>87</v>
      </c>
      <c r="F15722" t="s">
        <v>14831</v>
      </c>
      <c r="G15722" t="s">
        <v>12</v>
      </c>
      <c r="H15722" t="s">
        <v>17</v>
      </c>
      <c r="I15722">
        <v>2009</v>
      </c>
      <c r="J15722" t="s">
        <v>27</v>
      </c>
      <c r="K15722" t="s">
        <v>15</v>
      </c>
      <c r="L15722">
        <v>4</v>
      </c>
    </row>
    <row r="15723" spans="1:12" x14ac:dyDescent="0.25">
      <c r="A15723">
        <v>-84.6447</v>
      </c>
      <c r="B15723">
        <v>42.008400000000002</v>
      </c>
      <c r="C15723" t="s">
        <v>40413</v>
      </c>
      <c r="D15723">
        <v>6525</v>
      </c>
      <c r="E15723">
        <v>85</v>
      </c>
      <c r="F15723" t="s">
        <v>14832</v>
      </c>
      <c r="G15723" t="s">
        <v>12</v>
      </c>
      <c r="H15723" t="s">
        <v>17</v>
      </c>
      <c r="I15723">
        <v>2003</v>
      </c>
      <c r="J15723" t="s">
        <v>18</v>
      </c>
      <c r="K15723" t="s">
        <v>20</v>
      </c>
      <c r="L15723">
        <v>4</v>
      </c>
    </row>
    <row r="15724" spans="1:12" x14ac:dyDescent="0.25">
      <c r="A15724">
        <v>-77.297499999999999</v>
      </c>
      <c r="B15724">
        <v>38.8215</v>
      </c>
      <c r="C15724" t="s">
        <v>40414</v>
      </c>
      <c r="D15724">
        <v>9425</v>
      </c>
      <c r="E15724">
        <v>71</v>
      </c>
      <c r="F15724" t="s">
        <v>14833</v>
      </c>
      <c r="G15724" t="s">
        <v>12</v>
      </c>
      <c r="H15724" t="s">
        <v>31</v>
      </c>
      <c r="I15724">
        <v>2010</v>
      </c>
      <c r="J15724" t="s">
        <v>37</v>
      </c>
      <c r="K15724" t="s">
        <v>15</v>
      </c>
      <c r="L15724">
        <v>4</v>
      </c>
    </row>
    <row r="15725" spans="1:12" x14ac:dyDescent="0.25">
      <c r="A15725">
        <v>-74.127390000000005</v>
      </c>
      <c r="B15725">
        <v>40.649799999999999</v>
      </c>
      <c r="C15725" t="s">
        <v>40415</v>
      </c>
      <c r="D15725">
        <v>4700</v>
      </c>
      <c r="E15725">
        <v>87</v>
      </c>
      <c r="F15725" t="s">
        <v>14834</v>
      </c>
      <c r="G15725" t="s">
        <v>12</v>
      </c>
      <c r="H15725" t="s">
        <v>31</v>
      </c>
      <c r="I15725">
        <v>2005</v>
      </c>
      <c r="J15725" t="s">
        <v>32</v>
      </c>
      <c r="K15725" t="s">
        <v>15</v>
      </c>
      <c r="L15725">
        <v>4</v>
      </c>
    </row>
    <row r="15726" spans="1:12" x14ac:dyDescent="0.25">
      <c r="A15726">
        <v>-71.196489999999997</v>
      </c>
      <c r="B15726">
        <v>42.131100000000004</v>
      </c>
      <c r="C15726" t="s">
        <v>40416</v>
      </c>
      <c r="D15726">
        <v>5524</v>
      </c>
      <c r="E15726">
        <v>116</v>
      </c>
      <c r="F15726" t="s">
        <v>14835</v>
      </c>
      <c r="G15726" t="s">
        <v>12</v>
      </c>
      <c r="H15726" t="s">
        <v>13</v>
      </c>
      <c r="I15726">
        <v>2009</v>
      </c>
      <c r="J15726" t="s">
        <v>80</v>
      </c>
      <c r="K15726" t="s">
        <v>15</v>
      </c>
      <c r="L15726">
        <v>4</v>
      </c>
    </row>
    <row r="15727" spans="1:12" x14ac:dyDescent="0.25">
      <c r="A15727">
        <v>-71.198599999999999</v>
      </c>
      <c r="B15727">
        <v>42.127110000000002</v>
      </c>
      <c r="C15727" t="s">
        <v>40417</v>
      </c>
      <c r="D15727">
        <v>5524</v>
      </c>
      <c r="E15727">
        <v>120</v>
      </c>
      <c r="F15727" t="s">
        <v>14836</v>
      </c>
      <c r="G15727" t="s">
        <v>12</v>
      </c>
      <c r="H15727" t="s">
        <v>13</v>
      </c>
      <c r="I15727">
        <v>2009</v>
      </c>
      <c r="J15727" t="s">
        <v>80</v>
      </c>
      <c r="K15727" t="s">
        <v>15</v>
      </c>
      <c r="L15727">
        <v>4</v>
      </c>
    </row>
    <row r="15728" spans="1:12" x14ac:dyDescent="0.25">
      <c r="A15728">
        <v>-82.381100000000004</v>
      </c>
      <c r="B15728">
        <v>28.14151</v>
      </c>
      <c r="C15728" t="s">
        <v>40418</v>
      </c>
      <c r="D15728">
        <v>5749</v>
      </c>
      <c r="E15728">
        <v>58</v>
      </c>
      <c r="F15728" t="s">
        <v>14837</v>
      </c>
      <c r="G15728" t="s">
        <v>12</v>
      </c>
      <c r="H15728" t="s">
        <v>13</v>
      </c>
      <c r="I15728">
        <v>2010</v>
      </c>
      <c r="J15728" t="s">
        <v>29</v>
      </c>
      <c r="K15728" t="s">
        <v>15</v>
      </c>
      <c r="L15728">
        <v>4</v>
      </c>
    </row>
    <row r="15729" spans="1:12" x14ac:dyDescent="0.25">
      <c r="A15729">
        <v>-117.462</v>
      </c>
      <c r="B15729">
        <v>33.905900000000003</v>
      </c>
      <c r="C15729" t="s">
        <v>40419</v>
      </c>
      <c r="D15729">
        <v>5300</v>
      </c>
      <c r="E15729">
        <v>38</v>
      </c>
      <c r="F15729" t="s">
        <v>14838</v>
      </c>
      <c r="G15729" t="s">
        <v>12</v>
      </c>
      <c r="H15729" t="s">
        <v>17</v>
      </c>
      <c r="I15729">
        <v>2010</v>
      </c>
      <c r="J15729" t="s">
        <v>48</v>
      </c>
      <c r="K15729" t="s">
        <v>15</v>
      </c>
      <c r="L15729">
        <v>4</v>
      </c>
    </row>
    <row r="15730" spans="1:12" x14ac:dyDescent="0.25">
      <c r="A15730">
        <v>-75.341899999999995</v>
      </c>
      <c r="B15730">
        <v>40.156709999999997</v>
      </c>
      <c r="C15730" t="s">
        <v>40420</v>
      </c>
      <c r="D15730">
        <v>4325</v>
      </c>
      <c r="E15730">
        <v>118</v>
      </c>
      <c r="F15730" t="s">
        <v>14839</v>
      </c>
      <c r="G15730" t="s">
        <v>12</v>
      </c>
      <c r="H15730" t="s">
        <v>13</v>
      </c>
      <c r="I15730">
        <v>2011</v>
      </c>
      <c r="J15730" t="s">
        <v>35</v>
      </c>
      <c r="K15730" t="s">
        <v>15</v>
      </c>
      <c r="L15730">
        <v>4</v>
      </c>
    </row>
    <row r="15731" spans="1:12" x14ac:dyDescent="0.25">
      <c r="A15731">
        <v>-77.298900000000003</v>
      </c>
      <c r="B15731">
        <v>38.808300000000003</v>
      </c>
      <c r="C15731" t="s">
        <v>40421</v>
      </c>
      <c r="D15731">
        <v>8325</v>
      </c>
      <c r="E15731">
        <v>64</v>
      </c>
      <c r="F15731" t="s">
        <v>14840</v>
      </c>
      <c r="G15731" t="s">
        <v>12</v>
      </c>
      <c r="H15731" t="s">
        <v>17</v>
      </c>
      <c r="I15731">
        <v>2009</v>
      </c>
      <c r="J15731" t="s">
        <v>57</v>
      </c>
      <c r="K15731" t="s">
        <v>15</v>
      </c>
      <c r="L15731">
        <v>4</v>
      </c>
    </row>
    <row r="15732" spans="1:12" x14ac:dyDescent="0.25">
      <c r="A15732">
        <v>-95.580699999999993</v>
      </c>
      <c r="B15732">
        <v>29.7029</v>
      </c>
      <c r="C15732" t="s">
        <v>40422</v>
      </c>
      <c r="D15732">
        <v>2800</v>
      </c>
      <c r="E15732">
        <v>137</v>
      </c>
      <c r="F15732" t="s">
        <v>14841</v>
      </c>
      <c r="G15732" t="s">
        <v>12</v>
      </c>
      <c r="H15732" t="s">
        <v>13</v>
      </c>
      <c r="I15732">
        <v>2009</v>
      </c>
      <c r="J15732" t="s">
        <v>27</v>
      </c>
      <c r="K15732" t="s">
        <v>15</v>
      </c>
      <c r="L15732">
        <v>4</v>
      </c>
    </row>
    <row r="15733" spans="1:12" x14ac:dyDescent="0.25">
      <c r="A15733">
        <v>-74.137590000000003</v>
      </c>
      <c r="B15733">
        <v>40.677999999999997</v>
      </c>
      <c r="C15733" t="s">
        <v>40423</v>
      </c>
      <c r="D15733">
        <v>4700</v>
      </c>
      <c r="E15733">
        <v>96</v>
      </c>
      <c r="F15733" t="s">
        <v>14842</v>
      </c>
      <c r="G15733" t="s">
        <v>12</v>
      </c>
      <c r="H15733" t="s">
        <v>31</v>
      </c>
      <c r="I15733">
        <v>2005</v>
      </c>
      <c r="J15733" t="s">
        <v>32</v>
      </c>
      <c r="K15733" t="s">
        <v>15</v>
      </c>
      <c r="L15733">
        <v>4</v>
      </c>
    </row>
    <row r="15734" spans="1:12" hidden="1" x14ac:dyDescent="0.25">
      <c r="A15734">
        <v>-121.887</v>
      </c>
      <c r="B15734">
        <v>37.476399999999998</v>
      </c>
      <c r="C15734" t="s">
        <v>40424</v>
      </c>
      <c r="D15734">
        <v>2800</v>
      </c>
      <c r="E15734">
        <v>118</v>
      </c>
      <c r="F15734" t="s">
        <v>14843</v>
      </c>
      <c r="G15734" t="s">
        <v>224</v>
      </c>
      <c r="H15734" t="s">
        <v>221</v>
      </c>
      <c r="J15734" t="s">
        <v>18</v>
      </c>
      <c r="K15734" t="s">
        <v>20</v>
      </c>
      <c r="L15734">
        <v>6</v>
      </c>
    </row>
    <row r="15735" spans="1:12" x14ac:dyDescent="0.25">
      <c r="A15735">
        <v>-104.98699000000001</v>
      </c>
      <c r="B15735">
        <v>39.787199999999999</v>
      </c>
      <c r="C15735" t="s">
        <v>40425</v>
      </c>
      <c r="D15735">
        <v>9385</v>
      </c>
      <c r="E15735">
        <v>80</v>
      </c>
      <c r="F15735" t="s">
        <v>14844</v>
      </c>
      <c r="G15735" t="s">
        <v>12</v>
      </c>
      <c r="H15735" t="s">
        <v>17</v>
      </c>
      <c r="I15735">
        <v>2010</v>
      </c>
      <c r="J15735" t="s">
        <v>37</v>
      </c>
      <c r="K15735" t="s">
        <v>15</v>
      </c>
      <c r="L15735">
        <v>4</v>
      </c>
    </row>
    <row r="15736" spans="1:12" x14ac:dyDescent="0.25">
      <c r="A15736">
        <v>-75.336190000000002</v>
      </c>
      <c r="B15736">
        <v>40.157310000000003</v>
      </c>
      <c r="C15736" t="s">
        <v>40426</v>
      </c>
      <c r="D15736">
        <v>4325</v>
      </c>
      <c r="E15736">
        <v>111</v>
      </c>
      <c r="F15736" t="s">
        <v>14845</v>
      </c>
      <c r="G15736" t="s">
        <v>12</v>
      </c>
      <c r="H15736" t="s">
        <v>13</v>
      </c>
      <c r="I15736">
        <v>2011</v>
      </c>
      <c r="J15736" t="s">
        <v>35</v>
      </c>
      <c r="K15736" t="s">
        <v>15</v>
      </c>
      <c r="L15736">
        <v>4</v>
      </c>
    </row>
    <row r="15737" spans="1:12" x14ac:dyDescent="0.25">
      <c r="A15737">
        <v>-75.330290000000005</v>
      </c>
      <c r="B15737">
        <v>40.15681</v>
      </c>
      <c r="C15737" t="s">
        <v>40427</v>
      </c>
      <c r="D15737">
        <v>4325</v>
      </c>
      <c r="E15737">
        <v>112</v>
      </c>
      <c r="F15737" t="s">
        <v>14846</v>
      </c>
      <c r="G15737" t="s">
        <v>12</v>
      </c>
      <c r="H15737" t="s">
        <v>13</v>
      </c>
      <c r="I15737">
        <v>2011</v>
      </c>
      <c r="J15737" t="s">
        <v>35</v>
      </c>
      <c r="K15737" t="s">
        <v>15</v>
      </c>
      <c r="L15737">
        <v>4</v>
      </c>
    </row>
    <row r="15738" spans="1:12" x14ac:dyDescent="0.25">
      <c r="A15738">
        <v>-97.217399999999998</v>
      </c>
      <c r="B15738">
        <v>26.3047</v>
      </c>
      <c r="C15738" t="s">
        <v>40428</v>
      </c>
      <c r="D15738">
        <v>1400</v>
      </c>
      <c r="E15738">
        <v>98</v>
      </c>
      <c r="F15738" t="s">
        <v>14847</v>
      </c>
      <c r="G15738" t="s">
        <v>12</v>
      </c>
      <c r="H15738" t="s">
        <v>17</v>
      </c>
      <c r="I15738">
        <v>2001</v>
      </c>
      <c r="J15738" t="s">
        <v>18</v>
      </c>
      <c r="K15738" t="s">
        <v>20</v>
      </c>
      <c r="L15738">
        <v>4</v>
      </c>
    </row>
    <row r="15739" spans="1:12" x14ac:dyDescent="0.25">
      <c r="A15739">
        <v>-75.32499</v>
      </c>
      <c r="B15739">
        <v>40.155900000000003</v>
      </c>
      <c r="C15739" t="s">
        <v>40429</v>
      </c>
      <c r="D15739">
        <v>4350</v>
      </c>
      <c r="E15739">
        <v>108</v>
      </c>
      <c r="F15739" t="s">
        <v>14848</v>
      </c>
      <c r="G15739" t="s">
        <v>12</v>
      </c>
      <c r="H15739" t="s">
        <v>13</v>
      </c>
      <c r="I15739">
        <v>2011</v>
      </c>
      <c r="J15739" t="s">
        <v>35</v>
      </c>
      <c r="K15739" t="s">
        <v>15</v>
      </c>
      <c r="L15739">
        <v>4</v>
      </c>
    </row>
    <row r="15740" spans="1:12" hidden="1" x14ac:dyDescent="0.25">
      <c r="A15740">
        <v>-114.78798999999999</v>
      </c>
      <c r="B15740">
        <v>35.918500000000002</v>
      </c>
      <c r="C15740" t="s">
        <v>40430</v>
      </c>
      <c r="D15740">
        <v>14300</v>
      </c>
      <c r="E15740">
        <v>280</v>
      </c>
      <c r="F15740" t="s">
        <v>14849</v>
      </c>
      <c r="G15740" t="s">
        <v>211</v>
      </c>
      <c r="H15740" t="s">
        <v>212</v>
      </c>
      <c r="J15740" t="s">
        <v>213</v>
      </c>
      <c r="K15740" t="s">
        <v>20</v>
      </c>
      <c r="L15740">
        <v>5</v>
      </c>
    </row>
    <row r="15741" spans="1:12" x14ac:dyDescent="0.25">
      <c r="A15741">
        <v>-71.226690000000005</v>
      </c>
      <c r="B15741">
        <v>42.118899999999996</v>
      </c>
      <c r="C15741" t="s">
        <v>40431</v>
      </c>
      <c r="D15741">
        <v>5525</v>
      </c>
      <c r="E15741">
        <v>105</v>
      </c>
      <c r="F15741" t="s">
        <v>14850</v>
      </c>
      <c r="G15741" t="s">
        <v>12</v>
      </c>
      <c r="H15741" t="s">
        <v>13</v>
      </c>
      <c r="I15741">
        <v>2009</v>
      </c>
      <c r="J15741" t="s">
        <v>80</v>
      </c>
      <c r="K15741" t="s">
        <v>15</v>
      </c>
      <c r="L15741">
        <v>4</v>
      </c>
    </row>
    <row r="15742" spans="1:12" x14ac:dyDescent="0.25">
      <c r="A15742">
        <v>-75.320689999999999</v>
      </c>
      <c r="B15742">
        <v>40.1539</v>
      </c>
      <c r="C15742" t="s">
        <v>40432</v>
      </c>
      <c r="D15742">
        <v>4325</v>
      </c>
      <c r="E15742">
        <v>121</v>
      </c>
      <c r="F15742" t="s">
        <v>14851</v>
      </c>
      <c r="G15742" t="s">
        <v>12</v>
      </c>
      <c r="H15742" t="s">
        <v>13</v>
      </c>
      <c r="I15742">
        <v>2011</v>
      </c>
      <c r="J15742" t="s">
        <v>35</v>
      </c>
      <c r="K15742" t="s">
        <v>15</v>
      </c>
      <c r="L15742">
        <v>4</v>
      </c>
    </row>
    <row r="15743" spans="1:12" x14ac:dyDescent="0.25">
      <c r="A15743">
        <v>-118.289</v>
      </c>
      <c r="B15743">
        <v>33.841299999999997</v>
      </c>
      <c r="C15743" t="s">
        <v>40433</v>
      </c>
      <c r="D15743">
        <v>7300</v>
      </c>
      <c r="E15743">
        <v>109</v>
      </c>
      <c r="F15743" t="s">
        <v>14852</v>
      </c>
      <c r="G15743" t="s">
        <v>12</v>
      </c>
      <c r="H15743" t="s">
        <v>13</v>
      </c>
      <c r="I15743">
        <v>2009</v>
      </c>
      <c r="J15743" t="s">
        <v>27</v>
      </c>
      <c r="K15743" t="s">
        <v>15</v>
      </c>
      <c r="L15743">
        <v>4</v>
      </c>
    </row>
    <row r="15744" spans="1:12" x14ac:dyDescent="0.25">
      <c r="A15744">
        <v>-97.600899999999996</v>
      </c>
      <c r="B15744">
        <v>35.576700000000002</v>
      </c>
      <c r="C15744" t="s">
        <v>40434</v>
      </c>
      <c r="D15744">
        <v>5375</v>
      </c>
      <c r="E15744">
        <v>132</v>
      </c>
      <c r="F15744" t="s">
        <v>14853</v>
      </c>
      <c r="G15744" t="s">
        <v>12</v>
      </c>
      <c r="H15744" t="s">
        <v>13</v>
      </c>
      <c r="I15744">
        <v>2009</v>
      </c>
      <c r="J15744" t="s">
        <v>27</v>
      </c>
      <c r="K15744" t="s">
        <v>15</v>
      </c>
      <c r="L15744">
        <v>4</v>
      </c>
    </row>
    <row r="15745" spans="1:12" x14ac:dyDescent="0.25">
      <c r="A15745">
        <v>-95.364999999999995</v>
      </c>
      <c r="B15745">
        <v>29.761099999999999</v>
      </c>
      <c r="C15745" t="s">
        <v>40435</v>
      </c>
      <c r="D15745">
        <v>5450</v>
      </c>
      <c r="E15745">
        <v>102</v>
      </c>
      <c r="F15745" t="s">
        <v>14854</v>
      </c>
      <c r="G15745" t="s">
        <v>12</v>
      </c>
      <c r="H15745" t="s">
        <v>13</v>
      </c>
      <c r="I15745">
        <v>2010</v>
      </c>
      <c r="J15745" t="s">
        <v>48</v>
      </c>
      <c r="K15745" t="s">
        <v>15</v>
      </c>
      <c r="L15745">
        <v>4</v>
      </c>
    </row>
    <row r="15746" spans="1:12" x14ac:dyDescent="0.25">
      <c r="A15746">
        <v>-71.231589999999997</v>
      </c>
      <c r="B15746">
        <v>42.120800000000003</v>
      </c>
      <c r="C15746" t="s">
        <v>40436</v>
      </c>
      <c r="D15746">
        <v>5525</v>
      </c>
      <c r="E15746">
        <v>102</v>
      </c>
      <c r="F15746" t="s">
        <v>14855</v>
      </c>
      <c r="G15746" t="s">
        <v>12</v>
      </c>
      <c r="H15746" t="s">
        <v>13</v>
      </c>
      <c r="I15746">
        <v>2009</v>
      </c>
      <c r="J15746" t="s">
        <v>80</v>
      </c>
      <c r="K15746" t="s">
        <v>15</v>
      </c>
      <c r="L15746">
        <v>4</v>
      </c>
    </row>
    <row r="15747" spans="1:12" x14ac:dyDescent="0.25">
      <c r="A15747">
        <v>-75.317800000000005</v>
      </c>
      <c r="B15747">
        <v>40.153199999999998</v>
      </c>
      <c r="C15747" t="s">
        <v>40437</v>
      </c>
      <c r="D15747">
        <v>4325</v>
      </c>
      <c r="E15747">
        <v>116</v>
      </c>
      <c r="F15747" t="s">
        <v>14856</v>
      </c>
      <c r="G15747" t="s">
        <v>12</v>
      </c>
      <c r="H15747" t="s">
        <v>13</v>
      </c>
      <c r="I15747">
        <v>2011</v>
      </c>
      <c r="J15747" t="s">
        <v>35</v>
      </c>
      <c r="K15747" t="s">
        <v>15</v>
      </c>
      <c r="L15747">
        <v>4</v>
      </c>
    </row>
    <row r="15748" spans="1:12" x14ac:dyDescent="0.25">
      <c r="A15748">
        <v>-76.876499999999993</v>
      </c>
      <c r="B15748">
        <v>38.874299999999998</v>
      </c>
      <c r="C15748" t="s">
        <v>40438</v>
      </c>
      <c r="D15748">
        <v>4325</v>
      </c>
      <c r="E15748">
        <v>94</v>
      </c>
      <c r="F15748" t="s">
        <v>14857</v>
      </c>
      <c r="G15748" t="s">
        <v>12</v>
      </c>
      <c r="H15748" t="s">
        <v>13</v>
      </c>
      <c r="I15748">
        <v>2010</v>
      </c>
      <c r="J15748" t="s">
        <v>14</v>
      </c>
      <c r="K15748" t="s">
        <v>15</v>
      </c>
      <c r="L15748">
        <v>4</v>
      </c>
    </row>
    <row r="15749" spans="1:12" x14ac:dyDescent="0.25">
      <c r="A15749">
        <v>-74.111590000000007</v>
      </c>
      <c r="B15749">
        <v>40.689</v>
      </c>
      <c r="C15749" t="s">
        <v>40439</v>
      </c>
      <c r="D15749">
        <v>4725</v>
      </c>
      <c r="E15749">
        <v>87</v>
      </c>
      <c r="F15749" t="s">
        <v>14858</v>
      </c>
      <c r="G15749" t="s">
        <v>12</v>
      </c>
      <c r="H15749" t="s">
        <v>31</v>
      </c>
      <c r="I15749">
        <v>2005</v>
      </c>
      <c r="J15749" t="s">
        <v>32</v>
      </c>
      <c r="K15749" t="s">
        <v>15</v>
      </c>
      <c r="L15749">
        <v>4</v>
      </c>
    </row>
    <row r="15750" spans="1:12" x14ac:dyDescent="0.25">
      <c r="A15750">
        <v>-75.308790000000002</v>
      </c>
      <c r="B15750">
        <v>40.147199999999998</v>
      </c>
      <c r="C15750" t="s">
        <v>40440</v>
      </c>
      <c r="D15750">
        <v>4350</v>
      </c>
      <c r="E15750">
        <v>120</v>
      </c>
      <c r="F15750" t="s">
        <v>14859</v>
      </c>
      <c r="G15750" t="s">
        <v>12</v>
      </c>
      <c r="H15750" t="s">
        <v>13</v>
      </c>
      <c r="I15750">
        <v>2011</v>
      </c>
      <c r="J15750" t="s">
        <v>35</v>
      </c>
      <c r="K15750" t="s">
        <v>15</v>
      </c>
      <c r="L15750">
        <v>4</v>
      </c>
    </row>
    <row r="15751" spans="1:12" x14ac:dyDescent="0.25">
      <c r="A15751">
        <v>-111.19499999999999</v>
      </c>
      <c r="B15751">
        <v>31.865410000000001</v>
      </c>
      <c r="C15751" t="s">
        <v>40441</v>
      </c>
      <c r="D15751">
        <v>8400</v>
      </c>
      <c r="E15751">
        <v>97</v>
      </c>
      <c r="F15751" t="s">
        <v>14860</v>
      </c>
      <c r="G15751" t="s">
        <v>12</v>
      </c>
      <c r="H15751" t="s">
        <v>17</v>
      </c>
      <c r="J15751" t="s">
        <v>18</v>
      </c>
      <c r="K15751" t="s">
        <v>20</v>
      </c>
      <c r="L15751">
        <v>4</v>
      </c>
    </row>
    <row r="15752" spans="1:12" hidden="1" x14ac:dyDescent="0.25">
      <c r="A15752">
        <v>-117.53100000000001</v>
      </c>
      <c r="B15752">
        <v>32.436700000000002</v>
      </c>
      <c r="C15752" t="s">
        <v>40442</v>
      </c>
      <c r="D15752">
        <v>6450</v>
      </c>
      <c r="E15752">
        <v>150</v>
      </c>
      <c r="F15752" t="s">
        <v>14861</v>
      </c>
      <c r="G15752" t="s">
        <v>102</v>
      </c>
      <c r="H15752" t="s">
        <v>103</v>
      </c>
      <c r="I15752">
        <v>2010</v>
      </c>
      <c r="J15752" t="s">
        <v>18</v>
      </c>
      <c r="K15752" t="s">
        <v>20</v>
      </c>
      <c r="L15752">
        <v>5</v>
      </c>
    </row>
    <row r="15753" spans="1:12" x14ac:dyDescent="0.25">
      <c r="A15753">
        <v>-74.070099999999996</v>
      </c>
      <c r="B15753">
        <v>40.524900000000002</v>
      </c>
      <c r="C15753" t="s">
        <v>40443</v>
      </c>
      <c r="D15753">
        <v>5200</v>
      </c>
      <c r="E15753">
        <v>73</v>
      </c>
      <c r="F15753" t="s">
        <v>14862</v>
      </c>
      <c r="G15753" t="s">
        <v>12</v>
      </c>
      <c r="H15753" t="s">
        <v>13</v>
      </c>
      <c r="I15753">
        <v>2010</v>
      </c>
      <c r="J15753" t="s">
        <v>37</v>
      </c>
      <c r="K15753" t="s">
        <v>15</v>
      </c>
      <c r="L15753">
        <v>4</v>
      </c>
    </row>
    <row r="15754" spans="1:12" x14ac:dyDescent="0.25">
      <c r="A15754">
        <v>-87.923990000000003</v>
      </c>
      <c r="B15754">
        <v>41.855310000000003</v>
      </c>
      <c r="C15754" t="s">
        <v>40444</v>
      </c>
      <c r="D15754">
        <v>7525</v>
      </c>
      <c r="E15754">
        <v>148</v>
      </c>
      <c r="F15754" t="s">
        <v>14863</v>
      </c>
      <c r="G15754" t="s">
        <v>12</v>
      </c>
      <c r="H15754" t="s">
        <v>31</v>
      </c>
      <c r="I15754">
        <v>2010</v>
      </c>
      <c r="J15754" t="s">
        <v>37</v>
      </c>
      <c r="K15754" t="s">
        <v>15</v>
      </c>
      <c r="L15754">
        <v>4</v>
      </c>
    </row>
    <row r="15755" spans="1:12" x14ac:dyDescent="0.25">
      <c r="A15755">
        <v>-74.101690000000005</v>
      </c>
      <c r="B15755">
        <v>40.6492</v>
      </c>
      <c r="C15755" t="s">
        <v>40445</v>
      </c>
      <c r="D15755">
        <v>4700</v>
      </c>
      <c r="E15755">
        <v>118</v>
      </c>
      <c r="F15755" t="s">
        <v>14864</v>
      </c>
      <c r="G15755" t="s">
        <v>12</v>
      </c>
      <c r="H15755" t="s">
        <v>31</v>
      </c>
      <c r="I15755">
        <v>2005</v>
      </c>
      <c r="J15755" t="s">
        <v>32</v>
      </c>
      <c r="K15755" t="s">
        <v>15</v>
      </c>
      <c r="L15755">
        <v>4</v>
      </c>
    </row>
    <row r="15756" spans="1:12" x14ac:dyDescent="0.25">
      <c r="A15756">
        <v>-82.321299999999994</v>
      </c>
      <c r="B15756">
        <v>27.889800000000001</v>
      </c>
      <c r="C15756" t="s">
        <v>40446</v>
      </c>
      <c r="D15756">
        <v>6425</v>
      </c>
      <c r="E15756">
        <v>107</v>
      </c>
      <c r="F15756" t="s">
        <v>14865</v>
      </c>
      <c r="G15756" t="s">
        <v>12</v>
      </c>
      <c r="H15756" t="s">
        <v>13</v>
      </c>
      <c r="I15756">
        <v>2010</v>
      </c>
      <c r="J15756" t="s">
        <v>29</v>
      </c>
      <c r="K15756" t="s">
        <v>15</v>
      </c>
      <c r="L15756">
        <v>4</v>
      </c>
    </row>
    <row r="15757" spans="1:12" x14ac:dyDescent="0.25">
      <c r="A15757">
        <v>-104.84699999999999</v>
      </c>
      <c r="B15757">
        <v>39.5991</v>
      </c>
      <c r="C15757" t="s">
        <v>40447</v>
      </c>
      <c r="D15757">
        <v>5950</v>
      </c>
      <c r="E15757">
        <v>114</v>
      </c>
      <c r="F15757" t="s">
        <v>731</v>
      </c>
      <c r="G15757" t="s">
        <v>12</v>
      </c>
      <c r="H15757" t="s">
        <v>17</v>
      </c>
      <c r="I15757">
        <v>2009</v>
      </c>
      <c r="J15757" t="s">
        <v>27</v>
      </c>
      <c r="K15757" t="s">
        <v>15</v>
      </c>
      <c r="L15757">
        <v>4</v>
      </c>
    </row>
    <row r="15758" spans="1:12" x14ac:dyDescent="0.25">
      <c r="A15758">
        <v>-122.536</v>
      </c>
      <c r="B15758">
        <v>45.540999999999997</v>
      </c>
      <c r="C15758" t="s">
        <v>40448</v>
      </c>
      <c r="D15758">
        <v>4125</v>
      </c>
      <c r="E15758">
        <v>61</v>
      </c>
      <c r="F15758" t="s">
        <v>14866</v>
      </c>
      <c r="G15758" t="s">
        <v>12</v>
      </c>
      <c r="H15758" t="s">
        <v>17</v>
      </c>
      <c r="I15758">
        <v>2009</v>
      </c>
      <c r="J15758" t="s">
        <v>27</v>
      </c>
      <c r="K15758" t="s">
        <v>15</v>
      </c>
      <c r="L15758">
        <v>4</v>
      </c>
    </row>
    <row r="15759" spans="1:12" x14ac:dyDescent="0.25">
      <c r="A15759">
        <v>-95.6</v>
      </c>
      <c r="B15759">
        <v>29.762599999999999</v>
      </c>
      <c r="C15759" t="s">
        <v>40449</v>
      </c>
      <c r="D15759">
        <v>5125</v>
      </c>
      <c r="E15759">
        <v>156</v>
      </c>
      <c r="F15759" t="s">
        <v>14859</v>
      </c>
      <c r="G15759" t="s">
        <v>12</v>
      </c>
      <c r="H15759" t="s">
        <v>17</v>
      </c>
      <c r="I15759">
        <v>2015</v>
      </c>
      <c r="J15759" t="s">
        <v>29</v>
      </c>
      <c r="K15759" t="s">
        <v>15</v>
      </c>
      <c r="L15759">
        <v>4</v>
      </c>
    </row>
    <row r="15760" spans="1:12" x14ac:dyDescent="0.25">
      <c r="A15760">
        <v>-74.100499999999997</v>
      </c>
      <c r="B15760">
        <v>40.687800000000003</v>
      </c>
      <c r="C15760" t="s">
        <v>40450</v>
      </c>
      <c r="D15760">
        <v>4700</v>
      </c>
      <c r="E15760">
        <v>77</v>
      </c>
      <c r="F15760" t="s">
        <v>14867</v>
      </c>
      <c r="G15760" t="s">
        <v>12</v>
      </c>
      <c r="H15760" t="s">
        <v>31</v>
      </c>
      <c r="I15760">
        <v>2005</v>
      </c>
      <c r="J15760" t="s">
        <v>32</v>
      </c>
      <c r="K15760" t="s">
        <v>15</v>
      </c>
      <c r="L15760">
        <v>4</v>
      </c>
    </row>
    <row r="15761" spans="1:12" x14ac:dyDescent="0.25">
      <c r="A15761">
        <v>-82.235600000000005</v>
      </c>
      <c r="B15761">
        <v>27.809699999999999</v>
      </c>
      <c r="C15761" t="s">
        <v>40451</v>
      </c>
      <c r="D15761">
        <v>6450</v>
      </c>
      <c r="E15761">
        <v>97</v>
      </c>
      <c r="F15761" t="s">
        <v>14868</v>
      </c>
      <c r="G15761" t="s">
        <v>12</v>
      </c>
      <c r="H15761" t="s">
        <v>13</v>
      </c>
      <c r="I15761">
        <v>2010</v>
      </c>
      <c r="J15761" t="s">
        <v>54</v>
      </c>
      <c r="K15761" t="s">
        <v>15</v>
      </c>
      <c r="L15761">
        <v>4</v>
      </c>
    </row>
    <row r="15762" spans="1:12" x14ac:dyDescent="0.25">
      <c r="A15762">
        <v>-71.238699999999994</v>
      </c>
      <c r="B15762">
        <v>42.132109999999997</v>
      </c>
      <c r="C15762" t="s">
        <v>40452</v>
      </c>
      <c r="D15762">
        <v>5525</v>
      </c>
      <c r="E15762">
        <v>97</v>
      </c>
      <c r="F15762" t="s">
        <v>14869</v>
      </c>
      <c r="G15762" t="s">
        <v>12</v>
      </c>
      <c r="H15762" t="s">
        <v>13</v>
      </c>
      <c r="I15762">
        <v>2009</v>
      </c>
      <c r="J15762" t="s">
        <v>80</v>
      </c>
      <c r="K15762" t="s">
        <v>15</v>
      </c>
      <c r="L15762">
        <v>4</v>
      </c>
    </row>
    <row r="15763" spans="1:12" x14ac:dyDescent="0.25">
      <c r="A15763">
        <v>-73.916700000000006</v>
      </c>
      <c r="B15763">
        <v>40.747999999999998</v>
      </c>
      <c r="C15763" t="s">
        <v>40453</v>
      </c>
      <c r="D15763">
        <v>4450</v>
      </c>
      <c r="E15763">
        <v>98</v>
      </c>
      <c r="F15763" t="s">
        <v>14870</v>
      </c>
      <c r="G15763" t="s">
        <v>12</v>
      </c>
      <c r="H15763" t="s">
        <v>13</v>
      </c>
      <c r="I15763">
        <v>2010</v>
      </c>
      <c r="J15763" t="s">
        <v>37</v>
      </c>
      <c r="K15763" t="s">
        <v>15</v>
      </c>
      <c r="L15763">
        <v>4</v>
      </c>
    </row>
    <row r="15764" spans="1:12" x14ac:dyDescent="0.25">
      <c r="A15764">
        <v>-71.236990000000006</v>
      </c>
      <c r="B15764">
        <v>42.1355</v>
      </c>
      <c r="C15764" t="s">
        <v>40454</v>
      </c>
      <c r="D15764">
        <v>5524</v>
      </c>
      <c r="E15764">
        <v>95</v>
      </c>
      <c r="F15764" t="s">
        <v>14871</v>
      </c>
      <c r="G15764" t="s">
        <v>12</v>
      </c>
      <c r="H15764" t="s">
        <v>13</v>
      </c>
      <c r="I15764">
        <v>2009</v>
      </c>
      <c r="J15764" t="s">
        <v>80</v>
      </c>
      <c r="K15764" t="s">
        <v>15</v>
      </c>
      <c r="L15764">
        <v>4</v>
      </c>
    </row>
    <row r="15765" spans="1:12" x14ac:dyDescent="0.25">
      <c r="A15765">
        <v>-104.928</v>
      </c>
      <c r="B15765">
        <v>39.723100000000002</v>
      </c>
      <c r="C15765" t="s">
        <v>40455</v>
      </c>
      <c r="D15765">
        <v>10250</v>
      </c>
      <c r="E15765">
        <v>179</v>
      </c>
      <c r="F15765" t="s">
        <v>14872</v>
      </c>
      <c r="G15765" t="s">
        <v>12</v>
      </c>
      <c r="H15765" t="s">
        <v>17</v>
      </c>
      <c r="I15765">
        <v>2009</v>
      </c>
      <c r="J15765" t="s">
        <v>27</v>
      </c>
      <c r="K15765" t="s">
        <v>15</v>
      </c>
      <c r="L15765">
        <v>4</v>
      </c>
    </row>
    <row r="15766" spans="1:12" x14ac:dyDescent="0.25">
      <c r="A15766">
        <v>-74.085790000000003</v>
      </c>
      <c r="B15766">
        <v>40.681310000000003</v>
      </c>
      <c r="C15766" t="s">
        <v>40456</v>
      </c>
      <c r="D15766">
        <v>4700</v>
      </c>
      <c r="E15766">
        <v>68</v>
      </c>
      <c r="F15766" t="s">
        <v>14873</v>
      </c>
      <c r="G15766" t="s">
        <v>12</v>
      </c>
      <c r="H15766" t="s">
        <v>31</v>
      </c>
      <c r="I15766">
        <v>2005</v>
      </c>
      <c r="J15766" t="s">
        <v>32</v>
      </c>
      <c r="K15766" t="s">
        <v>15</v>
      </c>
      <c r="L15766">
        <v>4</v>
      </c>
    </row>
    <row r="15767" spans="1:12" hidden="1" x14ac:dyDescent="0.25">
      <c r="A15767">
        <v>-121.83199999999999</v>
      </c>
      <c r="B15767">
        <v>37.6235</v>
      </c>
      <c r="C15767" t="s">
        <v>40457</v>
      </c>
      <c r="D15767">
        <v>3300</v>
      </c>
      <c r="E15767">
        <v>107</v>
      </c>
      <c r="F15767" t="s">
        <v>14874</v>
      </c>
      <c r="G15767" t="s">
        <v>224</v>
      </c>
      <c r="H15767" t="s">
        <v>221</v>
      </c>
      <c r="J15767" t="s">
        <v>18</v>
      </c>
      <c r="K15767" t="s">
        <v>20</v>
      </c>
      <c r="L15767">
        <v>6</v>
      </c>
    </row>
    <row r="15768" spans="1:12" hidden="1" x14ac:dyDescent="0.25">
      <c r="A15768">
        <v>-80.89049</v>
      </c>
      <c r="B15768">
        <v>29.27901</v>
      </c>
      <c r="C15768" t="s">
        <v>40458</v>
      </c>
      <c r="D15768">
        <v>16375</v>
      </c>
      <c r="E15768">
        <v>348</v>
      </c>
      <c r="F15768" t="s">
        <v>6343</v>
      </c>
      <c r="G15768" t="s">
        <v>231</v>
      </c>
      <c r="H15768" t="s">
        <v>232</v>
      </c>
      <c r="J15768" t="s">
        <v>241</v>
      </c>
      <c r="K15768" t="s">
        <v>20</v>
      </c>
      <c r="L15768">
        <v>5</v>
      </c>
    </row>
    <row r="15769" spans="1:12" x14ac:dyDescent="0.25">
      <c r="A15769">
        <v>-71.226889999999997</v>
      </c>
      <c r="B15769">
        <v>42.140099999999997</v>
      </c>
      <c r="C15769" t="s">
        <v>40459</v>
      </c>
      <c r="D15769">
        <v>5525</v>
      </c>
      <c r="E15769">
        <v>87</v>
      </c>
      <c r="F15769" t="s">
        <v>14875</v>
      </c>
      <c r="G15769" t="s">
        <v>12</v>
      </c>
      <c r="H15769" t="s">
        <v>13</v>
      </c>
      <c r="I15769">
        <v>2009</v>
      </c>
      <c r="J15769" t="s">
        <v>80</v>
      </c>
      <c r="K15769" t="s">
        <v>15</v>
      </c>
      <c r="L15769">
        <v>4</v>
      </c>
    </row>
    <row r="15770" spans="1:12" x14ac:dyDescent="0.25">
      <c r="A15770">
        <v>-77.298100000000005</v>
      </c>
      <c r="B15770">
        <v>38.794400000000003</v>
      </c>
      <c r="C15770" t="s">
        <v>40460</v>
      </c>
      <c r="D15770">
        <v>6475</v>
      </c>
      <c r="E15770">
        <v>70</v>
      </c>
      <c r="F15770" t="s">
        <v>14876</v>
      </c>
      <c r="G15770" t="s">
        <v>12</v>
      </c>
      <c r="H15770" t="s">
        <v>13</v>
      </c>
      <c r="I15770">
        <v>2009</v>
      </c>
      <c r="J15770" t="s">
        <v>27</v>
      </c>
      <c r="K15770" t="s">
        <v>15</v>
      </c>
      <c r="L15770">
        <v>4</v>
      </c>
    </row>
    <row r="15771" spans="1:12" x14ac:dyDescent="0.25">
      <c r="A15771">
        <v>-71.222390000000004</v>
      </c>
      <c r="B15771">
        <v>42.139699999999998</v>
      </c>
      <c r="C15771" t="s">
        <v>40461</v>
      </c>
      <c r="D15771">
        <v>5525</v>
      </c>
      <c r="E15771">
        <v>86</v>
      </c>
      <c r="F15771" t="s">
        <v>14877</v>
      </c>
      <c r="G15771" t="s">
        <v>12</v>
      </c>
      <c r="H15771" t="s">
        <v>13</v>
      </c>
      <c r="I15771">
        <v>2009</v>
      </c>
      <c r="J15771" t="s">
        <v>80</v>
      </c>
      <c r="K15771" t="s">
        <v>15</v>
      </c>
      <c r="L15771">
        <v>4</v>
      </c>
    </row>
    <row r="15772" spans="1:12" x14ac:dyDescent="0.25">
      <c r="A15772">
        <v>-73.885800000000003</v>
      </c>
      <c r="B15772">
        <v>40.896000000000001</v>
      </c>
      <c r="C15772" t="s">
        <v>40462</v>
      </c>
      <c r="D15772">
        <v>5200</v>
      </c>
      <c r="E15772">
        <v>63</v>
      </c>
      <c r="F15772" t="s">
        <v>14878</v>
      </c>
      <c r="G15772" t="s">
        <v>12</v>
      </c>
      <c r="H15772" t="s">
        <v>13</v>
      </c>
      <c r="I15772">
        <v>2010</v>
      </c>
      <c r="J15772" t="s">
        <v>54</v>
      </c>
      <c r="K15772" t="s">
        <v>15</v>
      </c>
      <c r="L15772">
        <v>4</v>
      </c>
    </row>
    <row r="15773" spans="1:12" x14ac:dyDescent="0.25">
      <c r="A15773">
        <v>-118.27500000000001</v>
      </c>
      <c r="B15773">
        <v>33.7881</v>
      </c>
      <c r="C15773" t="s">
        <v>40463</v>
      </c>
      <c r="D15773">
        <v>8300</v>
      </c>
      <c r="E15773">
        <v>124</v>
      </c>
      <c r="F15773" t="s">
        <v>14879</v>
      </c>
      <c r="G15773" t="s">
        <v>12</v>
      </c>
      <c r="H15773" t="s">
        <v>31</v>
      </c>
      <c r="I15773">
        <v>2010</v>
      </c>
      <c r="J15773" t="s">
        <v>37</v>
      </c>
      <c r="K15773" t="s">
        <v>15</v>
      </c>
      <c r="L15773">
        <v>4</v>
      </c>
    </row>
    <row r="15774" spans="1:12" x14ac:dyDescent="0.25">
      <c r="A15774">
        <v>-74.229399999999998</v>
      </c>
      <c r="B15774">
        <v>40.791400000000003</v>
      </c>
      <c r="C15774" t="s">
        <v>40464</v>
      </c>
      <c r="D15774">
        <v>4200</v>
      </c>
      <c r="E15774">
        <v>147</v>
      </c>
      <c r="F15774" t="s">
        <v>14880</v>
      </c>
      <c r="G15774" t="s">
        <v>12</v>
      </c>
      <c r="H15774" t="s">
        <v>31</v>
      </c>
      <c r="I15774">
        <v>2005</v>
      </c>
      <c r="J15774" t="s">
        <v>27</v>
      </c>
      <c r="K15774" t="s">
        <v>15</v>
      </c>
      <c r="L15774">
        <v>4</v>
      </c>
    </row>
    <row r="15775" spans="1:12" x14ac:dyDescent="0.25">
      <c r="A15775">
        <v>-118.202</v>
      </c>
      <c r="B15775">
        <v>33.827599999999997</v>
      </c>
      <c r="C15775" t="s">
        <v>40465</v>
      </c>
      <c r="D15775">
        <v>5525</v>
      </c>
      <c r="E15775">
        <v>88</v>
      </c>
      <c r="F15775" t="s">
        <v>14881</v>
      </c>
      <c r="G15775" t="s">
        <v>12</v>
      </c>
      <c r="H15775" t="s">
        <v>13</v>
      </c>
      <c r="I15775">
        <v>2010</v>
      </c>
      <c r="J15775" t="s">
        <v>24</v>
      </c>
      <c r="K15775" t="s">
        <v>15</v>
      </c>
      <c r="L15775">
        <v>4</v>
      </c>
    </row>
    <row r="15776" spans="1:12" x14ac:dyDescent="0.25">
      <c r="A15776">
        <v>-86.974400000000003</v>
      </c>
      <c r="B15776">
        <v>41.174199999999999</v>
      </c>
      <c r="C15776" t="s">
        <v>40466</v>
      </c>
      <c r="D15776">
        <v>6375</v>
      </c>
      <c r="E15776">
        <v>87</v>
      </c>
      <c r="F15776" t="s">
        <v>14882</v>
      </c>
      <c r="G15776" t="s">
        <v>12</v>
      </c>
      <c r="H15776" t="s">
        <v>17</v>
      </c>
      <c r="I15776">
        <v>2003</v>
      </c>
      <c r="J15776" t="s">
        <v>18</v>
      </c>
      <c r="K15776" t="s">
        <v>20</v>
      </c>
      <c r="L15776">
        <v>4</v>
      </c>
    </row>
    <row r="15777" spans="1:12" x14ac:dyDescent="0.25">
      <c r="A15777">
        <v>-95.597399999999993</v>
      </c>
      <c r="B15777">
        <v>29.720800000000001</v>
      </c>
      <c r="C15777" t="s">
        <v>40467</v>
      </c>
      <c r="D15777">
        <v>5125</v>
      </c>
      <c r="E15777">
        <v>156</v>
      </c>
      <c r="F15777" t="s">
        <v>14883</v>
      </c>
      <c r="G15777" t="s">
        <v>12</v>
      </c>
      <c r="H15777" t="s">
        <v>17</v>
      </c>
      <c r="I15777">
        <v>2015</v>
      </c>
      <c r="J15777" t="s">
        <v>29</v>
      </c>
      <c r="K15777" t="s">
        <v>15</v>
      </c>
      <c r="L15777">
        <v>4</v>
      </c>
    </row>
    <row r="15778" spans="1:12" x14ac:dyDescent="0.25">
      <c r="A15778">
        <v>-118.36499999999999</v>
      </c>
      <c r="B15778">
        <v>33.972900000000003</v>
      </c>
      <c r="C15778" t="s">
        <v>24893</v>
      </c>
      <c r="D15778">
        <v>8400</v>
      </c>
      <c r="E15778">
        <v>87</v>
      </c>
      <c r="F15778" t="s">
        <v>14884</v>
      </c>
      <c r="G15778" t="s">
        <v>12</v>
      </c>
      <c r="H15778" t="s">
        <v>17</v>
      </c>
      <c r="I15778">
        <v>2009</v>
      </c>
      <c r="J15778" t="s">
        <v>27</v>
      </c>
      <c r="K15778" t="s">
        <v>15</v>
      </c>
      <c r="L15778">
        <v>4</v>
      </c>
    </row>
    <row r="15779" spans="1:12" x14ac:dyDescent="0.25">
      <c r="A15779">
        <v>-71.197599999999994</v>
      </c>
      <c r="B15779">
        <v>42.237000000000002</v>
      </c>
      <c r="C15779" t="s">
        <v>40468</v>
      </c>
      <c r="D15779">
        <v>4347</v>
      </c>
      <c r="E15779">
        <v>130</v>
      </c>
      <c r="F15779" t="s">
        <v>14885</v>
      </c>
      <c r="G15779" t="s">
        <v>12</v>
      </c>
      <c r="H15779" t="s">
        <v>13</v>
      </c>
      <c r="I15779">
        <v>2010</v>
      </c>
      <c r="J15779" t="s">
        <v>54</v>
      </c>
      <c r="K15779" t="s">
        <v>15</v>
      </c>
      <c r="L15779">
        <v>4</v>
      </c>
    </row>
    <row r="15780" spans="1:12" x14ac:dyDescent="0.25">
      <c r="A15780">
        <v>-74.080089999999998</v>
      </c>
      <c r="B15780">
        <v>40.666200000000003</v>
      </c>
      <c r="C15780" t="s">
        <v>40469</v>
      </c>
      <c r="D15780">
        <v>4700</v>
      </c>
      <c r="E15780">
        <v>84</v>
      </c>
      <c r="F15780" t="s">
        <v>14886</v>
      </c>
      <c r="G15780" t="s">
        <v>12</v>
      </c>
      <c r="H15780" t="s">
        <v>31</v>
      </c>
      <c r="I15780">
        <v>2005</v>
      </c>
      <c r="J15780" t="s">
        <v>32</v>
      </c>
      <c r="K15780" t="s">
        <v>15</v>
      </c>
      <c r="L15780">
        <v>4</v>
      </c>
    </row>
    <row r="15781" spans="1:12" x14ac:dyDescent="0.25">
      <c r="A15781">
        <v>-71.217089999999999</v>
      </c>
      <c r="B15781">
        <v>42.127899999999997</v>
      </c>
      <c r="C15781" t="s">
        <v>40470</v>
      </c>
      <c r="D15781">
        <v>5524</v>
      </c>
      <c r="E15781">
        <v>91</v>
      </c>
      <c r="F15781" t="s">
        <v>14887</v>
      </c>
      <c r="G15781" t="s">
        <v>12</v>
      </c>
      <c r="H15781" t="s">
        <v>13</v>
      </c>
      <c r="I15781">
        <v>2009</v>
      </c>
      <c r="J15781" t="s">
        <v>80</v>
      </c>
      <c r="K15781" t="s">
        <v>15</v>
      </c>
      <c r="L15781">
        <v>4</v>
      </c>
    </row>
    <row r="15782" spans="1:12" x14ac:dyDescent="0.25">
      <c r="A15782">
        <v>-74.087299999999999</v>
      </c>
      <c r="B15782">
        <v>40.658299999999997</v>
      </c>
      <c r="C15782" t="s">
        <v>40471</v>
      </c>
      <c r="D15782">
        <v>4700</v>
      </c>
      <c r="E15782">
        <v>86</v>
      </c>
      <c r="F15782" t="s">
        <v>14888</v>
      </c>
      <c r="G15782" t="s">
        <v>12</v>
      </c>
      <c r="H15782" t="s">
        <v>31</v>
      </c>
      <c r="I15782">
        <v>2005</v>
      </c>
      <c r="J15782" t="s">
        <v>32</v>
      </c>
      <c r="K15782" t="s">
        <v>15</v>
      </c>
      <c r="L15782">
        <v>4</v>
      </c>
    </row>
    <row r="15783" spans="1:12" x14ac:dyDescent="0.25">
      <c r="A15783">
        <v>-74.090389999999999</v>
      </c>
      <c r="B15783">
        <v>40.657200000000003</v>
      </c>
      <c r="C15783" t="s">
        <v>40472</v>
      </c>
      <c r="D15783">
        <v>4700</v>
      </c>
      <c r="E15783">
        <v>94</v>
      </c>
      <c r="F15783" t="s">
        <v>14889</v>
      </c>
      <c r="G15783" t="s">
        <v>12</v>
      </c>
      <c r="H15783" t="s">
        <v>31</v>
      </c>
      <c r="I15783">
        <v>2005</v>
      </c>
      <c r="J15783" t="s">
        <v>32</v>
      </c>
      <c r="K15783" t="s">
        <v>15</v>
      </c>
      <c r="L15783">
        <v>4</v>
      </c>
    </row>
    <row r="15784" spans="1:12" x14ac:dyDescent="0.25">
      <c r="A15784">
        <v>-75.313190000000006</v>
      </c>
      <c r="B15784">
        <v>40.101300000000002</v>
      </c>
      <c r="C15784" t="s">
        <v>40473</v>
      </c>
      <c r="D15784">
        <v>4325</v>
      </c>
      <c r="E15784">
        <v>130</v>
      </c>
      <c r="F15784" t="s">
        <v>14890</v>
      </c>
      <c r="G15784" t="s">
        <v>12</v>
      </c>
      <c r="H15784" t="s">
        <v>13</v>
      </c>
      <c r="I15784">
        <v>2011</v>
      </c>
      <c r="J15784" t="s">
        <v>35</v>
      </c>
      <c r="K15784" t="s">
        <v>15</v>
      </c>
      <c r="L15784">
        <v>4</v>
      </c>
    </row>
    <row r="15785" spans="1:12" x14ac:dyDescent="0.25">
      <c r="A15785">
        <v>-84.484499999999997</v>
      </c>
      <c r="B15785">
        <v>33.664900000000003</v>
      </c>
      <c r="C15785" t="s">
        <v>40474</v>
      </c>
      <c r="D15785">
        <v>4000</v>
      </c>
      <c r="E15785">
        <v>0</v>
      </c>
      <c r="F15785" t="s">
        <v>14891</v>
      </c>
      <c r="G15785" t="s">
        <v>12</v>
      </c>
      <c r="H15785" t="s">
        <v>13</v>
      </c>
      <c r="I15785">
        <v>2012</v>
      </c>
      <c r="J15785" t="s">
        <v>14</v>
      </c>
      <c r="K15785" t="s">
        <v>15</v>
      </c>
      <c r="L15785">
        <v>4</v>
      </c>
    </row>
    <row r="15786" spans="1:12" x14ac:dyDescent="0.25">
      <c r="A15786">
        <v>-71.230090000000004</v>
      </c>
      <c r="B15786">
        <v>42.125500000000002</v>
      </c>
      <c r="C15786" t="s">
        <v>40475</v>
      </c>
      <c r="D15786">
        <v>5525</v>
      </c>
      <c r="E15786">
        <v>111</v>
      </c>
      <c r="F15786" t="s">
        <v>14892</v>
      </c>
      <c r="G15786" t="s">
        <v>12</v>
      </c>
      <c r="H15786" t="s">
        <v>13</v>
      </c>
      <c r="I15786">
        <v>2009</v>
      </c>
      <c r="J15786" t="s">
        <v>80</v>
      </c>
      <c r="K15786" t="s">
        <v>15</v>
      </c>
      <c r="L15786">
        <v>4</v>
      </c>
    </row>
    <row r="15787" spans="1:12" x14ac:dyDescent="0.25">
      <c r="A15787">
        <v>-80.2303</v>
      </c>
      <c r="B15787">
        <v>25.755600000000001</v>
      </c>
      <c r="C15787" t="s">
        <v>40476</v>
      </c>
      <c r="D15787">
        <v>5525</v>
      </c>
      <c r="E15787">
        <v>78</v>
      </c>
      <c r="F15787" t="s">
        <v>14893</v>
      </c>
      <c r="G15787" t="s">
        <v>12</v>
      </c>
      <c r="H15787" t="s">
        <v>13</v>
      </c>
      <c r="I15787">
        <v>2010</v>
      </c>
      <c r="J15787" t="s">
        <v>236</v>
      </c>
      <c r="K15787" t="s">
        <v>15</v>
      </c>
      <c r="L15787">
        <v>4</v>
      </c>
    </row>
    <row r="15788" spans="1:12" x14ac:dyDescent="0.25">
      <c r="A15788">
        <v>-82.556100000000001</v>
      </c>
      <c r="B15788">
        <v>43.247410000000002</v>
      </c>
      <c r="C15788" t="s">
        <v>40477</v>
      </c>
      <c r="D15788">
        <v>3025</v>
      </c>
      <c r="E15788">
        <v>114</v>
      </c>
      <c r="F15788" t="s">
        <v>14894</v>
      </c>
      <c r="G15788" t="s">
        <v>12</v>
      </c>
      <c r="H15788" t="s">
        <v>17</v>
      </c>
      <c r="I15788">
        <v>2003</v>
      </c>
      <c r="J15788" t="s">
        <v>18</v>
      </c>
      <c r="K15788" t="s">
        <v>20</v>
      </c>
      <c r="L15788">
        <v>4</v>
      </c>
    </row>
    <row r="15789" spans="1:12" x14ac:dyDescent="0.25">
      <c r="A15789">
        <v>-71.236789999999999</v>
      </c>
      <c r="B15789">
        <v>42.128999999999998</v>
      </c>
      <c r="C15789" t="s">
        <v>40478</v>
      </c>
      <c r="D15789">
        <v>5524</v>
      </c>
      <c r="E15789">
        <v>115</v>
      </c>
      <c r="F15789" t="s">
        <v>14895</v>
      </c>
      <c r="G15789" t="s">
        <v>12</v>
      </c>
      <c r="H15789" t="s">
        <v>13</v>
      </c>
      <c r="I15789">
        <v>2009</v>
      </c>
      <c r="J15789" t="s">
        <v>80</v>
      </c>
      <c r="K15789" t="s">
        <v>15</v>
      </c>
      <c r="L15789">
        <v>4</v>
      </c>
    </row>
    <row r="15790" spans="1:12" hidden="1" x14ac:dyDescent="0.25">
      <c r="A15790">
        <v>-97.962900000000005</v>
      </c>
      <c r="B15790">
        <v>26.234200000000001</v>
      </c>
      <c r="C15790" t="s">
        <v>40479</v>
      </c>
      <c r="D15790">
        <v>1900</v>
      </c>
      <c r="E15790">
        <v>104</v>
      </c>
      <c r="F15790" t="s">
        <v>4342</v>
      </c>
      <c r="G15790" t="s">
        <v>114</v>
      </c>
      <c r="H15790" t="s">
        <v>115</v>
      </c>
      <c r="J15790" t="s">
        <v>116</v>
      </c>
      <c r="K15790" t="s">
        <v>20</v>
      </c>
      <c r="L15790">
        <v>6</v>
      </c>
    </row>
    <row r="15791" spans="1:12" x14ac:dyDescent="0.25">
      <c r="A15791">
        <v>-117.30598999999999</v>
      </c>
      <c r="B15791">
        <v>33.155000000000001</v>
      </c>
      <c r="C15791" t="s">
        <v>40480</v>
      </c>
      <c r="D15791">
        <v>5500</v>
      </c>
      <c r="E15791">
        <v>67</v>
      </c>
      <c r="F15791" t="s">
        <v>14896</v>
      </c>
      <c r="G15791" t="s">
        <v>12</v>
      </c>
      <c r="H15791" t="s">
        <v>31</v>
      </c>
      <c r="I15791">
        <v>2003</v>
      </c>
      <c r="J15791" t="s">
        <v>74</v>
      </c>
      <c r="K15791" t="s">
        <v>15</v>
      </c>
      <c r="L15791">
        <v>4</v>
      </c>
    </row>
    <row r="15792" spans="1:12" x14ac:dyDescent="0.25">
      <c r="A15792">
        <v>-74.364000000000004</v>
      </c>
      <c r="B15792">
        <v>40.40381</v>
      </c>
      <c r="C15792" t="s">
        <v>40481</v>
      </c>
      <c r="D15792">
        <v>4400</v>
      </c>
      <c r="E15792">
        <v>74</v>
      </c>
      <c r="F15792" t="s">
        <v>14897</v>
      </c>
      <c r="G15792" t="s">
        <v>12</v>
      </c>
      <c r="H15792" t="s">
        <v>31</v>
      </c>
      <c r="I15792">
        <v>2005</v>
      </c>
      <c r="J15792" t="s">
        <v>32</v>
      </c>
      <c r="K15792" t="s">
        <v>15</v>
      </c>
      <c r="L15792">
        <v>4</v>
      </c>
    </row>
    <row r="15793" spans="1:12" x14ac:dyDescent="0.25">
      <c r="A15793">
        <v>-84.3733</v>
      </c>
      <c r="B15793">
        <v>33.561300000000003</v>
      </c>
      <c r="C15793" t="s">
        <v>40482</v>
      </c>
      <c r="D15793">
        <v>9600</v>
      </c>
      <c r="E15793">
        <v>81</v>
      </c>
      <c r="F15793" t="s">
        <v>14898</v>
      </c>
      <c r="G15793" t="s">
        <v>12</v>
      </c>
      <c r="H15793" t="s">
        <v>71</v>
      </c>
      <c r="I15793">
        <v>2005</v>
      </c>
      <c r="J15793" t="s">
        <v>32</v>
      </c>
      <c r="K15793" t="s">
        <v>15</v>
      </c>
      <c r="L15793">
        <v>4</v>
      </c>
    </row>
    <row r="15794" spans="1:12" x14ac:dyDescent="0.25">
      <c r="A15794">
        <v>-94.508499999999998</v>
      </c>
      <c r="B15794">
        <v>39.110300000000002</v>
      </c>
      <c r="C15794" t="s">
        <v>40483</v>
      </c>
      <c r="D15794">
        <v>4100</v>
      </c>
      <c r="E15794">
        <v>92</v>
      </c>
      <c r="F15794" t="s">
        <v>14899</v>
      </c>
      <c r="G15794" t="s">
        <v>12</v>
      </c>
      <c r="H15794" t="s">
        <v>13</v>
      </c>
      <c r="I15794">
        <v>2010</v>
      </c>
      <c r="J15794" t="s">
        <v>24</v>
      </c>
      <c r="K15794" t="s">
        <v>15</v>
      </c>
      <c r="L15794">
        <v>4</v>
      </c>
    </row>
    <row r="15795" spans="1:12" x14ac:dyDescent="0.25">
      <c r="A15795">
        <v>-75.334800000000001</v>
      </c>
      <c r="B15795">
        <v>40.097009999999997</v>
      </c>
      <c r="C15795" t="s">
        <v>40484</v>
      </c>
      <c r="D15795">
        <v>4350</v>
      </c>
      <c r="E15795">
        <v>146</v>
      </c>
      <c r="F15795" t="s">
        <v>14900</v>
      </c>
      <c r="G15795" t="s">
        <v>12</v>
      </c>
      <c r="H15795" t="s">
        <v>13</v>
      </c>
      <c r="I15795">
        <v>2011</v>
      </c>
      <c r="J15795" t="s">
        <v>35</v>
      </c>
      <c r="K15795" t="s">
        <v>15</v>
      </c>
      <c r="L15795">
        <v>4</v>
      </c>
    </row>
    <row r="15796" spans="1:12" x14ac:dyDescent="0.25">
      <c r="A15796">
        <v>-75.341390000000004</v>
      </c>
      <c r="B15796">
        <v>40.0976</v>
      </c>
      <c r="C15796" t="s">
        <v>40485</v>
      </c>
      <c r="D15796">
        <v>4350</v>
      </c>
      <c r="E15796">
        <v>150</v>
      </c>
      <c r="F15796" t="s">
        <v>14901</v>
      </c>
      <c r="G15796" t="s">
        <v>12</v>
      </c>
      <c r="H15796" t="s">
        <v>13</v>
      </c>
      <c r="I15796">
        <v>2011</v>
      </c>
      <c r="J15796" t="s">
        <v>35</v>
      </c>
      <c r="K15796" t="s">
        <v>15</v>
      </c>
      <c r="L15796">
        <v>4</v>
      </c>
    </row>
    <row r="15797" spans="1:12" x14ac:dyDescent="0.25">
      <c r="A15797">
        <v>-71.239999999999995</v>
      </c>
      <c r="B15797">
        <v>42.1434</v>
      </c>
      <c r="C15797" t="s">
        <v>40486</v>
      </c>
      <c r="D15797">
        <v>5525</v>
      </c>
      <c r="E15797">
        <v>113</v>
      </c>
      <c r="F15797" t="s">
        <v>14902</v>
      </c>
      <c r="G15797" t="s">
        <v>12</v>
      </c>
      <c r="H15797" t="s">
        <v>13</v>
      </c>
      <c r="I15797">
        <v>2009</v>
      </c>
      <c r="J15797" t="s">
        <v>80</v>
      </c>
      <c r="K15797" t="s">
        <v>15</v>
      </c>
      <c r="L15797">
        <v>4</v>
      </c>
    </row>
    <row r="15798" spans="1:12" x14ac:dyDescent="0.25">
      <c r="A15798">
        <v>-71.237300000000005</v>
      </c>
      <c r="B15798">
        <v>42.147199999999998</v>
      </c>
      <c r="C15798" t="s">
        <v>40487</v>
      </c>
      <c r="D15798">
        <v>5525</v>
      </c>
      <c r="E15798">
        <v>109</v>
      </c>
      <c r="F15798" t="s">
        <v>14903</v>
      </c>
      <c r="G15798" t="s">
        <v>12</v>
      </c>
      <c r="H15798" t="s">
        <v>13</v>
      </c>
      <c r="I15798">
        <v>2009</v>
      </c>
      <c r="J15798" t="s">
        <v>80</v>
      </c>
      <c r="K15798" t="s">
        <v>15</v>
      </c>
      <c r="L15798">
        <v>4</v>
      </c>
    </row>
    <row r="15799" spans="1:12" x14ac:dyDescent="0.25">
      <c r="A15799">
        <v>-74.144490000000005</v>
      </c>
      <c r="B15799">
        <v>40.672699999999999</v>
      </c>
      <c r="C15799" t="s">
        <v>40488</v>
      </c>
      <c r="D15799">
        <v>4700</v>
      </c>
      <c r="E15799">
        <v>89</v>
      </c>
      <c r="F15799" t="s">
        <v>14904</v>
      </c>
      <c r="G15799" t="s">
        <v>12</v>
      </c>
      <c r="H15799" t="s">
        <v>31</v>
      </c>
      <c r="I15799">
        <v>2005</v>
      </c>
      <c r="J15799" t="s">
        <v>32</v>
      </c>
      <c r="K15799" t="s">
        <v>15</v>
      </c>
      <c r="L15799">
        <v>4</v>
      </c>
    </row>
    <row r="15800" spans="1:12" x14ac:dyDescent="0.25">
      <c r="A15800">
        <v>-96.839399999999998</v>
      </c>
      <c r="B15800">
        <v>32.763710000000003</v>
      </c>
      <c r="C15800" t="s">
        <v>40489</v>
      </c>
      <c r="D15800">
        <v>9299</v>
      </c>
      <c r="E15800">
        <v>98</v>
      </c>
      <c r="F15800" t="s">
        <v>14905</v>
      </c>
      <c r="G15800" t="s">
        <v>12</v>
      </c>
      <c r="H15800" t="s">
        <v>31</v>
      </c>
      <c r="I15800">
        <v>2010</v>
      </c>
      <c r="J15800" t="s">
        <v>48</v>
      </c>
      <c r="K15800" t="s">
        <v>15</v>
      </c>
      <c r="L15800">
        <v>4</v>
      </c>
    </row>
    <row r="15801" spans="1:12" hidden="1" x14ac:dyDescent="0.25">
      <c r="A15801">
        <v>-121.29</v>
      </c>
      <c r="B15801">
        <v>37.000700000000002</v>
      </c>
      <c r="C15801" t="s">
        <v>40490</v>
      </c>
      <c r="D15801">
        <v>16550</v>
      </c>
      <c r="E15801">
        <v>210</v>
      </c>
      <c r="F15801" t="s">
        <v>14906</v>
      </c>
      <c r="G15801" t="s">
        <v>102</v>
      </c>
      <c r="H15801" t="s">
        <v>103</v>
      </c>
      <c r="I15801">
        <v>2010</v>
      </c>
      <c r="J15801" t="s">
        <v>18</v>
      </c>
      <c r="K15801" t="s">
        <v>20</v>
      </c>
      <c r="L15801">
        <v>5</v>
      </c>
    </row>
    <row r="15802" spans="1:12" x14ac:dyDescent="0.25">
      <c r="A15802">
        <v>-84.1297</v>
      </c>
      <c r="B15802">
        <v>33.970199999999998</v>
      </c>
      <c r="C15802" t="s">
        <v>40491</v>
      </c>
      <c r="D15802">
        <v>9100</v>
      </c>
      <c r="E15802">
        <v>69</v>
      </c>
      <c r="F15802" t="s">
        <v>14907</v>
      </c>
      <c r="G15802" t="s">
        <v>12</v>
      </c>
      <c r="H15802" t="s">
        <v>71</v>
      </c>
      <c r="I15802">
        <v>2005</v>
      </c>
      <c r="J15802" t="s">
        <v>32</v>
      </c>
      <c r="K15802" t="s">
        <v>15</v>
      </c>
      <c r="L15802">
        <v>4</v>
      </c>
    </row>
    <row r="15803" spans="1:12" x14ac:dyDescent="0.25">
      <c r="A15803">
        <v>-77.230289999999997</v>
      </c>
      <c r="B15803">
        <v>38.788200000000003</v>
      </c>
      <c r="C15803" t="s">
        <v>40492</v>
      </c>
      <c r="D15803">
        <v>7275</v>
      </c>
      <c r="E15803">
        <v>84</v>
      </c>
      <c r="F15803" t="s">
        <v>14908</v>
      </c>
      <c r="G15803" t="s">
        <v>12</v>
      </c>
      <c r="H15803" t="s">
        <v>13</v>
      </c>
      <c r="I15803">
        <v>2009</v>
      </c>
      <c r="J15803" t="s">
        <v>27</v>
      </c>
      <c r="K15803" t="s">
        <v>15</v>
      </c>
      <c r="L15803">
        <v>4</v>
      </c>
    </row>
    <row r="15804" spans="1:12" x14ac:dyDescent="0.25">
      <c r="A15804">
        <v>-71.213899999999995</v>
      </c>
      <c r="B15804">
        <v>42.152709999999999</v>
      </c>
      <c r="C15804" t="s">
        <v>40493</v>
      </c>
      <c r="D15804">
        <v>5525</v>
      </c>
      <c r="E15804">
        <v>89</v>
      </c>
      <c r="F15804" t="s">
        <v>14909</v>
      </c>
      <c r="G15804" t="s">
        <v>12</v>
      </c>
      <c r="H15804" t="s">
        <v>13</v>
      </c>
      <c r="I15804">
        <v>2009</v>
      </c>
      <c r="J15804" t="s">
        <v>80</v>
      </c>
      <c r="K15804" t="s">
        <v>15</v>
      </c>
      <c r="L15804">
        <v>4</v>
      </c>
    </row>
    <row r="15805" spans="1:12" x14ac:dyDescent="0.25">
      <c r="A15805">
        <v>-117.035</v>
      </c>
      <c r="B15805">
        <v>32.6584</v>
      </c>
      <c r="C15805" t="s">
        <v>40494</v>
      </c>
      <c r="D15805">
        <v>4400</v>
      </c>
      <c r="E15805">
        <v>110</v>
      </c>
      <c r="F15805" t="s">
        <v>14910</v>
      </c>
      <c r="G15805" t="s">
        <v>12</v>
      </c>
      <c r="H15805" t="s">
        <v>13</v>
      </c>
      <c r="I15805">
        <v>2010</v>
      </c>
      <c r="J15805" t="s">
        <v>29</v>
      </c>
      <c r="K15805" t="s">
        <v>15</v>
      </c>
      <c r="L15805">
        <v>4</v>
      </c>
    </row>
    <row r="15806" spans="1:12" x14ac:dyDescent="0.25">
      <c r="A15806">
        <v>-75.374489999999994</v>
      </c>
      <c r="B15806">
        <v>40.133699999999997</v>
      </c>
      <c r="C15806" t="s">
        <v>40495</v>
      </c>
      <c r="D15806">
        <v>4350</v>
      </c>
      <c r="E15806">
        <v>166</v>
      </c>
      <c r="F15806" t="s">
        <v>14911</v>
      </c>
      <c r="G15806" t="s">
        <v>12</v>
      </c>
      <c r="H15806" t="s">
        <v>13</v>
      </c>
      <c r="I15806">
        <v>2011</v>
      </c>
      <c r="J15806" t="s">
        <v>35</v>
      </c>
      <c r="K15806" t="s">
        <v>15</v>
      </c>
      <c r="L15806">
        <v>4</v>
      </c>
    </row>
    <row r="15807" spans="1:12" x14ac:dyDescent="0.25">
      <c r="A15807">
        <v>-74.119699999999995</v>
      </c>
      <c r="B15807">
        <v>40.516599999999997</v>
      </c>
      <c r="C15807" t="s">
        <v>40496</v>
      </c>
      <c r="D15807">
        <v>1900</v>
      </c>
      <c r="E15807">
        <v>131</v>
      </c>
      <c r="F15807" t="s">
        <v>14912</v>
      </c>
      <c r="G15807" t="s">
        <v>12</v>
      </c>
      <c r="H15807" t="s">
        <v>31</v>
      </c>
      <c r="I15807">
        <v>2005</v>
      </c>
      <c r="J15807" t="s">
        <v>32</v>
      </c>
      <c r="K15807" t="s">
        <v>15</v>
      </c>
      <c r="L15807">
        <v>4</v>
      </c>
    </row>
    <row r="15808" spans="1:12" x14ac:dyDescent="0.25">
      <c r="A15808">
        <v>-71.209490000000002</v>
      </c>
      <c r="B15808">
        <v>42.1511</v>
      </c>
      <c r="C15808" t="s">
        <v>40497</v>
      </c>
      <c r="D15808">
        <v>5524</v>
      </c>
      <c r="E15808">
        <v>83</v>
      </c>
      <c r="F15808" t="s">
        <v>14913</v>
      </c>
      <c r="G15808" t="s">
        <v>12</v>
      </c>
      <c r="H15808" t="s">
        <v>13</v>
      </c>
      <c r="I15808">
        <v>2009</v>
      </c>
      <c r="J15808" t="s">
        <v>80</v>
      </c>
      <c r="K15808" t="s">
        <v>15</v>
      </c>
      <c r="L15808">
        <v>4</v>
      </c>
    </row>
    <row r="15809" spans="1:12" x14ac:dyDescent="0.25">
      <c r="A15809">
        <v>-118.38499</v>
      </c>
      <c r="B15809">
        <v>34.032400000000003</v>
      </c>
      <c r="C15809" t="s">
        <v>40498</v>
      </c>
      <c r="D15809">
        <v>9550</v>
      </c>
      <c r="E15809">
        <v>99</v>
      </c>
      <c r="F15809" t="s">
        <v>14914</v>
      </c>
      <c r="G15809" t="s">
        <v>12</v>
      </c>
      <c r="H15809" t="s">
        <v>71</v>
      </c>
      <c r="I15809">
        <v>2004</v>
      </c>
      <c r="J15809" t="s">
        <v>27</v>
      </c>
      <c r="K15809" t="s">
        <v>15</v>
      </c>
      <c r="L15809">
        <v>4</v>
      </c>
    </row>
    <row r="15810" spans="1:12" hidden="1" x14ac:dyDescent="0.25">
      <c r="A15810">
        <v>-117.14899</v>
      </c>
      <c r="B15810">
        <v>32.675899999999999</v>
      </c>
      <c r="C15810" t="s">
        <v>40499</v>
      </c>
      <c r="D15810">
        <v>4000</v>
      </c>
      <c r="E15810">
        <v>51</v>
      </c>
      <c r="F15810" t="s">
        <v>1440</v>
      </c>
      <c r="G15810" t="s">
        <v>220</v>
      </c>
      <c r="H15810" t="s">
        <v>221</v>
      </c>
      <c r="I15810">
        <v>2009</v>
      </c>
      <c r="J15810" t="s">
        <v>116</v>
      </c>
      <c r="K15810" t="s">
        <v>20</v>
      </c>
      <c r="L15810">
        <v>6</v>
      </c>
    </row>
    <row r="15811" spans="1:12" x14ac:dyDescent="0.25">
      <c r="A15811">
        <v>-74.994500000000002</v>
      </c>
      <c r="B15811">
        <v>40.059699999999999</v>
      </c>
      <c r="C15811" t="s">
        <v>40500</v>
      </c>
      <c r="D15811">
        <v>2525</v>
      </c>
      <c r="E15811">
        <v>56</v>
      </c>
      <c r="F15811" t="s">
        <v>14915</v>
      </c>
      <c r="G15811" t="s">
        <v>12</v>
      </c>
      <c r="H15811" t="s">
        <v>13</v>
      </c>
      <c r="I15811">
        <v>2011</v>
      </c>
      <c r="J15811" t="s">
        <v>35</v>
      </c>
      <c r="K15811" t="s">
        <v>15</v>
      </c>
      <c r="L15811">
        <v>4</v>
      </c>
    </row>
    <row r="15812" spans="1:12" x14ac:dyDescent="0.25">
      <c r="A15812">
        <v>-117.842</v>
      </c>
      <c r="B15812">
        <v>33.648299999999999</v>
      </c>
      <c r="C15812" t="s">
        <v>40501</v>
      </c>
      <c r="D15812">
        <v>6825</v>
      </c>
      <c r="E15812">
        <v>170</v>
      </c>
      <c r="F15812" t="s">
        <v>14916</v>
      </c>
      <c r="G15812" t="s">
        <v>12</v>
      </c>
      <c r="H15812" t="s">
        <v>31</v>
      </c>
      <c r="I15812">
        <v>2010</v>
      </c>
      <c r="J15812" t="s">
        <v>37</v>
      </c>
      <c r="K15812" t="s">
        <v>15</v>
      </c>
      <c r="L15812">
        <v>4</v>
      </c>
    </row>
    <row r="15813" spans="1:12" x14ac:dyDescent="0.25">
      <c r="A15813">
        <v>-75.370990000000006</v>
      </c>
      <c r="B15813">
        <v>40.141509999999997</v>
      </c>
      <c r="C15813" t="s">
        <v>40502</v>
      </c>
      <c r="D15813">
        <v>4325</v>
      </c>
      <c r="E15813">
        <v>166</v>
      </c>
      <c r="F15813" t="s">
        <v>14917</v>
      </c>
      <c r="G15813" t="s">
        <v>12</v>
      </c>
      <c r="H15813" t="s">
        <v>13</v>
      </c>
      <c r="I15813">
        <v>2011</v>
      </c>
      <c r="J15813" t="s">
        <v>35</v>
      </c>
      <c r="K15813" t="s">
        <v>15</v>
      </c>
      <c r="L15813">
        <v>4</v>
      </c>
    </row>
    <row r="15814" spans="1:12" x14ac:dyDescent="0.25">
      <c r="A15814">
        <v>-117.629</v>
      </c>
      <c r="B15814">
        <v>33.373100000000001</v>
      </c>
      <c r="C15814" t="s">
        <v>40503</v>
      </c>
      <c r="D15814">
        <v>14400</v>
      </c>
      <c r="E15814">
        <v>60</v>
      </c>
      <c r="F15814" t="s">
        <v>14918</v>
      </c>
      <c r="G15814" t="s">
        <v>181</v>
      </c>
      <c r="H15814" t="s">
        <v>182</v>
      </c>
      <c r="I15814">
        <v>2003</v>
      </c>
      <c r="J15814" t="s">
        <v>18</v>
      </c>
      <c r="K15814" t="s">
        <v>20</v>
      </c>
      <c r="L15814">
        <v>4</v>
      </c>
    </row>
    <row r="15815" spans="1:12" x14ac:dyDescent="0.25">
      <c r="A15815">
        <v>-75.364689999999996</v>
      </c>
      <c r="B15815">
        <v>40.145499999999998</v>
      </c>
      <c r="C15815" t="s">
        <v>40504</v>
      </c>
      <c r="D15815">
        <v>4325</v>
      </c>
      <c r="E15815">
        <v>166</v>
      </c>
      <c r="F15815" t="s">
        <v>14919</v>
      </c>
      <c r="G15815" t="s">
        <v>12</v>
      </c>
      <c r="H15815" t="s">
        <v>13</v>
      </c>
      <c r="I15815">
        <v>2011</v>
      </c>
      <c r="J15815" t="s">
        <v>35</v>
      </c>
      <c r="K15815" t="s">
        <v>15</v>
      </c>
      <c r="L15815">
        <v>4</v>
      </c>
    </row>
    <row r="15816" spans="1:12" x14ac:dyDescent="0.25">
      <c r="A15816">
        <v>-84.457499999999996</v>
      </c>
      <c r="B15816">
        <v>33.555399999999999</v>
      </c>
      <c r="C15816" t="s">
        <v>40505</v>
      </c>
      <c r="D15816">
        <v>6300</v>
      </c>
      <c r="E15816">
        <v>88</v>
      </c>
      <c r="F15816" t="s">
        <v>14920</v>
      </c>
      <c r="G15816" t="s">
        <v>12</v>
      </c>
      <c r="H15816" t="s">
        <v>71</v>
      </c>
      <c r="I15816">
        <v>2005</v>
      </c>
      <c r="J15816" t="s">
        <v>32</v>
      </c>
      <c r="K15816" t="s">
        <v>15</v>
      </c>
      <c r="L15816">
        <v>4</v>
      </c>
    </row>
    <row r="15817" spans="1:12" hidden="1" x14ac:dyDescent="0.25">
      <c r="A15817">
        <v>-117.43299</v>
      </c>
      <c r="B15817">
        <v>32.493699999999997</v>
      </c>
      <c r="C15817" t="s">
        <v>40506</v>
      </c>
      <c r="D15817">
        <v>4044</v>
      </c>
      <c r="E15817">
        <v>100</v>
      </c>
      <c r="F15817" t="s">
        <v>14921</v>
      </c>
      <c r="G15817" t="s">
        <v>102</v>
      </c>
      <c r="H15817" t="s">
        <v>103</v>
      </c>
      <c r="I15817">
        <v>2010</v>
      </c>
      <c r="J15817" t="s">
        <v>18</v>
      </c>
      <c r="K15817" t="s">
        <v>20</v>
      </c>
      <c r="L15817">
        <v>5</v>
      </c>
    </row>
    <row r="15818" spans="1:12" x14ac:dyDescent="0.25">
      <c r="A15818">
        <v>-76.976200000000006</v>
      </c>
      <c r="B15818">
        <v>38.823999999999998</v>
      </c>
      <c r="C15818" t="s">
        <v>40507</v>
      </c>
      <c r="D15818">
        <v>7800</v>
      </c>
      <c r="E15818">
        <v>104</v>
      </c>
      <c r="F15818" t="s">
        <v>14922</v>
      </c>
      <c r="G15818" t="s">
        <v>12</v>
      </c>
      <c r="H15818" t="s">
        <v>71</v>
      </c>
      <c r="I15818">
        <v>2004</v>
      </c>
      <c r="J15818" t="s">
        <v>32</v>
      </c>
      <c r="K15818" t="s">
        <v>15</v>
      </c>
      <c r="L15818">
        <v>4</v>
      </c>
    </row>
    <row r="15819" spans="1:12" hidden="1" x14ac:dyDescent="0.25">
      <c r="A15819">
        <v>-118.18300000000001</v>
      </c>
      <c r="B15819">
        <v>33.981900000000003</v>
      </c>
      <c r="C15819" t="s">
        <v>40508</v>
      </c>
      <c r="D15819">
        <v>1600</v>
      </c>
      <c r="E15819">
        <v>104</v>
      </c>
      <c r="F15819" t="s">
        <v>14923</v>
      </c>
      <c r="G15819" t="s">
        <v>220</v>
      </c>
      <c r="H15819" t="s">
        <v>221</v>
      </c>
      <c r="I15819">
        <v>2009</v>
      </c>
      <c r="J15819" t="s">
        <v>18</v>
      </c>
      <c r="K15819" t="s">
        <v>20</v>
      </c>
      <c r="L15819">
        <v>6</v>
      </c>
    </row>
    <row r="15820" spans="1:12" x14ac:dyDescent="0.25">
      <c r="A15820">
        <v>-74.093900000000005</v>
      </c>
      <c r="B15820">
        <v>40.763300000000001</v>
      </c>
      <c r="C15820" t="s">
        <v>40509</v>
      </c>
      <c r="D15820">
        <v>6400</v>
      </c>
      <c r="E15820">
        <v>128</v>
      </c>
      <c r="F15820" t="s">
        <v>14924</v>
      </c>
      <c r="G15820" t="s">
        <v>12</v>
      </c>
      <c r="H15820" t="s">
        <v>13</v>
      </c>
      <c r="I15820">
        <v>2010</v>
      </c>
      <c r="J15820" t="s">
        <v>54</v>
      </c>
      <c r="K15820" t="s">
        <v>15</v>
      </c>
      <c r="L15820">
        <v>4</v>
      </c>
    </row>
    <row r="15821" spans="1:12" x14ac:dyDescent="0.25">
      <c r="A15821">
        <v>-77.449399999999997</v>
      </c>
      <c r="B15821">
        <v>38.900199999999998</v>
      </c>
      <c r="C15821" t="s">
        <v>40510</v>
      </c>
      <c r="D15821">
        <v>6299</v>
      </c>
      <c r="E15821">
        <v>96</v>
      </c>
      <c r="F15821" t="s">
        <v>14925</v>
      </c>
      <c r="G15821" t="s">
        <v>12</v>
      </c>
      <c r="H15821" t="s">
        <v>13</v>
      </c>
      <c r="I15821">
        <v>2009</v>
      </c>
      <c r="J15821" t="s">
        <v>27</v>
      </c>
      <c r="K15821" t="s">
        <v>15</v>
      </c>
      <c r="L15821">
        <v>4</v>
      </c>
    </row>
    <row r="15822" spans="1:12" x14ac:dyDescent="0.25">
      <c r="A15822">
        <v>-74.104789999999994</v>
      </c>
      <c r="B15822">
        <v>40.689810000000001</v>
      </c>
      <c r="C15822" t="s">
        <v>40511</v>
      </c>
      <c r="D15822">
        <v>4700</v>
      </c>
      <c r="E15822">
        <v>99</v>
      </c>
      <c r="F15822" t="s">
        <v>14926</v>
      </c>
      <c r="G15822" t="s">
        <v>12</v>
      </c>
      <c r="H15822" t="s">
        <v>31</v>
      </c>
      <c r="I15822">
        <v>2005</v>
      </c>
      <c r="J15822" t="s">
        <v>32</v>
      </c>
      <c r="K15822" t="s">
        <v>15</v>
      </c>
      <c r="L15822">
        <v>4</v>
      </c>
    </row>
    <row r="15823" spans="1:12" x14ac:dyDescent="0.25">
      <c r="A15823">
        <v>-74.094489999999993</v>
      </c>
      <c r="B15823">
        <v>40.658999999999999</v>
      </c>
      <c r="C15823" t="s">
        <v>40512</v>
      </c>
      <c r="D15823">
        <v>4400</v>
      </c>
      <c r="E15823">
        <v>125</v>
      </c>
      <c r="F15823" t="s">
        <v>14927</v>
      </c>
      <c r="G15823" t="s">
        <v>12</v>
      </c>
      <c r="H15823" t="s">
        <v>31</v>
      </c>
      <c r="I15823">
        <v>2005</v>
      </c>
      <c r="J15823" t="s">
        <v>32</v>
      </c>
      <c r="K15823" t="s">
        <v>15</v>
      </c>
      <c r="L15823">
        <v>4</v>
      </c>
    </row>
    <row r="15824" spans="1:12" x14ac:dyDescent="0.25">
      <c r="A15824">
        <v>-71.212190000000007</v>
      </c>
      <c r="B15824">
        <v>42.138300000000001</v>
      </c>
      <c r="C15824" t="s">
        <v>40513</v>
      </c>
      <c r="D15824">
        <v>5525</v>
      </c>
      <c r="E15824">
        <v>112</v>
      </c>
      <c r="F15824" t="s">
        <v>14928</v>
      </c>
      <c r="G15824" t="s">
        <v>12</v>
      </c>
      <c r="H15824" t="s">
        <v>13</v>
      </c>
      <c r="I15824">
        <v>2009</v>
      </c>
      <c r="J15824" t="s">
        <v>80</v>
      </c>
      <c r="K15824" t="s">
        <v>15</v>
      </c>
      <c r="L15824">
        <v>4</v>
      </c>
    </row>
    <row r="15825" spans="1:12" x14ac:dyDescent="0.25">
      <c r="A15825">
        <v>-84.596299999999999</v>
      </c>
      <c r="B15825">
        <v>33.930810000000001</v>
      </c>
      <c r="C15825" t="s">
        <v>40514</v>
      </c>
      <c r="D15825">
        <v>3050</v>
      </c>
      <c r="E15825">
        <v>54</v>
      </c>
      <c r="F15825" t="s">
        <v>14929</v>
      </c>
      <c r="G15825" t="s">
        <v>12</v>
      </c>
      <c r="H15825" t="s">
        <v>13</v>
      </c>
      <c r="I15825">
        <v>2010</v>
      </c>
      <c r="J15825" t="s">
        <v>24</v>
      </c>
      <c r="K15825" t="s">
        <v>15</v>
      </c>
      <c r="L15825">
        <v>4</v>
      </c>
    </row>
    <row r="15826" spans="1:12" x14ac:dyDescent="0.25">
      <c r="A15826">
        <v>-112.12099000000001</v>
      </c>
      <c r="B15826">
        <v>33.56221</v>
      </c>
      <c r="C15826" t="s">
        <v>40515</v>
      </c>
      <c r="D15826">
        <v>8450</v>
      </c>
      <c r="E15826">
        <v>92</v>
      </c>
      <c r="F15826" t="s">
        <v>14930</v>
      </c>
      <c r="G15826" t="s">
        <v>12</v>
      </c>
      <c r="H15826" t="s">
        <v>17</v>
      </c>
      <c r="I15826">
        <v>2009</v>
      </c>
      <c r="J15826" t="s">
        <v>57</v>
      </c>
      <c r="K15826" t="s">
        <v>15</v>
      </c>
      <c r="L15826">
        <v>4</v>
      </c>
    </row>
    <row r="15827" spans="1:12" x14ac:dyDescent="0.25">
      <c r="A15827">
        <v>-71.216800000000006</v>
      </c>
      <c r="B15827">
        <v>42.139510000000001</v>
      </c>
      <c r="C15827" t="s">
        <v>40516</v>
      </c>
      <c r="D15827">
        <v>5500</v>
      </c>
      <c r="E15827">
        <v>120</v>
      </c>
      <c r="F15827" t="s">
        <v>14931</v>
      </c>
      <c r="G15827" t="s">
        <v>12</v>
      </c>
      <c r="H15827" t="s">
        <v>13</v>
      </c>
      <c r="I15827">
        <v>2009</v>
      </c>
      <c r="J15827" t="s">
        <v>80</v>
      </c>
      <c r="K15827" t="s">
        <v>15</v>
      </c>
      <c r="L15827">
        <v>4</v>
      </c>
    </row>
    <row r="15828" spans="1:12" x14ac:dyDescent="0.25">
      <c r="A15828">
        <v>-75.330290000000005</v>
      </c>
      <c r="B15828">
        <v>40.156709999999997</v>
      </c>
      <c r="C15828" t="s">
        <v>40517</v>
      </c>
      <c r="D15828">
        <v>4325</v>
      </c>
      <c r="E15828">
        <v>118</v>
      </c>
      <c r="F15828" t="s">
        <v>14932</v>
      </c>
      <c r="G15828" t="s">
        <v>12</v>
      </c>
      <c r="H15828" t="s">
        <v>13</v>
      </c>
      <c r="I15828">
        <v>2011</v>
      </c>
      <c r="J15828" t="s">
        <v>35</v>
      </c>
      <c r="K15828" t="s">
        <v>15</v>
      </c>
      <c r="L15828">
        <v>4</v>
      </c>
    </row>
    <row r="15829" spans="1:12" x14ac:dyDescent="0.25">
      <c r="A15829">
        <v>-118.818</v>
      </c>
      <c r="B15829">
        <v>34.243899999999996</v>
      </c>
      <c r="C15829" t="s">
        <v>40518</v>
      </c>
      <c r="D15829">
        <v>9650</v>
      </c>
      <c r="E15829">
        <v>133</v>
      </c>
      <c r="F15829" t="s">
        <v>14933</v>
      </c>
      <c r="G15829" t="s">
        <v>181</v>
      </c>
      <c r="H15829" t="s">
        <v>182</v>
      </c>
      <c r="I15829">
        <v>2003</v>
      </c>
      <c r="J15829" t="s">
        <v>18</v>
      </c>
      <c r="K15829" t="s">
        <v>20</v>
      </c>
      <c r="L15829">
        <v>4</v>
      </c>
    </row>
    <row r="15830" spans="1:12" x14ac:dyDescent="0.25">
      <c r="A15830">
        <v>-75.322490000000002</v>
      </c>
      <c r="B15830">
        <v>40.154600000000002</v>
      </c>
      <c r="C15830" t="s">
        <v>40519</v>
      </c>
      <c r="D15830">
        <v>4325</v>
      </c>
      <c r="E15830">
        <v>118</v>
      </c>
      <c r="F15830" t="s">
        <v>14934</v>
      </c>
      <c r="G15830" t="s">
        <v>12</v>
      </c>
      <c r="H15830" t="s">
        <v>13</v>
      </c>
      <c r="I15830">
        <v>2011</v>
      </c>
      <c r="J15830" t="s">
        <v>35</v>
      </c>
      <c r="K15830" t="s">
        <v>15</v>
      </c>
      <c r="L15830">
        <v>4</v>
      </c>
    </row>
    <row r="15831" spans="1:12" x14ac:dyDescent="0.25">
      <c r="A15831">
        <v>-73.898600000000002</v>
      </c>
      <c r="B15831">
        <v>40.8977</v>
      </c>
      <c r="C15831" t="s">
        <v>40520</v>
      </c>
      <c r="D15831">
        <v>5475</v>
      </c>
      <c r="E15831">
        <v>95</v>
      </c>
      <c r="F15831" t="s">
        <v>14935</v>
      </c>
      <c r="G15831" t="s">
        <v>12</v>
      </c>
      <c r="H15831" t="s">
        <v>13</v>
      </c>
      <c r="I15831">
        <v>2010</v>
      </c>
      <c r="J15831" t="s">
        <v>37</v>
      </c>
      <c r="K15831" t="s">
        <v>15</v>
      </c>
      <c r="L15831">
        <v>4</v>
      </c>
    </row>
    <row r="15832" spans="1:12" x14ac:dyDescent="0.25">
      <c r="A15832">
        <v>-75.313199999999995</v>
      </c>
      <c r="B15832">
        <v>40.149900000000002</v>
      </c>
      <c r="C15832" t="s">
        <v>40521</v>
      </c>
      <c r="D15832">
        <v>4300</v>
      </c>
      <c r="E15832">
        <v>126</v>
      </c>
      <c r="F15832" t="s">
        <v>14936</v>
      </c>
      <c r="G15832" t="s">
        <v>12</v>
      </c>
      <c r="H15832" t="s">
        <v>13</v>
      </c>
      <c r="I15832">
        <v>2011</v>
      </c>
      <c r="J15832" t="s">
        <v>35</v>
      </c>
      <c r="K15832" t="s">
        <v>15</v>
      </c>
      <c r="L15832">
        <v>4</v>
      </c>
    </row>
    <row r="15833" spans="1:12" x14ac:dyDescent="0.25">
      <c r="A15833">
        <v>-75.248589999999993</v>
      </c>
      <c r="B15833">
        <v>39.984400000000001</v>
      </c>
      <c r="C15833" t="s">
        <v>40522</v>
      </c>
      <c r="D15833">
        <v>4175</v>
      </c>
      <c r="E15833">
        <v>85</v>
      </c>
      <c r="F15833" t="s">
        <v>14937</v>
      </c>
      <c r="G15833" t="s">
        <v>12</v>
      </c>
      <c r="H15833" t="s">
        <v>13</v>
      </c>
      <c r="I15833">
        <v>2011</v>
      </c>
      <c r="J15833" t="s">
        <v>35</v>
      </c>
      <c r="K15833" t="s">
        <v>15</v>
      </c>
      <c r="L15833">
        <v>4</v>
      </c>
    </row>
    <row r="15834" spans="1:12" x14ac:dyDescent="0.25">
      <c r="A15834">
        <v>-74.093699999999998</v>
      </c>
      <c r="B15834">
        <v>40.647509999999997</v>
      </c>
      <c r="C15834" t="s">
        <v>40523</v>
      </c>
      <c r="D15834">
        <v>4700</v>
      </c>
      <c r="E15834">
        <v>99</v>
      </c>
      <c r="F15834" t="s">
        <v>14938</v>
      </c>
      <c r="G15834" t="s">
        <v>12</v>
      </c>
      <c r="H15834" t="s">
        <v>31</v>
      </c>
      <c r="I15834">
        <v>2005</v>
      </c>
      <c r="J15834" t="s">
        <v>32</v>
      </c>
      <c r="K15834" t="s">
        <v>15</v>
      </c>
      <c r="L15834">
        <v>4</v>
      </c>
    </row>
    <row r="15835" spans="1:12" x14ac:dyDescent="0.25">
      <c r="A15835">
        <v>-98.124300000000005</v>
      </c>
      <c r="B15835">
        <v>27.002300000000002</v>
      </c>
      <c r="C15835" t="s">
        <v>40524</v>
      </c>
      <c r="D15835">
        <v>8500</v>
      </c>
      <c r="E15835">
        <v>101</v>
      </c>
      <c r="F15835" t="s">
        <v>14939</v>
      </c>
      <c r="G15835" t="s">
        <v>12</v>
      </c>
      <c r="H15835" t="s">
        <v>17</v>
      </c>
      <c r="I15835">
        <v>2001</v>
      </c>
      <c r="J15835" t="s">
        <v>18</v>
      </c>
      <c r="K15835" t="s">
        <v>20</v>
      </c>
      <c r="L15835">
        <v>4</v>
      </c>
    </row>
    <row r="15836" spans="1:12" x14ac:dyDescent="0.25">
      <c r="A15836">
        <v>-98.247200000000007</v>
      </c>
      <c r="B15836">
        <v>26.257000000000001</v>
      </c>
      <c r="C15836" t="s">
        <v>40525</v>
      </c>
      <c r="D15836">
        <v>3900</v>
      </c>
      <c r="E15836">
        <v>116</v>
      </c>
      <c r="F15836" t="s">
        <v>14940</v>
      </c>
      <c r="G15836" t="s">
        <v>12</v>
      </c>
      <c r="H15836" t="s">
        <v>17</v>
      </c>
      <c r="I15836">
        <v>2001</v>
      </c>
      <c r="J15836" t="s">
        <v>18</v>
      </c>
      <c r="K15836" t="s">
        <v>20</v>
      </c>
      <c r="L15836">
        <v>4</v>
      </c>
    </row>
    <row r="15837" spans="1:12" x14ac:dyDescent="0.25">
      <c r="A15837">
        <v>-75.304599999999994</v>
      </c>
      <c r="B15837">
        <v>40.143300000000004</v>
      </c>
      <c r="C15837" t="s">
        <v>40526</v>
      </c>
      <c r="D15837">
        <v>4325</v>
      </c>
      <c r="E15837">
        <v>110</v>
      </c>
      <c r="F15837" t="s">
        <v>14938</v>
      </c>
      <c r="G15837" t="s">
        <v>12</v>
      </c>
      <c r="H15837" t="s">
        <v>13</v>
      </c>
      <c r="I15837">
        <v>2011</v>
      </c>
      <c r="J15837" t="s">
        <v>35</v>
      </c>
      <c r="K15837" t="s">
        <v>15</v>
      </c>
      <c r="L15837">
        <v>4</v>
      </c>
    </row>
    <row r="15838" spans="1:12" x14ac:dyDescent="0.25">
      <c r="A15838">
        <v>-77.266300000000001</v>
      </c>
      <c r="B15838">
        <v>38.817509999999999</v>
      </c>
      <c r="C15838" t="s">
        <v>40527</v>
      </c>
      <c r="D15838">
        <v>6425</v>
      </c>
      <c r="E15838">
        <v>72</v>
      </c>
      <c r="F15838" t="s">
        <v>14941</v>
      </c>
      <c r="G15838" t="s">
        <v>12</v>
      </c>
      <c r="H15838" t="s">
        <v>13</v>
      </c>
      <c r="I15838">
        <v>2009</v>
      </c>
      <c r="J15838" t="s">
        <v>27</v>
      </c>
      <c r="K15838" t="s">
        <v>15</v>
      </c>
      <c r="L15838">
        <v>4</v>
      </c>
    </row>
    <row r="15839" spans="1:12" x14ac:dyDescent="0.25">
      <c r="A15839">
        <v>-75.103300000000004</v>
      </c>
      <c r="B15839">
        <v>40.130110000000002</v>
      </c>
      <c r="C15839" t="s">
        <v>40528</v>
      </c>
      <c r="D15839">
        <v>3825</v>
      </c>
      <c r="E15839">
        <v>136</v>
      </c>
      <c r="F15839" t="s">
        <v>14942</v>
      </c>
      <c r="G15839" t="s">
        <v>12</v>
      </c>
      <c r="H15839" t="s">
        <v>13</v>
      </c>
      <c r="I15839">
        <v>2011</v>
      </c>
      <c r="J15839" t="s">
        <v>35</v>
      </c>
      <c r="K15839" t="s">
        <v>15</v>
      </c>
      <c r="L15839">
        <v>4</v>
      </c>
    </row>
    <row r="15840" spans="1:12" x14ac:dyDescent="0.25">
      <c r="A15840">
        <v>-71.197999999999993</v>
      </c>
      <c r="B15840">
        <v>42.167209999999997</v>
      </c>
      <c r="C15840" t="s">
        <v>40529</v>
      </c>
      <c r="D15840">
        <v>5525</v>
      </c>
      <c r="E15840">
        <v>110</v>
      </c>
      <c r="F15840" t="s">
        <v>14943</v>
      </c>
      <c r="G15840" t="s">
        <v>12</v>
      </c>
      <c r="H15840" t="s">
        <v>13</v>
      </c>
      <c r="I15840">
        <v>2009</v>
      </c>
      <c r="J15840" t="s">
        <v>80</v>
      </c>
      <c r="K15840" t="s">
        <v>15</v>
      </c>
      <c r="L15840">
        <v>4</v>
      </c>
    </row>
    <row r="15841" spans="1:12" x14ac:dyDescent="0.25">
      <c r="A15841">
        <v>-106.515</v>
      </c>
      <c r="B15841">
        <v>35.018500000000003</v>
      </c>
      <c r="C15841" t="s">
        <v>40530</v>
      </c>
      <c r="D15841">
        <v>11275</v>
      </c>
      <c r="E15841">
        <v>114</v>
      </c>
      <c r="F15841" t="s">
        <v>14944</v>
      </c>
      <c r="G15841" t="s">
        <v>12</v>
      </c>
      <c r="H15841" t="s">
        <v>17</v>
      </c>
      <c r="I15841">
        <v>2010</v>
      </c>
      <c r="J15841" t="s">
        <v>14</v>
      </c>
      <c r="K15841" t="s">
        <v>15</v>
      </c>
      <c r="L15841">
        <v>4</v>
      </c>
    </row>
    <row r="15842" spans="1:12" x14ac:dyDescent="0.25">
      <c r="A15842">
        <v>-86.3125</v>
      </c>
      <c r="B15842">
        <v>39.810600000000001</v>
      </c>
      <c r="C15842" t="s">
        <v>40531</v>
      </c>
      <c r="D15842">
        <v>4250</v>
      </c>
      <c r="E15842">
        <v>88</v>
      </c>
      <c r="F15842" t="s">
        <v>14945</v>
      </c>
      <c r="G15842" t="s">
        <v>12</v>
      </c>
      <c r="H15842" t="s">
        <v>17</v>
      </c>
      <c r="I15842">
        <v>2003</v>
      </c>
      <c r="J15842" t="s">
        <v>18</v>
      </c>
      <c r="K15842" t="s">
        <v>20</v>
      </c>
      <c r="L15842">
        <v>4</v>
      </c>
    </row>
    <row r="15843" spans="1:12" x14ac:dyDescent="0.25">
      <c r="A15843">
        <v>-77.235889999999998</v>
      </c>
      <c r="B15843">
        <v>38.803100000000001</v>
      </c>
      <c r="C15843" t="s">
        <v>40532</v>
      </c>
      <c r="D15843">
        <v>6250</v>
      </c>
      <c r="E15843">
        <v>78</v>
      </c>
      <c r="F15843" t="s">
        <v>14946</v>
      </c>
      <c r="G15843" t="s">
        <v>12</v>
      </c>
      <c r="H15843" t="s">
        <v>13</v>
      </c>
      <c r="I15843">
        <v>2009</v>
      </c>
      <c r="J15843" t="s">
        <v>27</v>
      </c>
      <c r="K15843" t="s">
        <v>15</v>
      </c>
      <c r="L15843">
        <v>4</v>
      </c>
    </row>
    <row r="15844" spans="1:12" x14ac:dyDescent="0.25">
      <c r="A15844">
        <v>-75.300290000000004</v>
      </c>
      <c r="B15844">
        <v>40.137500000000003</v>
      </c>
      <c r="C15844" t="s">
        <v>40533</v>
      </c>
      <c r="D15844">
        <v>4324</v>
      </c>
      <c r="E15844">
        <v>110</v>
      </c>
      <c r="F15844" t="s">
        <v>14947</v>
      </c>
      <c r="G15844" t="s">
        <v>12</v>
      </c>
      <c r="H15844" t="s">
        <v>13</v>
      </c>
      <c r="I15844">
        <v>2011</v>
      </c>
      <c r="J15844" t="s">
        <v>35</v>
      </c>
      <c r="K15844" t="s">
        <v>15</v>
      </c>
      <c r="L15844">
        <v>4</v>
      </c>
    </row>
    <row r="15845" spans="1:12" x14ac:dyDescent="0.25">
      <c r="A15845">
        <v>-122.44799</v>
      </c>
      <c r="B15845">
        <v>37.6995</v>
      </c>
      <c r="C15845" t="s">
        <v>40534</v>
      </c>
      <c r="D15845">
        <v>5300</v>
      </c>
      <c r="E15845">
        <v>162</v>
      </c>
      <c r="F15845" t="s">
        <v>14948</v>
      </c>
      <c r="G15845" t="s">
        <v>12</v>
      </c>
      <c r="H15845" t="s">
        <v>13</v>
      </c>
      <c r="I15845">
        <v>2012</v>
      </c>
      <c r="J15845" t="s">
        <v>100</v>
      </c>
      <c r="K15845" t="s">
        <v>15</v>
      </c>
      <c r="L15845">
        <v>4</v>
      </c>
    </row>
    <row r="15846" spans="1:12" x14ac:dyDescent="0.25">
      <c r="A15846">
        <v>-114.996</v>
      </c>
      <c r="B15846">
        <v>36.2224</v>
      </c>
      <c r="C15846" t="s">
        <v>40535</v>
      </c>
      <c r="D15846">
        <v>7400</v>
      </c>
      <c r="E15846">
        <v>78</v>
      </c>
      <c r="F15846" t="s">
        <v>14949</v>
      </c>
      <c r="G15846" t="s">
        <v>12</v>
      </c>
      <c r="H15846" t="s">
        <v>17</v>
      </c>
      <c r="I15846">
        <v>2010</v>
      </c>
      <c r="J15846" t="s">
        <v>48</v>
      </c>
      <c r="K15846" t="s">
        <v>15</v>
      </c>
      <c r="L15846">
        <v>4</v>
      </c>
    </row>
    <row r="15847" spans="1:12" x14ac:dyDescent="0.25">
      <c r="A15847">
        <v>-111.69298999999999</v>
      </c>
      <c r="B15847">
        <v>31.615410000000001</v>
      </c>
      <c r="C15847" t="s">
        <v>40536</v>
      </c>
      <c r="D15847">
        <v>7250</v>
      </c>
      <c r="E15847">
        <v>103</v>
      </c>
      <c r="F15847" t="s">
        <v>14950</v>
      </c>
      <c r="G15847" t="s">
        <v>12</v>
      </c>
      <c r="H15847" t="s">
        <v>17</v>
      </c>
      <c r="J15847" t="s">
        <v>18</v>
      </c>
      <c r="K15847" t="s">
        <v>20</v>
      </c>
      <c r="L15847">
        <v>4</v>
      </c>
    </row>
    <row r="15848" spans="1:12" x14ac:dyDescent="0.25">
      <c r="A15848">
        <v>-71.18759</v>
      </c>
      <c r="B15848">
        <v>42.1633</v>
      </c>
      <c r="C15848" t="s">
        <v>40537</v>
      </c>
      <c r="D15848">
        <v>5525</v>
      </c>
      <c r="E15848">
        <v>106</v>
      </c>
      <c r="F15848" t="s">
        <v>14951</v>
      </c>
      <c r="G15848" t="s">
        <v>12</v>
      </c>
      <c r="H15848" t="s">
        <v>13</v>
      </c>
      <c r="I15848">
        <v>2009</v>
      </c>
      <c r="J15848" t="s">
        <v>80</v>
      </c>
      <c r="K15848" t="s">
        <v>15</v>
      </c>
      <c r="L15848">
        <v>4</v>
      </c>
    </row>
    <row r="15849" spans="1:12" hidden="1" x14ac:dyDescent="0.25">
      <c r="A15849">
        <v>-77.058199999999999</v>
      </c>
      <c r="B15849">
        <v>38.943899999999999</v>
      </c>
      <c r="C15849" t="s">
        <v>40538</v>
      </c>
      <c r="D15849">
        <v>4725</v>
      </c>
      <c r="E15849">
        <v>76</v>
      </c>
      <c r="F15849" t="s">
        <v>14952</v>
      </c>
      <c r="G15849" t="s">
        <v>63</v>
      </c>
      <c r="H15849" t="s">
        <v>119</v>
      </c>
      <c r="I15849">
        <v>2008</v>
      </c>
      <c r="J15849" t="s">
        <v>18</v>
      </c>
      <c r="K15849" t="s">
        <v>20</v>
      </c>
      <c r="L15849">
        <v>2</v>
      </c>
    </row>
    <row r="15850" spans="1:12" x14ac:dyDescent="0.25">
      <c r="A15850">
        <v>-111.023</v>
      </c>
      <c r="B15850">
        <v>32.290900000000001</v>
      </c>
      <c r="C15850" t="s">
        <v>40539</v>
      </c>
      <c r="D15850">
        <v>9325</v>
      </c>
      <c r="E15850">
        <v>134</v>
      </c>
      <c r="F15850" t="s">
        <v>14953</v>
      </c>
      <c r="G15850" t="s">
        <v>12</v>
      </c>
      <c r="H15850" t="s">
        <v>17</v>
      </c>
      <c r="I15850">
        <v>2010</v>
      </c>
      <c r="J15850" t="s">
        <v>35</v>
      </c>
      <c r="K15850" t="s">
        <v>15</v>
      </c>
      <c r="L15850">
        <v>4</v>
      </c>
    </row>
    <row r="15851" spans="1:12" x14ac:dyDescent="0.25">
      <c r="A15851">
        <v>-121.502</v>
      </c>
      <c r="B15851">
        <v>38.585900000000002</v>
      </c>
      <c r="C15851" t="s">
        <v>40540</v>
      </c>
      <c r="D15851">
        <v>4450</v>
      </c>
      <c r="E15851">
        <v>79</v>
      </c>
      <c r="F15851" t="s">
        <v>305</v>
      </c>
      <c r="G15851" t="s">
        <v>12</v>
      </c>
      <c r="H15851" t="s">
        <v>17</v>
      </c>
      <c r="I15851">
        <v>2010</v>
      </c>
      <c r="J15851" t="s">
        <v>152</v>
      </c>
      <c r="K15851" t="s">
        <v>15</v>
      </c>
      <c r="L15851">
        <v>4</v>
      </c>
    </row>
    <row r="15852" spans="1:12" hidden="1" x14ac:dyDescent="0.25">
      <c r="A15852">
        <v>-117.36599</v>
      </c>
      <c r="B15852">
        <v>32.509799999999998</v>
      </c>
      <c r="C15852" t="s">
        <v>40541</v>
      </c>
      <c r="D15852">
        <v>6225</v>
      </c>
      <c r="E15852">
        <v>110</v>
      </c>
      <c r="F15852" t="s">
        <v>14954</v>
      </c>
      <c r="G15852" t="s">
        <v>102</v>
      </c>
      <c r="H15852" t="s">
        <v>103</v>
      </c>
      <c r="I15852">
        <v>2010</v>
      </c>
      <c r="J15852" t="s">
        <v>18</v>
      </c>
      <c r="K15852" t="s">
        <v>20</v>
      </c>
      <c r="L15852">
        <v>5</v>
      </c>
    </row>
    <row r="15853" spans="1:12" hidden="1" x14ac:dyDescent="0.25">
      <c r="A15853">
        <v>-117.41598999999999</v>
      </c>
      <c r="B15853">
        <v>32.453009999999999</v>
      </c>
      <c r="C15853" t="s">
        <v>40542</v>
      </c>
      <c r="D15853">
        <v>10500</v>
      </c>
      <c r="E15853">
        <v>161</v>
      </c>
      <c r="F15853" t="s">
        <v>8751</v>
      </c>
      <c r="G15853" t="s">
        <v>102</v>
      </c>
      <c r="H15853" t="s">
        <v>103</v>
      </c>
      <c r="I15853">
        <v>2010</v>
      </c>
      <c r="J15853" t="s">
        <v>18</v>
      </c>
      <c r="K15853" t="s">
        <v>20</v>
      </c>
      <c r="L15853">
        <v>5</v>
      </c>
    </row>
    <row r="15854" spans="1:12" x14ac:dyDescent="0.25">
      <c r="A15854">
        <v>-74.105490000000003</v>
      </c>
      <c r="B15854">
        <v>40.639710000000001</v>
      </c>
      <c r="C15854" t="s">
        <v>40543</v>
      </c>
      <c r="D15854">
        <v>4700</v>
      </c>
      <c r="E15854">
        <v>116</v>
      </c>
      <c r="F15854" t="s">
        <v>14955</v>
      </c>
      <c r="G15854" t="s">
        <v>12</v>
      </c>
      <c r="H15854" t="s">
        <v>31</v>
      </c>
      <c r="I15854">
        <v>2005</v>
      </c>
      <c r="J15854" t="s">
        <v>32</v>
      </c>
      <c r="K15854" t="s">
        <v>15</v>
      </c>
      <c r="L15854">
        <v>4</v>
      </c>
    </row>
    <row r="15855" spans="1:12" x14ac:dyDescent="0.25">
      <c r="A15855">
        <v>-75.389690000000002</v>
      </c>
      <c r="B15855">
        <v>40.280900000000003</v>
      </c>
      <c r="C15855" t="s">
        <v>40544</v>
      </c>
      <c r="D15855">
        <v>4300</v>
      </c>
      <c r="E15855">
        <v>54</v>
      </c>
      <c r="F15855" t="s">
        <v>14956</v>
      </c>
      <c r="G15855" t="s">
        <v>12</v>
      </c>
      <c r="H15855" t="s">
        <v>13</v>
      </c>
      <c r="I15855">
        <v>2011</v>
      </c>
      <c r="J15855" t="s">
        <v>35</v>
      </c>
      <c r="K15855" t="s">
        <v>15</v>
      </c>
      <c r="L15855">
        <v>4</v>
      </c>
    </row>
    <row r="15856" spans="1:12" x14ac:dyDescent="0.25">
      <c r="A15856">
        <v>-74.116889999999998</v>
      </c>
      <c r="B15856">
        <v>40.642510000000001</v>
      </c>
      <c r="C15856" t="s">
        <v>40545</v>
      </c>
      <c r="D15856">
        <v>4700</v>
      </c>
      <c r="E15856">
        <v>119</v>
      </c>
      <c r="F15856" t="s">
        <v>14957</v>
      </c>
      <c r="G15856" t="s">
        <v>12</v>
      </c>
      <c r="H15856" t="s">
        <v>31</v>
      </c>
      <c r="I15856">
        <v>2005</v>
      </c>
      <c r="J15856" t="s">
        <v>32</v>
      </c>
      <c r="K15856" t="s">
        <v>15</v>
      </c>
      <c r="L15856">
        <v>4</v>
      </c>
    </row>
    <row r="15857" spans="1:12" x14ac:dyDescent="0.25">
      <c r="A15857">
        <v>-83.244900000000001</v>
      </c>
      <c r="B15857">
        <v>42.3155</v>
      </c>
      <c r="C15857" t="s">
        <v>40546</v>
      </c>
      <c r="D15857">
        <v>4325</v>
      </c>
      <c r="E15857">
        <v>112</v>
      </c>
      <c r="F15857" t="s">
        <v>14958</v>
      </c>
      <c r="G15857" t="s">
        <v>12</v>
      </c>
      <c r="H15857" t="s">
        <v>17</v>
      </c>
      <c r="I15857">
        <v>2003</v>
      </c>
      <c r="J15857" t="s">
        <v>18</v>
      </c>
      <c r="K15857" t="s">
        <v>20</v>
      </c>
      <c r="L15857">
        <v>4</v>
      </c>
    </row>
    <row r="15858" spans="1:12" x14ac:dyDescent="0.25">
      <c r="A15858">
        <v>-118.709</v>
      </c>
      <c r="B15858">
        <v>34.228299999999997</v>
      </c>
      <c r="C15858" t="s">
        <v>40547</v>
      </c>
      <c r="D15858">
        <v>5475</v>
      </c>
      <c r="E15858">
        <v>128</v>
      </c>
      <c r="F15858" t="s">
        <v>14959</v>
      </c>
      <c r="G15858" t="s">
        <v>12</v>
      </c>
      <c r="H15858" t="s">
        <v>13</v>
      </c>
      <c r="I15858">
        <v>2009</v>
      </c>
      <c r="J15858" t="s">
        <v>37</v>
      </c>
      <c r="K15858" t="s">
        <v>15</v>
      </c>
      <c r="L15858">
        <v>4</v>
      </c>
    </row>
    <row r="15859" spans="1:12" x14ac:dyDescent="0.25">
      <c r="A15859">
        <v>-83.319199999999995</v>
      </c>
      <c r="B15859">
        <v>42.472709999999999</v>
      </c>
      <c r="C15859" t="s">
        <v>40548</v>
      </c>
      <c r="D15859">
        <v>4350</v>
      </c>
      <c r="E15859">
        <v>187</v>
      </c>
      <c r="F15859" t="s">
        <v>14960</v>
      </c>
      <c r="G15859" t="s">
        <v>12</v>
      </c>
      <c r="H15859" t="s">
        <v>13</v>
      </c>
      <c r="I15859">
        <v>2010</v>
      </c>
      <c r="J15859" t="s">
        <v>100</v>
      </c>
      <c r="K15859" t="s">
        <v>15</v>
      </c>
      <c r="L15859">
        <v>4</v>
      </c>
    </row>
    <row r="15860" spans="1:12" x14ac:dyDescent="0.25">
      <c r="A15860">
        <v>-97.687200000000004</v>
      </c>
      <c r="B15860">
        <v>27.256399999999999</v>
      </c>
      <c r="C15860" t="s">
        <v>40549</v>
      </c>
      <c r="D15860">
        <v>1350</v>
      </c>
      <c r="E15860">
        <v>107</v>
      </c>
      <c r="F15860" t="s">
        <v>14961</v>
      </c>
      <c r="G15860" t="s">
        <v>12</v>
      </c>
      <c r="H15860" t="s">
        <v>17</v>
      </c>
      <c r="I15860">
        <v>2001</v>
      </c>
      <c r="J15860" t="s">
        <v>18</v>
      </c>
      <c r="K15860" t="s">
        <v>20</v>
      </c>
      <c r="L15860">
        <v>4</v>
      </c>
    </row>
    <row r="15861" spans="1:12" x14ac:dyDescent="0.25">
      <c r="A15861">
        <v>-75.299800000000005</v>
      </c>
      <c r="B15861">
        <v>40.121000000000002</v>
      </c>
      <c r="C15861" t="s">
        <v>40550</v>
      </c>
      <c r="D15861">
        <v>4312</v>
      </c>
      <c r="E15861">
        <v>145</v>
      </c>
      <c r="F15861" t="s">
        <v>14962</v>
      </c>
      <c r="G15861" t="s">
        <v>12</v>
      </c>
      <c r="H15861" t="s">
        <v>13</v>
      </c>
      <c r="I15861">
        <v>2011</v>
      </c>
      <c r="J15861" t="s">
        <v>35</v>
      </c>
      <c r="K15861" t="s">
        <v>15</v>
      </c>
      <c r="L15861">
        <v>4</v>
      </c>
    </row>
    <row r="15862" spans="1:12" x14ac:dyDescent="0.25">
      <c r="A15862">
        <v>-77.034199999999998</v>
      </c>
      <c r="B15862">
        <v>38.840499999999999</v>
      </c>
      <c r="C15862" t="s">
        <v>40551</v>
      </c>
      <c r="D15862">
        <v>6100</v>
      </c>
      <c r="E15862">
        <v>144</v>
      </c>
      <c r="F15862" t="s">
        <v>14963</v>
      </c>
      <c r="G15862" t="s">
        <v>12</v>
      </c>
      <c r="H15862" t="s">
        <v>13</v>
      </c>
      <c r="I15862">
        <v>2009</v>
      </c>
      <c r="J15862" t="s">
        <v>27</v>
      </c>
      <c r="K15862" t="s">
        <v>15</v>
      </c>
      <c r="L15862">
        <v>4</v>
      </c>
    </row>
    <row r="15863" spans="1:12" x14ac:dyDescent="0.25">
      <c r="A15863">
        <v>-77.594099999999997</v>
      </c>
      <c r="B15863">
        <v>43.119700000000002</v>
      </c>
      <c r="C15863" t="s">
        <v>40552</v>
      </c>
      <c r="D15863">
        <v>3325</v>
      </c>
      <c r="E15863">
        <v>99</v>
      </c>
      <c r="F15863" t="s">
        <v>14964</v>
      </c>
      <c r="G15863" t="s">
        <v>12</v>
      </c>
      <c r="H15863" t="s">
        <v>13</v>
      </c>
      <c r="I15863">
        <v>2009</v>
      </c>
      <c r="J15863" t="s">
        <v>80</v>
      </c>
      <c r="K15863" t="s">
        <v>15</v>
      </c>
      <c r="L15863">
        <v>4</v>
      </c>
    </row>
    <row r="15864" spans="1:12" x14ac:dyDescent="0.25">
      <c r="A15864">
        <v>-71.186790000000002</v>
      </c>
      <c r="B15864">
        <v>42.147709999999996</v>
      </c>
      <c r="C15864" t="s">
        <v>40553</v>
      </c>
      <c r="D15864">
        <v>5525</v>
      </c>
      <c r="E15864">
        <v>116</v>
      </c>
      <c r="F15864" t="s">
        <v>14965</v>
      </c>
      <c r="G15864" t="s">
        <v>12</v>
      </c>
      <c r="H15864" t="s">
        <v>13</v>
      </c>
      <c r="I15864">
        <v>2009</v>
      </c>
      <c r="J15864" t="s">
        <v>80</v>
      </c>
      <c r="K15864" t="s">
        <v>15</v>
      </c>
      <c r="L15864">
        <v>4</v>
      </c>
    </row>
    <row r="15865" spans="1:12" x14ac:dyDescent="0.25">
      <c r="A15865">
        <v>-75.303100000000001</v>
      </c>
      <c r="B15865">
        <v>40.10971</v>
      </c>
      <c r="C15865" t="s">
        <v>40554</v>
      </c>
      <c r="D15865">
        <v>4300</v>
      </c>
      <c r="E15865">
        <v>142</v>
      </c>
      <c r="F15865" t="s">
        <v>14966</v>
      </c>
      <c r="G15865" t="s">
        <v>12</v>
      </c>
      <c r="H15865" t="s">
        <v>13</v>
      </c>
      <c r="I15865">
        <v>2011</v>
      </c>
      <c r="J15865" t="s">
        <v>35</v>
      </c>
      <c r="K15865" t="s">
        <v>15</v>
      </c>
      <c r="L15865">
        <v>4</v>
      </c>
    </row>
    <row r="15866" spans="1:12" x14ac:dyDescent="0.25">
      <c r="A15866">
        <v>-82.367199999999997</v>
      </c>
      <c r="B15866">
        <v>27.88841</v>
      </c>
      <c r="C15866" t="s">
        <v>40555</v>
      </c>
      <c r="D15866">
        <v>4661</v>
      </c>
      <c r="E15866">
        <v>50</v>
      </c>
      <c r="F15866" t="s">
        <v>14967</v>
      </c>
      <c r="G15866" t="s">
        <v>12</v>
      </c>
      <c r="H15866" t="s">
        <v>13</v>
      </c>
      <c r="I15866">
        <v>2010</v>
      </c>
      <c r="J15866" t="s">
        <v>29</v>
      </c>
      <c r="K15866" t="s">
        <v>15</v>
      </c>
      <c r="L15866">
        <v>4</v>
      </c>
    </row>
    <row r="15867" spans="1:12" x14ac:dyDescent="0.25">
      <c r="A15867">
        <v>-71.200090000000003</v>
      </c>
      <c r="B15867">
        <v>42.143599999999999</v>
      </c>
      <c r="C15867" t="s">
        <v>40556</v>
      </c>
      <c r="D15867">
        <v>5525</v>
      </c>
      <c r="E15867">
        <v>123</v>
      </c>
      <c r="F15867" t="s">
        <v>14968</v>
      </c>
      <c r="G15867" t="s">
        <v>12</v>
      </c>
      <c r="H15867" t="s">
        <v>13</v>
      </c>
      <c r="I15867">
        <v>2009</v>
      </c>
      <c r="J15867" t="s">
        <v>80</v>
      </c>
      <c r="K15867" t="s">
        <v>15</v>
      </c>
      <c r="L15867">
        <v>4</v>
      </c>
    </row>
    <row r="15868" spans="1:12" x14ac:dyDescent="0.25">
      <c r="A15868">
        <v>-77.297799999999995</v>
      </c>
      <c r="B15868">
        <v>38.808399999999999</v>
      </c>
      <c r="C15868" t="s">
        <v>40557</v>
      </c>
      <c r="D15868">
        <v>7125</v>
      </c>
      <c r="E15868">
        <v>106</v>
      </c>
      <c r="F15868" t="s">
        <v>14969</v>
      </c>
      <c r="G15868" t="s">
        <v>12</v>
      </c>
      <c r="H15868" t="s">
        <v>31</v>
      </c>
      <c r="I15868">
        <v>2010</v>
      </c>
      <c r="J15868" t="s">
        <v>37</v>
      </c>
      <c r="K15868" t="s">
        <v>15</v>
      </c>
      <c r="L15868">
        <v>4</v>
      </c>
    </row>
    <row r="15869" spans="1:12" x14ac:dyDescent="0.25">
      <c r="A15869">
        <v>-117.91</v>
      </c>
      <c r="B15869">
        <v>34.020800000000001</v>
      </c>
      <c r="C15869" t="s">
        <v>40558</v>
      </c>
      <c r="D15869">
        <v>12675</v>
      </c>
      <c r="E15869">
        <v>140</v>
      </c>
      <c r="F15869" t="s">
        <v>14970</v>
      </c>
      <c r="G15869" t="s">
        <v>181</v>
      </c>
      <c r="H15869" t="s">
        <v>182</v>
      </c>
      <c r="I15869">
        <v>2003</v>
      </c>
      <c r="J15869" t="s">
        <v>18</v>
      </c>
      <c r="K15869" t="s">
        <v>20</v>
      </c>
      <c r="L15869">
        <v>4</v>
      </c>
    </row>
    <row r="15870" spans="1:12" x14ac:dyDescent="0.25">
      <c r="A15870">
        <v>-71.206100000000006</v>
      </c>
      <c r="B15870">
        <v>42.144100000000002</v>
      </c>
      <c r="C15870" t="s">
        <v>40559</v>
      </c>
      <c r="D15870">
        <v>5525</v>
      </c>
      <c r="E15870">
        <v>126</v>
      </c>
      <c r="F15870" t="s">
        <v>14971</v>
      </c>
      <c r="G15870" t="s">
        <v>12</v>
      </c>
      <c r="H15870" t="s">
        <v>13</v>
      </c>
      <c r="I15870">
        <v>2009</v>
      </c>
      <c r="J15870" t="s">
        <v>80</v>
      </c>
      <c r="K15870" t="s">
        <v>15</v>
      </c>
      <c r="L15870">
        <v>4</v>
      </c>
    </row>
    <row r="15871" spans="1:12" x14ac:dyDescent="0.25">
      <c r="A15871">
        <v>-122.289</v>
      </c>
      <c r="B15871">
        <v>37.875</v>
      </c>
      <c r="C15871" t="s">
        <v>40560</v>
      </c>
      <c r="D15871">
        <v>4375</v>
      </c>
      <c r="E15871">
        <v>72</v>
      </c>
      <c r="F15871" t="s">
        <v>14972</v>
      </c>
      <c r="G15871" t="s">
        <v>12</v>
      </c>
      <c r="H15871" t="s">
        <v>13</v>
      </c>
      <c r="I15871">
        <v>2012</v>
      </c>
      <c r="J15871" t="s">
        <v>100</v>
      </c>
      <c r="K15871" t="s">
        <v>15</v>
      </c>
      <c r="L15871">
        <v>4</v>
      </c>
    </row>
    <row r="15872" spans="1:12" x14ac:dyDescent="0.25">
      <c r="A15872">
        <v>-75.313699999999997</v>
      </c>
      <c r="B15872">
        <v>40.102310000000003</v>
      </c>
      <c r="C15872" t="s">
        <v>40561</v>
      </c>
      <c r="D15872">
        <v>4325</v>
      </c>
      <c r="E15872">
        <v>142</v>
      </c>
      <c r="F15872" t="s">
        <v>14973</v>
      </c>
      <c r="G15872" t="s">
        <v>12</v>
      </c>
      <c r="H15872" t="s">
        <v>13</v>
      </c>
      <c r="I15872">
        <v>2011</v>
      </c>
      <c r="J15872" t="s">
        <v>35</v>
      </c>
      <c r="K15872" t="s">
        <v>15</v>
      </c>
      <c r="L15872">
        <v>4</v>
      </c>
    </row>
    <row r="15873" spans="1:12" x14ac:dyDescent="0.25">
      <c r="A15873">
        <v>-74.131990000000002</v>
      </c>
      <c r="B15873">
        <v>40.678310000000003</v>
      </c>
      <c r="C15873" t="s">
        <v>40562</v>
      </c>
      <c r="D15873">
        <v>4700</v>
      </c>
      <c r="E15873">
        <v>102</v>
      </c>
      <c r="F15873" t="s">
        <v>14974</v>
      </c>
      <c r="G15873" t="s">
        <v>12</v>
      </c>
      <c r="H15873" t="s">
        <v>31</v>
      </c>
      <c r="I15873">
        <v>2005</v>
      </c>
      <c r="J15873" t="s">
        <v>32</v>
      </c>
      <c r="K15873" t="s">
        <v>15</v>
      </c>
      <c r="L15873">
        <v>4</v>
      </c>
    </row>
    <row r="15874" spans="1:12" x14ac:dyDescent="0.25">
      <c r="A15874">
        <v>-75.316590000000005</v>
      </c>
      <c r="B15874">
        <v>40.100700000000003</v>
      </c>
      <c r="C15874" t="s">
        <v>40563</v>
      </c>
      <c r="D15874">
        <v>4325</v>
      </c>
      <c r="E15874">
        <v>142</v>
      </c>
      <c r="F15874" t="s">
        <v>14974</v>
      </c>
      <c r="G15874" t="s">
        <v>12</v>
      </c>
      <c r="H15874" t="s">
        <v>13</v>
      </c>
      <c r="I15874">
        <v>2011</v>
      </c>
      <c r="J15874" t="s">
        <v>35</v>
      </c>
      <c r="K15874" t="s">
        <v>15</v>
      </c>
      <c r="L15874">
        <v>4</v>
      </c>
    </row>
    <row r="15875" spans="1:12" x14ac:dyDescent="0.25">
      <c r="A15875">
        <v>-75.535300000000007</v>
      </c>
      <c r="B15875">
        <v>40.141500000000001</v>
      </c>
      <c r="C15875" t="s">
        <v>40564</v>
      </c>
      <c r="D15875">
        <v>6500</v>
      </c>
      <c r="E15875">
        <v>107</v>
      </c>
      <c r="F15875" t="s">
        <v>14975</v>
      </c>
      <c r="G15875" t="s">
        <v>12</v>
      </c>
      <c r="H15875" t="s">
        <v>31</v>
      </c>
      <c r="I15875">
        <v>2005</v>
      </c>
      <c r="J15875" t="s">
        <v>27</v>
      </c>
      <c r="K15875" t="s">
        <v>15</v>
      </c>
      <c r="L15875">
        <v>4</v>
      </c>
    </row>
    <row r="15876" spans="1:12" x14ac:dyDescent="0.25">
      <c r="A15876">
        <v>-121.369</v>
      </c>
      <c r="B15876">
        <v>38.625999999999998</v>
      </c>
      <c r="C15876" t="s">
        <v>40565</v>
      </c>
      <c r="D15876">
        <v>1575</v>
      </c>
      <c r="E15876">
        <v>109</v>
      </c>
      <c r="F15876" t="s">
        <v>14976</v>
      </c>
      <c r="G15876" t="s">
        <v>12</v>
      </c>
      <c r="H15876" t="s">
        <v>13</v>
      </c>
      <c r="I15876">
        <v>2010</v>
      </c>
      <c r="J15876" t="s">
        <v>24</v>
      </c>
      <c r="K15876" t="s">
        <v>15</v>
      </c>
      <c r="L15876">
        <v>4</v>
      </c>
    </row>
    <row r="15877" spans="1:12" x14ac:dyDescent="0.25">
      <c r="A15877">
        <v>-75.320689999999999</v>
      </c>
      <c r="B15877">
        <v>40.099899999999998</v>
      </c>
      <c r="C15877" t="s">
        <v>40566</v>
      </c>
      <c r="D15877">
        <v>4325</v>
      </c>
      <c r="E15877">
        <v>142</v>
      </c>
      <c r="F15877" t="s">
        <v>14977</v>
      </c>
      <c r="G15877" t="s">
        <v>12</v>
      </c>
      <c r="H15877" t="s">
        <v>13</v>
      </c>
      <c r="I15877">
        <v>2011</v>
      </c>
      <c r="J15877" t="s">
        <v>35</v>
      </c>
      <c r="K15877" t="s">
        <v>15</v>
      </c>
      <c r="L15877">
        <v>4</v>
      </c>
    </row>
    <row r="15878" spans="1:12" x14ac:dyDescent="0.25">
      <c r="A15878">
        <v>-74.130889999999994</v>
      </c>
      <c r="B15878">
        <v>40.679400000000001</v>
      </c>
      <c r="C15878" t="s">
        <v>40567</v>
      </c>
      <c r="D15878">
        <v>4700</v>
      </c>
      <c r="E15878">
        <v>102</v>
      </c>
      <c r="F15878" t="s">
        <v>14978</v>
      </c>
      <c r="G15878" t="s">
        <v>12</v>
      </c>
      <c r="H15878" t="s">
        <v>31</v>
      </c>
      <c r="I15878">
        <v>2005</v>
      </c>
      <c r="J15878" t="s">
        <v>32</v>
      </c>
      <c r="K15878" t="s">
        <v>15</v>
      </c>
      <c r="L15878">
        <v>4</v>
      </c>
    </row>
    <row r="15879" spans="1:12" x14ac:dyDescent="0.25">
      <c r="A15879">
        <v>-98.176100000000005</v>
      </c>
      <c r="B15879">
        <v>26.271899999999999</v>
      </c>
      <c r="C15879" t="s">
        <v>40568</v>
      </c>
      <c r="D15879">
        <v>2650</v>
      </c>
      <c r="E15879">
        <v>117</v>
      </c>
      <c r="F15879" t="s">
        <v>14979</v>
      </c>
      <c r="G15879" t="s">
        <v>12</v>
      </c>
      <c r="H15879" t="s">
        <v>17</v>
      </c>
      <c r="I15879">
        <v>2001</v>
      </c>
      <c r="J15879" t="s">
        <v>18</v>
      </c>
      <c r="K15879" t="s">
        <v>20</v>
      </c>
      <c r="L15879">
        <v>4</v>
      </c>
    </row>
    <row r="15880" spans="1:12" x14ac:dyDescent="0.25">
      <c r="A15880">
        <v>-75.335790000000003</v>
      </c>
      <c r="B15880">
        <v>40.097799999999999</v>
      </c>
      <c r="C15880" t="s">
        <v>40569</v>
      </c>
      <c r="D15880">
        <v>4325</v>
      </c>
      <c r="E15880">
        <v>165</v>
      </c>
      <c r="F15880" t="s">
        <v>14980</v>
      </c>
      <c r="G15880" t="s">
        <v>12</v>
      </c>
      <c r="H15880" t="s">
        <v>13</v>
      </c>
      <c r="I15880">
        <v>2011</v>
      </c>
      <c r="J15880" t="s">
        <v>35</v>
      </c>
      <c r="K15880" t="s">
        <v>15</v>
      </c>
      <c r="L15880">
        <v>4</v>
      </c>
    </row>
    <row r="15881" spans="1:12" x14ac:dyDescent="0.25">
      <c r="A15881">
        <v>-75.343000000000004</v>
      </c>
      <c r="B15881">
        <v>40.098210000000002</v>
      </c>
      <c r="C15881" t="s">
        <v>40570</v>
      </c>
      <c r="D15881">
        <v>4325</v>
      </c>
      <c r="E15881">
        <v>183</v>
      </c>
      <c r="F15881" t="s">
        <v>14981</v>
      </c>
      <c r="G15881" t="s">
        <v>12</v>
      </c>
      <c r="H15881" t="s">
        <v>13</v>
      </c>
      <c r="I15881">
        <v>2011</v>
      </c>
      <c r="J15881" t="s">
        <v>35</v>
      </c>
      <c r="K15881" t="s">
        <v>15</v>
      </c>
      <c r="L15881">
        <v>4</v>
      </c>
    </row>
    <row r="15882" spans="1:12" x14ac:dyDescent="0.25">
      <c r="A15882">
        <v>-119.79499</v>
      </c>
      <c r="B15882">
        <v>35.594700000000003</v>
      </c>
      <c r="C15882" t="s">
        <v>40571</v>
      </c>
      <c r="D15882">
        <v>23000</v>
      </c>
      <c r="E15882">
        <v>326</v>
      </c>
      <c r="F15882" t="s">
        <v>14982</v>
      </c>
      <c r="G15882" t="s">
        <v>181</v>
      </c>
      <c r="H15882" t="s">
        <v>182</v>
      </c>
      <c r="I15882">
        <v>2004</v>
      </c>
      <c r="J15882" t="s">
        <v>18</v>
      </c>
      <c r="K15882" t="s">
        <v>20</v>
      </c>
      <c r="L15882">
        <v>4</v>
      </c>
    </row>
    <row r="15883" spans="1:12" x14ac:dyDescent="0.25">
      <c r="A15883">
        <v>-71.221090000000004</v>
      </c>
      <c r="B15883">
        <v>42.1678</v>
      </c>
      <c r="C15883" t="s">
        <v>40572</v>
      </c>
      <c r="D15883">
        <v>5507</v>
      </c>
      <c r="E15883">
        <v>136</v>
      </c>
      <c r="F15883" t="s">
        <v>14983</v>
      </c>
      <c r="G15883" t="s">
        <v>12</v>
      </c>
      <c r="H15883" t="s">
        <v>13</v>
      </c>
      <c r="I15883">
        <v>2009</v>
      </c>
      <c r="J15883" t="s">
        <v>80</v>
      </c>
      <c r="K15883" t="s">
        <v>15</v>
      </c>
      <c r="L15883">
        <v>4</v>
      </c>
    </row>
    <row r="15884" spans="1:12" x14ac:dyDescent="0.25">
      <c r="A15884">
        <v>-95.560289999999995</v>
      </c>
      <c r="B15884">
        <v>29.729209999999998</v>
      </c>
      <c r="C15884" t="s">
        <v>40573</v>
      </c>
      <c r="D15884">
        <v>6575</v>
      </c>
      <c r="E15884">
        <v>91</v>
      </c>
      <c r="F15884" t="s">
        <v>1084</v>
      </c>
      <c r="G15884" t="s">
        <v>12</v>
      </c>
      <c r="H15884" t="s">
        <v>17</v>
      </c>
      <c r="I15884">
        <v>2009</v>
      </c>
      <c r="J15884" t="s">
        <v>27</v>
      </c>
      <c r="K15884" t="s">
        <v>15</v>
      </c>
      <c r="L15884">
        <v>4</v>
      </c>
    </row>
    <row r="15885" spans="1:12" x14ac:dyDescent="0.25">
      <c r="A15885">
        <v>-75.347390000000004</v>
      </c>
      <c r="B15885">
        <v>40.1</v>
      </c>
      <c r="C15885" t="s">
        <v>40574</v>
      </c>
      <c r="D15885">
        <v>4325</v>
      </c>
      <c r="E15885">
        <v>233</v>
      </c>
      <c r="F15885" t="s">
        <v>14984</v>
      </c>
      <c r="G15885" t="s">
        <v>12</v>
      </c>
      <c r="H15885" t="s">
        <v>13</v>
      </c>
      <c r="I15885">
        <v>2011</v>
      </c>
      <c r="J15885" t="s">
        <v>35</v>
      </c>
      <c r="K15885" t="s">
        <v>15</v>
      </c>
      <c r="L15885">
        <v>4</v>
      </c>
    </row>
    <row r="15886" spans="1:12" x14ac:dyDescent="0.25">
      <c r="A15886">
        <v>-71.218689999999995</v>
      </c>
      <c r="B15886">
        <v>42.1723</v>
      </c>
      <c r="C15886" t="s">
        <v>40575</v>
      </c>
      <c r="D15886">
        <v>5525</v>
      </c>
      <c r="E15886">
        <v>127</v>
      </c>
      <c r="F15886" t="s">
        <v>14985</v>
      </c>
      <c r="G15886" t="s">
        <v>12</v>
      </c>
      <c r="H15886" t="s">
        <v>13</v>
      </c>
      <c r="I15886">
        <v>2009</v>
      </c>
      <c r="J15886" t="s">
        <v>80</v>
      </c>
      <c r="K15886" t="s">
        <v>15</v>
      </c>
      <c r="L15886">
        <v>4</v>
      </c>
    </row>
    <row r="15887" spans="1:12" x14ac:dyDescent="0.25">
      <c r="A15887">
        <v>-74.099599999999995</v>
      </c>
      <c r="B15887">
        <v>40.694600000000001</v>
      </c>
      <c r="C15887" t="s">
        <v>40576</v>
      </c>
      <c r="D15887">
        <v>4725</v>
      </c>
      <c r="E15887">
        <v>77</v>
      </c>
      <c r="F15887" t="s">
        <v>14986</v>
      </c>
      <c r="G15887" t="s">
        <v>12</v>
      </c>
      <c r="H15887" t="s">
        <v>31</v>
      </c>
      <c r="I15887">
        <v>2005</v>
      </c>
      <c r="J15887" t="s">
        <v>32</v>
      </c>
      <c r="K15887" t="s">
        <v>15</v>
      </c>
      <c r="L15887">
        <v>4</v>
      </c>
    </row>
    <row r="15888" spans="1:12" x14ac:dyDescent="0.25">
      <c r="A15888">
        <v>-117.236</v>
      </c>
      <c r="B15888">
        <v>33.969209999999997</v>
      </c>
      <c r="C15888" t="s">
        <v>40577</v>
      </c>
      <c r="D15888">
        <v>13500</v>
      </c>
      <c r="E15888">
        <v>99</v>
      </c>
      <c r="F15888" t="s">
        <v>14987</v>
      </c>
      <c r="G15888" t="s">
        <v>181</v>
      </c>
      <c r="H15888" t="s">
        <v>182</v>
      </c>
      <c r="I15888">
        <v>2004</v>
      </c>
      <c r="J15888" t="s">
        <v>18</v>
      </c>
      <c r="K15888" t="s">
        <v>20</v>
      </c>
      <c r="L15888">
        <v>4</v>
      </c>
    </row>
    <row r="15889" spans="1:12" x14ac:dyDescent="0.25">
      <c r="A15889">
        <v>-71.209500000000006</v>
      </c>
      <c r="B15889">
        <v>42.179499999999997</v>
      </c>
      <c r="C15889" t="s">
        <v>40578</v>
      </c>
      <c r="D15889">
        <v>5524</v>
      </c>
      <c r="E15889">
        <v>129</v>
      </c>
      <c r="F15889" t="s">
        <v>14988</v>
      </c>
      <c r="G15889" t="s">
        <v>12</v>
      </c>
      <c r="H15889" t="s">
        <v>13</v>
      </c>
      <c r="I15889">
        <v>2009</v>
      </c>
      <c r="J15889" t="s">
        <v>80</v>
      </c>
      <c r="K15889" t="s">
        <v>15</v>
      </c>
      <c r="L15889">
        <v>4</v>
      </c>
    </row>
    <row r="15890" spans="1:12" x14ac:dyDescent="0.25">
      <c r="A15890">
        <v>-74.087999999999994</v>
      </c>
      <c r="B15890">
        <v>40.688609999999997</v>
      </c>
      <c r="C15890" t="s">
        <v>40579</v>
      </c>
      <c r="D15890">
        <v>4700</v>
      </c>
      <c r="E15890">
        <v>83</v>
      </c>
      <c r="F15890" t="s">
        <v>14989</v>
      </c>
      <c r="G15890" t="s">
        <v>12</v>
      </c>
      <c r="H15890" t="s">
        <v>31</v>
      </c>
      <c r="I15890">
        <v>2005</v>
      </c>
      <c r="J15890" t="s">
        <v>32</v>
      </c>
      <c r="K15890" t="s">
        <v>15</v>
      </c>
      <c r="L15890">
        <v>4</v>
      </c>
    </row>
    <row r="15891" spans="1:12" x14ac:dyDescent="0.25">
      <c r="A15891">
        <v>-118.27</v>
      </c>
      <c r="B15891">
        <v>33.7941</v>
      </c>
      <c r="C15891" t="s">
        <v>40580</v>
      </c>
      <c r="D15891">
        <v>7275</v>
      </c>
      <c r="E15891">
        <v>91</v>
      </c>
      <c r="F15891" t="s">
        <v>14990</v>
      </c>
      <c r="G15891" t="s">
        <v>12</v>
      </c>
      <c r="H15891" t="s">
        <v>13</v>
      </c>
      <c r="I15891">
        <v>2009</v>
      </c>
      <c r="J15891" t="s">
        <v>27</v>
      </c>
      <c r="K15891" t="s">
        <v>15</v>
      </c>
      <c r="L15891">
        <v>4</v>
      </c>
    </row>
    <row r="15892" spans="1:12" x14ac:dyDescent="0.25">
      <c r="A15892">
        <v>-75.376289999999997</v>
      </c>
      <c r="B15892">
        <v>40.117699999999999</v>
      </c>
      <c r="C15892" t="s">
        <v>40581</v>
      </c>
      <c r="D15892">
        <v>4325</v>
      </c>
      <c r="E15892">
        <v>151</v>
      </c>
      <c r="F15892" t="s">
        <v>14989</v>
      </c>
      <c r="G15892" t="s">
        <v>12</v>
      </c>
      <c r="H15892" t="s">
        <v>13</v>
      </c>
      <c r="I15892">
        <v>2011</v>
      </c>
      <c r="J15892" t="s">
        <v>35</v>
      </c>
      <c r="K15892" t="s">
        <v>15</v>
      </c>
      <c r="L15892">
        <v>4</v>
      </c>
    </row>
    <row r="15893" spans="1:12" x14ac:dyDescent="0.25">
      <c r="A15893">
        <v>-112.25699</v>
      </c>
      <c r="B15893">
        <v>33.457299999999996</v>
      </c>
      <c r="C15893" t="s">
        <v>40582</v>
      </c>
      <c r="D15893">
        <v>8475</v>
      </c>
      <c r="E15893">
        <v>72</v>
      </c>
      <c r="F15893" t="s">
        <v>14991</v>
      </c>
      <c r="G15893" t="s">
        <v>12</v>
      </c>
      <c r="H15893" t="s">
        <v>17</v>
      </c>
      <c r="I15893">
        <v>2009</v>
      </c>
      <c r="J15893" t="s">
        <v>57</v>
      </c>
      <c r="K15893" t="s">
        <v>15</v>
      </c>
      <c r="L15893">
        <v>4</v>
      </c>
    </row>
    <row r="15894" spans="1:12" x14ac:dyDescent="0.25">
      <c r="A15894">
        <v>-118.107</v>
      </c>
      <c r="B15894">
        <v>34.107399999999998</v>
      </c>
      <c r="C15894" t="s">
        <v>40583</v>
      </c>
      <c r="D15894">
        <v>2425</v>
      </c>
      <c r="E15894">
        <v>85</v>
      </c>
      <c r="F15894" t="s">
        <v>14992</v>
      </c>
      <c r="G15894" t="s">
        <v>12</v>
      </c>
      <c r="H15894" t="s">
        <v>13</v>
      </c>
      <c r="I15894">
        <v>2010</v>
      </c>
      <c r="J15894" t="s">
        <v>29</v>
      </c>
      <c r="K15894" t="s">
        <v>15</v>
      </c>
      <c r="L15894">
        <v>4</v>
      </c>
    </row>
    <row r="15895" spans="1:12" x14ac:dyDescent="0.25">
      <c r="A15895">
        <v>-75.924899999999994</v>
      </c>
      <c r="B15895">
        <v>44.351199999999999</v>
      </c>
      <c r="C15895" t="s">
        <v>40584</v>
      </c>
      <c r="D15895">
        <v>1950</v>
      </c>
      <c r="E15895">
        <v>117</v>
      </c>
      <c r="F15895" t="s">
        <v>14993</v>
      </c>
      <c r="G15895" t="s">
        <v>12</v>
      </c>
      <c r="H15895" t="s">
        <v>17</v>
      </c>
      <c r="I15895">
        <v>2003</v>
      </c>
      <c r="J15895" t="s">
        <v>18</v>
      </c>
      <c r="K15895" t="s">
        <v>20</v>
      </c>
      <c r="L15895">
        <v>4</v>
      </c>
    </row>
    <row r="15896" spans="1:12" x14ac:dyDescent="0.25">
      <c r="A15896">
        <v>-71.194190000000006</v>
      </c>
      <c r="B15896">
        <v>42.182600000000001</v>
      </c>
      <c r="C15896" t="s">
        <v>40585</v>
      </c>
      <c r="D15896">
        <v>5524</v>
      </c>
      <c r="E15896">
        <v>112</v>
      </c>
      <c r="F15896" t="s">
        <v>14994</v>
      </c>
      <c r="G15896" t="s">
        <v>12</v>
      </c>
      <c r="H15896" t="s">
        <v>13</v>
      </c>
      <c r="I15896">
        <v>2009</v>
      </c>
      <c r="J15896" t="s">
        <v>80</v>
      </c>
      <c r="K15896" t="s">
        <v>15</v>
      </c>
      <c r="L15896">
        <v>4</v>
      </c>
    </row>
    <row r="15897" spans="1:12" x14ac:dyDescent="0.25">
      <c r="A15897">
        <v>-82.70729</v>
      </c>
      <c r="B15897">
        <v>27.889900000000001</v>
      </c>
      <c r="C15897" t="s">
        <v>40586</v>
      </c>
      <c r="D15897">
        <v>7425</v>
      </c>
      <c r="E15897">
        <v>89</v>
      </c>
      <c r="F15897" t="s">
        <v>14995</v>
      </c>
      <c r="G15897" t="s">
        <v>12</v>
      </c>
      <c r="H15897" t="s">
        <v>13</v>
      </c>
      <c r="I15897">
        <v>2010</v>
      </c>
      <c r="J15897" t="s">
        <v>29</v>
      </c>
      <c r="K15897" t="s">
        <v>15</v>
      </c>
      <c r="L15897">
        <v>4</v>
      </c>
    </row>
    <row r="15898" spans="1:12" x14ac:dyDescent="0.25">
      <c r="A15898">
        <v>-95.610399999999998</v>
      </c>
      <c r="B15898">
        <v>29.767199999999999</v>
      </c>
      <c r="C15898" t="s">
        <v>40587</v>
      </c>
      <c r="D15898">
        <v>3400</v>
      </c>
      <c r="E15898">
        <v>102</v>
      </c>
      <c r="F15898" t="s">
        <v>14996</v>
      </c>
      <c r="G15898" t="s">
        <v>12</v>
      </c>
      <c r="H15898" t="s">
        <v>13</v>
      </c>
      <c r="I15898">
        <v>2010</v>
      </c>
      <c r="J15898" t="s">
        <v>152</v>
      </c>
      <c r="K15898" t="s">
        <v>15</v>
      </c>
      <c r="L15898">
        <v>4</v>
      </c>
    </row>
    <row r="15899" spans="1:12" x14ac:dyDescent="0.25">
      <c r="A15899">
        <v>-77.232190000000003</v>
      </c>
      <c r="B15899">
        <v>38.787700000000001</v>
      </c>
      <c r="C15899" t="s">
        <v>40588</v>
      </c>
      <c r="D15899">
        <v>6350</v>
      </c>
      <c r="E15899">
        <v>97</v>
      </c>
      <c r="F15899" t="s">
        <v>14997</v>
      </c>
      <c r="G15899" t="s">
        <v>12</v>
      </c>
      <c r="H15899" t="s">
        <v>13</v>
      </c>
      <c r="I15899">
        <v>2009</v>
      </c>
      <c r="J15899" t="s">
        <v>27</v>
      </c>
      <c r="K15899" t="s">
        <v>15</v>
      </c>
      <c r="L15899">
        <v>4</v>
      </c>
    </row>
    <row r="15900" spans="1:12" hidden="1" x14ac:dyDescent="0.25">
      <c r="A15900">
        <v>-121.946</v>
      </c>
      <c r="B15900">
        <v>37.583199999999998</v>
      </c>
      <c r="C15900" t="s">
        <v>40589</v>
      </c>
      <c r="D15900">
        <v>2675</v>
      </c>
      <c r="E15900">
        <v>100</v>
      </c>
      <c r="F15900" t="s">
        <v>14998</v>
      </c>
      <c r="G15900" t="s">
        <v>114</v>
      </c>
      <c r="H15900">
        <v>407</v>
      </c>
      <c r="I15900">
        <v>2005</v>
      </c>
      <c r="J15900" t="s">
        <v>226</v>
      </c>
      <c r="K15900" t="s">
        <v>15</v>
      </c>
      <c r="L15900">
        <v>6</v>
      </c>
    </row>
    <row r="15901" spans="1:12" x14ac:dyDescent="0.25">
      <c r="A15901">
        <v>-71.188000000000002</v>
      </c>
      <c r="B15901">
        <v>42.182009999999998</v>
      </c>
      <c r="C15901" t="s">
        <v>40590</v>
      </c>
      <c r="D15901">
        <v>5525</v>
      </c>
      <c r="E15901">
        <v>107</v>
      </c>
      <c r="F15901" t="s">
        <v>14999</v>
      </c>
      <c r="G15901" t="s">
        <v>12</v>
      </c>
      <c r="H15901" t="s">
        <v>13</v>
      </c>
      <c r="I15901">
        <v>2009</v>
      </c>
      <c r="J15901" t="s">
        <v>80</v>
      </c>
      <c r="K15901" t="s">
        <v>15</v>
      </c>
      <c r="L15901">
        <v>4</v>
      </c>
    </row>
    <row r="15902" spans="1:12" x14ac:dyDescent="0.25">
      <c r="A15902">
        <v>-74.083799999999997</v>
      </c>
      <c r="B15902">
        <v>40.679099999999998</v>
      </c>
      <c r="C15902" t="s">
        <v>40591</v>
      </c>
      <c r="D15902">
        <v>4700</v>
      </c>
      <c r="E15902">
        <v>93</v>
      </c>
      <c r="F15902" t="s">
        <v>15000</v>
      </c>
      <c r="G15902" t="s">
        <v>12</v>
      </c>
      <c r="H15902" t="s">
        <v>31</v>
      </c>
      <c r="I15902">
        <v>2005</v>
      </c>
      <c r="J15902" t="s">
        <v>32</v>
      </c>
      <c r="K15902" t="s">
        <v>15</v>
      </c>
      <c r="L15902">
        <v>4</v>
      </c>
    </row>
    <row r="15903" spans="1:12" x14ac:dyDescent="0.25">
      <c r="A15903">
        <v>-71.180390000000003</v>
      </c>
      <c r="B15903">
        <v>42.179299999999998</v>
      </c>
      <c r="C15903" t="s">
        <v>40592</v>
      </c>
      <c r="D15903">
        <v>5525</v>
      </c>
      <c r="E15903">
        <v>105</v>
      </c>
      <c r="F15903" t="s">
        <v>15001</v>
      </c>
      <c r="G15903" t="s">
        <v>12</v>
      </c>
      <c r="H15903" t="s">
        <v>13</v>
      </c>
      <c r="I15903">
        <v>2009</v>
      </c>
      <c r="J15903" t="s">
        <v>80</v>
      </c>
      <c r="K15903" t="s">
        <v>15</v>
      </c>
      <c r="L15903">
        <v>4</v>
      </c>
    </row>
    <row r="15904" spans="1:12" x14ac:dyDescent="0.25">
      <c r="A15904">
        <v>-74.08569</v>
      </c>
      <c r="B15904">
        <v>40.673099999999998</v>
      </c>
      <c r="C15904" t="s">
        <v>40593</v>
      </c>
      <c r="D15904">
        <v>4700</v>
      </c>
      <c r="E15904">
        <v>94</v>
      </c>
      <c r="F15904" t="s">
        <v>15001</v>
      </c>
      <c r="G15904" t="s">
        <v>12</v>
      </c>
      <c r="H15904" t="s">
        <v>31</v>
      </c>
      <c r="I15904">
        <v>2005</v>
      </c>
      <c r="J15904" t="s">
        <v>32</v>
      </c>
      <c r="K15904" t="s">
        <v>15</v>
      </c>
      <c r="L15904">
        <v>4</v>
      </c>
    </row>
    <row r="15905" spans="1:12" x14ac:dyDescent="0.25">
      <c r="A15905">
        <v>-83.329189999999997</v>
      </c>
      <c r="B15905">
        <v>42.448210000000003</v>
      </c>
      <c r="C15905" t="s">
        <v>40594</v>
      </c>
      <c r="D15905">
        <v>4350</v>
      </c>
      <c r="E15905">
        <v>187</v>
      </c>
      <c r="F15905" t="s">
        <v>15002</v>
      </c>
      <c r="G15905" t="s">
        <v>12</v>
      </c>
      <c r="H15905" t="s">
        <v>13</v>
      </c>
      <c r="I15905">
        <v>2010</v>
      </c>
      <c r="J15905" t="s">
        <v>100</v>
      </c>
      <c r="K15905" t="s">
        <v>15</v>
      </c>
      <c r="L15905">
        <v>4</v>
      </c>
    </row>
    <row r="15906" spans="1:12" hidden="1" x14ac:dyDescent="0.25">
      <c r="A15906">
        <v>-95.5381</v>
      </c>
      <c r="B15906">
        <v>29.105409999999999</v>
      </c>
      <c r="C15906" t="s">
        <v>40595</v>
      </c>
      <c r="D15906">
        <v>22550</v>
      </c>
      <c r="E15906">
        <v>181</v>
      </c>
      <c r="F15906" t="s">
        <v>15003</v>
      </c>
      <c r="G15906" t="s">
        <v>231</v>
      </c>
      <c r="H15906" t="s">
        <v>232</v>
      </c>
      <c r="J15906" t="s">
        <v>241</v>
      </c>
      <c r="K15906" t="s">
        <v>20</v>
      </c>
      <c r="L15906">
        <v>5</v>
      </c>
    </row>
    <row r="15907" spans="1:12" x14ac:dyDescent="0.25">
      <c r="A15907">
        <v>-71.174689999999998</v>
      </c>
      <c r="B15907">
        <v>42.171300000000002</v>
      </c>
      <c r="C15907" t="s">
        <v>40596</v>
      </c>
      <c r="D15907">
        <v>5524</v>
      </c>
      <c r="E15907">
        <v>113</v>
      </c>
      <c r="F15907" t="s">
        <v>15004</v>
      </c>
      <c r="G15907" t="s">
        <v>12</v>
      </c>
      <c r="H15907" t="s">
        <v>13</v>
      </c>
      <c r="I15907">
        <v>2009</v>
      </c>
      <c r="J15907" t="s">
        <v>80</v>
      </c>
      <c r="K15907" t="s">
        <v>15</v>
      </c>
      <c r="L15907">
        <v>4</v>
      </c>
    </row>
    <row r="15908" spans="1:12" hidden="1" x14ac:dyDescent="0.25">
      <c r="A15908">
        <v>-77.044989999999999</v>
      </c>
      <c r="B15908">
        <v>38.909500000000001</v>
      </c>
      <c r="C15908" t="s">
        <v>40597</v>
      </c>
      <c r="D15908">
        <v>175</v>
      </c>
      <c r="E15908">
        <v>38</v>
      </c>
      <c r="F15908" t="s">
        <v>15005</v>
      </c>
      <c r="G15908" t="s">
        <v>223</v>
      </c>
      <c r="H15908">
        <v>407</v>
      </c>
      <c r="I15908">
        <v>2012</v>
      </c>
      <c r="J15908" t="s">
        <v>100</v>
      </c>
      <c r="K15908" t="s">
        <v>15</v>
      </c>
      <c r="L15908">
        <v>6</v>
      </c>
    </row>
    <row r="15909" spans="1:12" x14ac:dyDescent="0.25">
      <c r="A15909">
        <v>-74.090100000000007</v>
      </c>
      <c r="B15909">
        <v>40.668309999999998</v>
      </c>
      <c r="C15909" t="s">
        <v>40598</v>
      </c>
      <c r="D15909">
        <v>4700</v>
      </c>
      <c r="E15909">
        <v>103</v>
      </c>
      <c r="F15909" t="s">
        <v>15004</v>
      </c>
      <c r="G15909" t="s">
        <v>12</v>
      </c>
      <c r="H15909" t="s">
        <v>31</v>
      </c>
      <c r="I15909">
        <v>2005</v>
      </c>
      <c r="J15909" t="s">
        <v>32</v>
      </c>
      <c r="K15909" t="s">
        <v>15</v>
      </c>
      <c r="L15909">
        <v>4</v>
      </c>
    </row>
    <row r="15910" spans="1:12" x14ac:dyDescent="0.25">
      <c r="A15910">
        <v>-82.379490000000004</v>
      </c>
      <c r="B15910">
        <v>28.093409999999999</v>
      </c>
      <c r="C15910" t="s">
        <v>40599</v>
      </c>
      <c r="D15910">
        <v>6475</v>
      </c>
      <c r="E15910">
        <v>84</v>
      </c>
      <c r="F15910" t="s">
        <v>15006</v>
      </c>
      <c r="G15910" t="s">
        <v>12</v>
      </c>
      <c r="H15910" t="s">
        <v>13</v>
      </c>
      <c r="I15910">
        <v>2010</v>
      </c>
      <c r="J15910" t="s">
        <v>29</v>
      </c>
      <c r="K15910" t="s">
        <v>15</v>
      </c>
      <c r="L15910">
        <v>4</v>
      </c>
    </row>
    <row r="15911" spans="1:12" x14ac:dyDescent="0.25">
      <c r="A15911">
        <v>-122.383</v>
      </c>
      <c r="B15911">
        <v>37.805799999999998</v>
      </c>
      <c r="C15911" t="s">
        <v>40600</v>
      </c>
      <c r="D15911">
        <v>4725</v>
      </c>
      <c r="E15911">
        <v>123</v>
      </c>
      <c r="F15911" t="s">
        <v>15007</v>
      </c>
      <c r="G15911" t="s">
        <v>12</v>
      </c>
      <c r="H15911" t="s">
        <v>13</v>
      </c>
      <c r="I15911">
        <v>2012</v>
      </c>
      <c r="J15911" t="s">
        <v>100</v>
      </c>
      <c r="K15911" t="s">
        <v>15</v>
      </c>
      <c r="L15911">
        <v>4</v>
      </c>
    </row>
    <row r="15912" spans="1:12" x14ac:dyDescent="0.25">
      <c r="A15912">
        <v>-71.175489999999996</v>
      </c>
      <c r="B15912">
        <v>42.1676</v>
      </c>
      <c r="C15912" t="s">
        <v>40601</v>
      </c>
      <c r="D15912">
        <v>5525</v>
      </c>
      <c r="E15912">
        <v>116</v>
      </c>
      <c r="F15912" t="s">
        <v>15008</v>
      </c>
      <c r="G15912" t="s">
        <v>12</v>
      </c>
      <c r="H15912" t="s">
        <v>13</v>
      </c>
      <c r="I15912">
        <v>2009</v>
      </c>
      <c r="J15912" t="s">
        <v>80</v>
      </c>
      <c r="K15912" t="s">
        <v>15</v>
      </c>
      <c r="L15912">
        <v>4</v>
      </c>
    </row>
    <row r="15913" spans="1:12" x14ac:dyDescent="0.25">
      <c r="A15913">
        <v>-77.290800000000004</v>
      </c>
      <c r="B15913">
        <v>38.756399999999999</v>
      </c>
      <c r="C15913" t="s">
        <v>40602</v>
      </c>
      <c r="D15913">
        <v>6475</v>
      </c>
      <c r="E15913">
        <v>90</v>
      </c>
      <c r="F15913" t="s">
        <v>15009</v>
      </c>
      <c r="G15913" t="s">
        <v>12</v>
      </c>
      <c r="H15913" t="s">
        <v>31</v>
      </c>
      <c r="I15913">
        <v>2010</v>
      </c>
      <c r="J15913" t="s">
        <v>37</v>
      </c>
      <c r="K15913" t="s">
        <v>15</v>
      </c>
      <c r="L15913">
        <v>4</v>
      </c>
    </row>
    <row r="15914" spans="1:12" x14ac:dyDescent="0.25">
      <c r="A15914">
        <v>-75.361689999999996</v>
      </c>
      <c r="B15914">
        <v>40.149799999999999</v>
      </c>
      <c r="C15914" t="s">
        <v>40603</v>
      </c>
      <c r="D15914">
        <v>4325</v>
      </c>
      <c r="E15914">
        <v>120</v>
      </c>
      <c r="F15914" t="s">
        <v>15010</v>
      </c>
      <c r="G15914" t="s">
        <v>12</v>
      </c>
      <c r="H15914" t="s">
        <v>13</v>
      </c>
      <c r="I15914">
        <v>2011</v>
      </c>
      <c r="J15914" t="s">
        <v>35</v>
      </c>
      <c r="K15914" t="s">
        <v>15</v>
      </c>
      <c r="L15914">
        <v>4</v>
      </c>
    </row>
    <row r="15915" spans="1:12" x14ac:dyDescent="0.25">
      <c r="A15915">
        <v>-118.246</v>
      </c>
      <c r="B15915">
        <v>33.866399999999999</v>
      </c>
      <c r="C15915" t="s">
        <v>40604</v>
      </c>
      <c r="D15915">
        <v>5500</v>
      </c>
      <c r="E15915">
        <v>130</v>
      </c>
      <c r="F15915" t="s">
        <v>15011</v>
      </c>
      <c r="G15915" t="s">
        <v>12</v>
      </c>
      <c r="H15915" t="s">
        <v>13</v>
      </c>
      <c r="I15915">
        <v>2009</v>
      </c>
      <c r="J15915" t="s">
        <v>37</v>
      </c>
      <c r="K15915" t="s">
        <v>15</v>
      </c>
      <c r="L15915">
        <v>4</v>
      </c>
    </row>
    <row r="15916" spans="1:12" x14ac:dyDescent="0.25">
      <c r="A15916">
        <v>-118.246</v>
      </c>
      <c r="B15916">
        <v>33.866399999999999</v>
      </c>
      <c r="C15916" t="s">
        <v>40604</v>
      </c>
      <c r="D15916">
        <v>5500</v>
      </c>
      <c r="E15916">
        <v>130</v>
      </c>
      <c r="F15916" t="s">
        <v>15011</v>
      </c>
      <c r="G15916" t="s">
        <v>12</v>
      </c>
      <c r="H15916" t="s">
        <v>13</v>
      </c>
      <c r="I15916">
        <v>2009</v>
      </c>
      <c r="J15916" t="s">
        <v>37</v>
      </c>
      <c r="K15916" t="s">
        <v>15</v>
      </c>
      <c r="L15916">
        <v>4</v>
      </c>
    </row>
    <row r="15917" spans="1:12" x14ac:dyDescent="0.25">
      <c r="A15917">
        <v>-96.769390000000001</v>
      </c>
      <c r="B15917">
        <v>32.904400000000003</v>
      </c>
      <c r="C15917" t="s">
        <v>40605</v>
      </c>
      <c r="D15917">
        <v>4324</v>
      </c>
      <c r="E15917">
        <v>88</v>
      </c>
      <c r="F15917" t="s">
        <v>15012</v>
      </c>
      <c r="G15917" t="s">
        <v>12</v>
      </c>
      <c r="H15917" t="s">
        <v>31</v>
      </c>
      <c r="I15917">
        <v>2010</v>
      </c>
      <c r="J15917" t="s">
        <v>48</v>
      </c>
      <c r="K15917" t="s">
        <v>15</v>
      </c>
      <c r="L15917">
        <v>4</v>
      </c>
    </row>
    <row r="15918" spans="1:12" x14ac:dyDescent="0.25">
      <c r="A15918">
        <v>-77.149500000000003</v>
      </c>
      <c r="B15918">
        <v>38.774799999999999</v>
      </c>
      <c r="C15918" t="s">
        <v>40606</v>
      </c>
      <c r="D15918">
        <v>7200</v>
      </c>
      <c r="E15918">
        <v>83</v>
      </c>
      <c r="F15918" t="s">
        <v>15013</v>
      </c>
      <c r="G15918" t="s">
        <v>12</v>
      </c>
      <c r="H15918" t="s">
        <v>13</v>
      </c>
      <c r="I15918">
        <v>2009</v>
      </c>
      <c r="J15918" t="s">
        <v>27</v>
      </c>
      <c r="K15918" t="s">
        <v>15</v>
      </c>
      <c r="L15918">
        <v>4</v>
      </c>
    </row>
    <row r="15919" spans="1:12" x14ac:dyDescent="0.25">
      <c r="A15919">
        <v>-98.326400000000007</v>
      </c>
      <c r="B15919">
        <v>26.161999999999999</v>
      </c>
      <c r="C15919" t="s">
        <v>40607</v>
      </c>
      <c r="D15919">
        <v>5475</v>
      </c>
      <c r="E15919">
        <v>110</v>
      </c>
      <c r="F15919" t="s">
        <v>15014</v>
      </c>
      <c r="G15919" t="s">
        <v>12</v>
      </c>
      <c r="H15919" t="s">
        <v>17</v>
      </c>
      <c r="I15919">
        <v>2001</v>
      </c>
      <c r="J15919" t="s">
        <v>18</v>
      </c>
      <c r="K15919" t="s">
        <v>20</v>
      </c>
      <c r="L15919">
        <v>4</v>
      </c>
    </row>
    <row r="15920" spans="1:12" x14ac:dyDescent="0.25">
      <c r="A15920">
        <v>-104.99699</v>
      </c>
      <c r="B15920">
        <v>39.873100000000001</v>
      </c>
      <c r="C15920" t="s">
        <v>40608</v>
      </c>
      <c r="D15920">
        <v>7602</v>
      </c>
      <c r="E15920">
        <v>140</v>
      </c>
      <c r="F15920" t="s">
        <v>15015</v>
      </c>
      <c r="G15920" t="s">
        <v>12</v>
      </c>
      <c r="H15920" t="s">
        <v>17</v>
      </c>
      <c r="I15920">
        <v>2010</v>
      </c>
      <c r="J15920" t="s">
        <v>37</v>
      </c>
      <c r="K15920" t="s">
        <v>15</v>
      </c>
      <c r="L15920">
        <v>4</v>
      </c>
    </row>
    <row r="15921" spans="1:12" x14ac:dyDescent="0.25">
      <c r="A15921">
        <v>-77.268289999999993</v>
      </c>
      <c r="B15921">
        <v>38.7652</v>
      </c>
      <c r="C15921" t="s">
        <v>40609</v>
      </c>
      <c r="D15921">
        <v>7125</v>
      </c>
      <c r="E15921">
        <v>78</v>
      </c>
      <c r="F15921" t="s">
        <v>15016</v>
      </c>
      <c r="G15921" t="s">
        <v>12</v>
      </c>
      <c r="H15921" t="s">
        <v>13</v>
      </c>
      <c r="I15921">
        <v>2009</v>
      </c>
      <c r="J15921" t="s">
        <v>27</v>
      </c>
      <c r="K15921" t="s">
        <v>15</v>
      </c>
      <c r="L15921">
        <v>4</v>
      </c>
    </row>
    <row r="15922" spans="1:12" x14ac:dyDescent="0.25">
      <c r="A15922">
        <v>-82.661289999999994</v>
      </c>
      <c r="B15922">
        <v>27.759599999999999</v>
      </c>
      <c r="C15922" t="s">
        <v>40610</v>
      </c>
      <c r="D15922">
        <v>6325</v>
      </c>
      <c r="E15922">
        <v>90</v>
      </c>
      <c r="F15922" t="s">
        <v>15017</v>
      </c>
      <c r="G15922" t="s">
        <v>12</v>
      </c>
      <c r="H15922" t="s">
        <v>13</v>
      </c>
      <c r="I15922">
        <v>2010</v>
      </c>
      <c r="J15922" t="s">
        <v>29</v>
      </c>
      <c r="K15922" t="s">
        <v>15</v>
      </c>
      <c r="L15922">
        <v>4</v>
      </c>
    </row>
    <row r="15923" spans="1:12" x14ac:dyDescent="0.25">
      <c r="A15923">
        <v>-106.703</v>
      </c>
      <c r="B15923">
        <v>35.168700000000001</v>
      </c>
      <c r="C15923" t="s">
        <v>40611</v>
      </c>
      <c r="D15923">
        <v>7675</v>
      </c>
      <c r="E15923">
        <v>113</v>
      </c>
      <c r="F15923" t="s">
        <v>15018</v>
      </c>
      <c r="G15923" t="s">
        <v>12</v>
      </c>
      <c r="H15923" t="s">
        <v>17</v>
      </c>
      <c r="I15923">
        <v>2010</v>
      </c>
      <c r="J15923" t="s">
        <v>14</v>
      </c>
      <c r="K15923" t="s">
        <v>15</v>
      </c>
      <c r="L15923">
        <v>4</v>
      </c>
    </row>
    <row r="15924" spans="1:12" x14ac:dyDescent="0.25">
      <c r="A15924">
        <v>-71.180790000000002</v>
      </c>
      <c r="B15924">
        <v>42.162599999999998</v>
      </c>
      <c r="C15924" t="s">
        <v>40612</v>
      </c>
      <c r="D15924">
        <v>5500</v>
      </c>
      <c r="E15924">
        <v>120</v>
      </c>
      <c r="F15924" t="s">
        <v>15019</v>
      </c>
      <c r="G15924" t="s">
        <v>12</v>
      </c>
      <c r="H15924" t="s">
        <v>13</v>
      </c>
      <c r="I15924">
        <v>2009</v>
      </c>
      <c r="J15924" t="s">
        <v>80</v>
      </c>
      <c r="K15924" t="s">
        <v>15</v>
      </c>
      <c r="L15924">
        <v>4</v>
      </c>
    </row>
    <row r="15925" spans="1:12" x14ac:dyDescent="0.25">
      <c r="A15925">
        <v>-84.461200000000005</v>
      </c>
      <c r="B15925">
        <v>33.733310000000003</v>
      </c>
      <c r="C15925" t="s">
        <v>40613</v>
      </c>
      <c r="D15925">
        <v>4375</v>
      </c>
      <c r="E15925">
        <v>77</v>
      </c>
      <c r="F15925" t="s">
        <v>15020</v>
      </c>
      <c r="G15925" t="s">
        <v>12</v>
      </c>
      <c r="H15925" t="s">
        <v>13</v>
      </c>
      <c r="I15925">
        <v>2012</v>
      </c>
      <c r="J15925" t="s">
        <v>14</v>
      </c>
      <c r="K15925" t="s">
        <v>15</v>
      </c>
      <c r="L15925">
        <v>4</v>
      </c>
    </row>
    <row r="15926" spans="1:12" x14ac:dyDescent="0.25">
      <c r="A15926">
        <v>-71.120999999999995</v>
      </c>
      <c r="B15926">
        <v>42.372999999999998</v>
      </c>
      <c r="C15926" t="s">
        <v>40614</v>
      </c>
      <c r="D15926">
        <v>5950</v>
      </c>
      <c r="E15926">
        <v>72</v>
      </c>
      <c r="F15926" t="s">
        <v>15021</v>
      </c>
      <c r="G15926" t="s">
        <v>12</v>
      </c>
      <c r="H15926" t="s">
        <v>13</v>
      </c>
      <c r="I15926">
        <v>2010</v>
      </c>
      <c r="J15926" t="s">
        <v>54</v>
      </c>
      <c r="K15926" t="s">
        <v>15</v>
      </c>
      <c r="L15926">
        <v>4</v>
      </c>
    </row>
    <row r="15927" spans="1:12" x14ac:dyDescent="0.25">
      <c r="A15927">
        <v>-115.249</v>
      </c>
      <c r="B15927">
        <v>36.212699999999998</v>
      </c>
      <c r="C15927" t="s">
        <v>40615</v>
      </c>
      <c r="D15927">
        <v>3075</v>
      </c>
      <c r="E15927">
        <v>98</v>
      </c>
      <c r="F15927" t="s">
        <v>15022</v>
      </c>
      <c r="G15927" t="s">
        <v>12</v>
      </c>
      <c r="H15927" t="s">
        <v>17</v>
      </c>
      <c r="I15927">
        <v>2010</v>
      </c>
      <c r="J15927" t="s">
        <v>48</v>
      </c>
      <c r="K15927" t="s">
        <v>15</v>
      </c>
      <c r="L15927">
        <v>4</v>
      </c>
    </row>
    <row r="15928" spans="1:12" x14ac:dyDescent="0.25">
      <c r="A15928">
        <v>-83.33399</v>
      </c>
      <c r="B15928">
        <v>42.448500000000003</v>
      </c>
      <c r="C15928" t="s">
        <v>40616</v>
      </c>
      <c r="D15928">
        <v>4350</v>
      </c>
      <c r="E15928">
        <v>187</v>
      </c>
      <c r="F15928" t="s">
        <v>15023</v>
      </c>
      <c r="G15928" t="s">
        <v>12</v>
      </c>
      <c r="H15928" t="s">
        <v>13</v>
      </c>
      <c r="I15928">
        <v>2010</v>
      </c>
      <c r="J15928" t="s">
        <v>100</v>
      </c>
      <c r="K15928" t="s">
        <v>15</v>
      </c>
      <c r="L15928">
        <v>4</v>
      </c>
    </row>
    <row r="15929" spans="1:12" x14ac:dyDescent="0.25">
      <c r="A15929">
        <v>-71.194789999999998</v>
      </c>
      <c r="B15929">
        <v>42.159300000000002</v>
      </c>
      <c r="C15929" t="s">
        <v>40617</v>
      </c>
      <c r="D15929">
        <v>5524</v>
      </c>
      <c r="E15929">
        <v>124</v>
      </c>
      <c r="F15929" t="s">
        <v>15024</v>
      </c>
      <c r="G15929" t="s">
        <v>12</v>
      </c>
      <c r="H15929" t="s">
        <v>13</v>
      </c>
      <c r="I15929">
        <v>2009</v>
      </c>
      <c r="J15929" t="s">
        <v>80</v>
      </c>
      <c r="K15929" t="s">
        <v>15</v>
      </c>
      <c r="L15929">
        <v>4</v>
      </c>
    </row>
    <row r="15930" spans="1:12" hidden="1" x14ac:dyDescent="0.25">
      <c r="A15930">
        <v>-112.08499999999999</v>
      </c>
      <c r="B15930">
        <v>33.635300000000001</v>
      </c>
      <c r="C15930" t="s">
        <v>40618</v>
      </c>
      <c r="D15930">
        <v>8500</v>
      </c>
      <c r="E15930">
        <v>47</v>
      </c>
      <c r="F15930" t="s">
        <v>15025</v>
      </c>
      <c r="G15930" t="s">
        <v>63</v>
      </c>
      <c r="H15930" t="s">
        <v>119</v>
      </c>
      <c r="I15930">
        <v>2008</v>
      </c>
      <c r="J15930" t="s">
        <v>18</v>
      </c>
      <c r="K15930" t="s">
        <v>20</v>
      </c>
      <c r="L15930">
        <v>6</v>
      </c>
    </row>
    <row r="15931" spans="1:12" x14ac:dyDescent="0.25">
      <c r="A15931">
        <v>-73.578199999999995</v>
      </c>
      <c r="B15931">
        <v>44.839399999999998</v>
      </c>
      <c r="C15931" t="s">
        <v>40619</v>
      </c>
      <c r="D15931">
        <v>2325</v>
      </c>
      <c r="E15931">
        <v>122</v>
      </c>
      <c r="F15931" t="s">
        <v>15026</v>
      </c>
      <c r="G15931" t="s">
        <v>12</v>
      </c>
      <c r="H15931" t="s">
        <v>17</v>
      </c>
      <c r="I15931">
        <v>2003</v>
      </c>
      <c r="J15931" t="s">
        <v>18</v>
      </c>
      <c r="K15931" t="s">
        <v>20</v>
      </c>
      <c r="L15931">
        <v>4</v>
      </c>
    </row>
    <row r="15932" spans="1:12" x14ac:dyDescent="0.25">
      <c r="A15932">
        <v>-74.1297</v>
      </c>
      <c r="B15932">
        <v>40.642409999999998</v>
      </c>
      <c r="C15932" t="s">
        <v>40620</v>
      </c>
      <c r="D15932">
        <v>4400</v>
      </c>
      <c r="E15932">
        <v>120</v>
      </c>
      <c r="F15932" t="s">
        <v>15027</v>
      </c>
      <c r="G15932" t="s">
        <v>12</v>
      </c>
      <c r="H15932" t="s">
        <v>31</v>
      </c>
      <c r="I15932">
        <v>2005</v>
      </c>
      <c r="J15932" t="s">
        <v>32</v>
      </c>
      <c r="K15932" t="s">
        <v>15</v>
      </c>
      <c r="L15932">
        <v>4</v>
      </c>
    </row>
    <row r="15933" spans="1:12" x14ac:dyDescent="0.25">
      <c r="A15933">
        <v>-111.56699999999999</v>
      </c>
      <c r="B15933">
        <v>32.424700000000001</v>
      </c>
      <c r="C15933" t="s">
        <v>40621</v>
      </c>
      <c r="D15933">
        <v>5975</v>
      </c>
      <c r="E15933">
        <v>138</v>
      </c>
      <c r="F15933" t="s">
        <v>15028</v>
      </c>
      <c r="G15933" t="s">
        <v>12</v>
      </c>
      <c r="H15933" t="s">
        <v>17</v>
      </c>
      <c r="J15933" t="s">
        <v>18</v>
      </c>
      <c r="K15933" t="s">
        <v>20</v>
      </c>
      <c r="L15933">
        <v>4</v>
      </c>
    </row>
    <row r="15934" spans="1:12" x14ac:dyDescent="0.25">
      <c r="A15934">
        <v>-75.337090000000003</v>
      </c>
      <c r="B15934">
        <v>40.156199999999998</v>
      </c>
      <c r="C15934" t="s">
        <v>40622</v>
      </c>
      <c r="D15934">
        <v>4300</v>
      </c>
      <c r="E15934">
        <v>120</v>
      </c>
      <c r="F15934" t="s">
        <v>15027</v>
      </c>
      <c r="G15934" t="s">
        <v>12</v>
      </c>
      <c r="H15934" t="s">
        <v>13</v>
      </c>
      <c r="I15934">
        <v>2011</v>
      </c>
      <c r="J15934" t="s">
        <v>35</v>
      </c>
      <c r="K15934" t="s">
        <v>15</v>
      </c>
      <c r="L15934">
        <v>4</v>
      </c>
    </row>
    <row r="15935" spans="1:12" hidden="1" x14ac:dyDescent="0.25">
      <c r="A15935">
        <v>-98.133300000000006</v>
      </c>
      <c r="B15935">
        <v>26.456499999999998</v>
      </c>
      <c r="C15935" t="s">
        <v>40623</v>
      </c>
      <c r="D15935">
        <v>425</v>
      </c>
      <c r="E15935">
        <v>62</v>
      </c>
      <c r="F15935" t="s">
        <v>15029</v>
      </c>
      <c r="G15935" t="s">
        <v>114</v>
      </c>
      <c r="H15935" t="s">
        <v>115</v>
      </c>
      <c r="J15935" t="s">
        <v>116</v>
      </c>
      <c r="K15935" t="s">
        <v>20</v>
      </c>
      <c r="L15935">
        <v>6</v>
      </c>
    </row>
    <row r="15936" spans="1:12" x14ac:dyDescent="0.25">
      <c r="A15936">
        <v>-76.682599999999994</v>
      </c>
      <c r="B15936">
        <v>39.122</v>
      </c>
      <c r="C15936" t="s">
        <v>40624</v>
      </c>
      <c r="D15936">
        <v>6425</v>
      </c>
      <c r="E15936">
        <v>110</v>
      </c>
      <c r="F15936" t="s">
        <v>15030</v>
      </c>
      <c r="G15936" t="s">
        <v>12</v>
      </c>
      <c r="H15936" t="s">
        <v>13</v>
      </c>
      <c r="I15936">
        <v>2009</v>
      </c>
      <c r="J15936" t="s">
        <v>27</v>
      </c>
      <c r="K15936" t="s">
        <v>15</v>
      </c>
      <c r="L15936">
        <v>4</v>
      </c>
    </row>
    <row r="15937" spans="1:12" x14ac:dyDescent="0.25">
      <c r="A15937">
        <v>-71.203100000000006</v>
      </c>
      <c r="B15937">
        <v>42.161099999999998</v>
      </c>
      <c r="C15937" t="s">
        <v>40625</v>
      </c>
      <c r="D15937">
        <v>5525</v>
      </c>
      <c r="E15937">
        <v>128</v>
      </c>
      <c r="F15937" t="s">
        <v>15031</v>
      </c>
      <c r="G15937" t="s">
        <v>12</v>
      </c>
      <c r="H15937" t="s">
        <v>13</v>
      </c>
      <c r="I15937">
        <v>2009</v>
      </c>
      <c r="J15937" t="s">
        <v>80</v>
      </c>
      <c r="K15937" t="s">
        <v>15</v>
      </c>
      <c r="L15937">
        <v>4</v>
      </c>
    </row>
    <row r="15938" spans="1:12" x14ac:dyDescent="0.25">
      <c r="A15938">
        <v>-74.134690000000006</v>
      </c>
      <c r="B15938">
        <v>40.643700000000003</v>
      </c>
      <c r="C15938" t="s">
        <v>40626</v>
      </c>
      <c r="D15938">
        <v>4399</v>
      </c>
      <c r="E15938">
        <v>127</v>
      </c>
      <c r="F15938" t="s">
        <v>15031</v>
      </c>
      <c r="G15938" t="s">
        <v>12</v>
      </c>
      <c r="H15938" t="s">
        <v>31</v>
      </c>
      <c r="I15938">
        <v>2005</v>
      </c>
      <c r="J15938" t="s">
        <v>32</v>
      </c>
      <c r="K15938" t="s">
        <v>15</v>
      </c>
      <c r="L15938">
        <v>4</v>
      </c>
    </row>
    <row r="15939" spans="1:12" x14ac:dyDescent="0.25">
      <c r="A15939">
        <v>-71.209900000000005</v>
      </c>
      <c r="B15939">
        <v>42.165909999999997</v>
      </c>
      <c r="C15939" t="s">
        <v>40627</v>
      </c>
      <c r="D15939">
        <v>5525</v>
      </c>
      <c r="E15939">
        <v>138</v>
      </c>
      <c r="F15939" t="s">
        <v>15032</v>
      </c>
      <c r="G15939" t="s">
        <v>12</v>
      </c>
      <c r="H15939" t="s">
        <v>13</v>
      </c>
      <c r="I15939">
        <v>2009</v>
      </c>
      <c r="J15939" t="s">
        <v>80</v>
      </c>
      <c r="K15939" t="s">
        <v>15</v>
      </c>
      <c r="L15939">
        <v>4</v>
      </c>
    </row>
    <row r="15940" spans="1:12" hidden="1" x14ac:dyDescent="0.25">
      <c r="A15940">
        <v>-76.74579</v>
      </c>
      <c r="B15940">
        <v>38.953699999999998</v>
      </c>
      <c r="C15940" t="s">
        <v>40628</v>
      </c>
      <c r="D15940">
        <v>1150</v>
      </c>
      <c r="E15940">
        <v>96</v>
      </c>
      <c r="F15940" t="s">
        <v>15033</v>
      </c>
      <c r="G15940" t="s">
        <v>223</v>
      </c>
      <c r="H15940">
        <v>407</v>
      </c>
      <c r="I15940">
        <v>2012</v>
      </c>
      <c r="J15940" t="s">
        <v>100</v>
      </c>
      <c r="K15940" t="s">
        <v>15</v>
      </c>
      <c r="L15940">
        <v>6</v>
      </c>
    </row>
    <row r="15941" spans="1:12" x14ac:dyDescent="0.25">
      <c r="A15941">
        <v>-75.322199999999995</v>
      </c>
      <c r="B15941">
        <v>40.153910000000003</v>
      </c>
      <c r="C15941" t="s">
        <v>40629</v>
      </c>
      <c r="D15941">
        <v>4325</v>
      </c>
      <c r="E15941">
        <v>116</v>
      </c>
      <c r="F15941" t="s">
        <v>15034</v>
      </c>
      <c r="G15941" t="s">
        <v>12</v>
      </c>
      <c r="H15941" t="s">
        <v>13</v>
      </c>
      <c r="I15941">
        <v>2011</v>
      </c>
      <c r="J15941" t="s">
        <v>35</v>
      </c>
      <c r="K15941" t="s">
        <v>15</v>
      </c>
      <c r="L15941">
        <v>4</v>
      </c>
    </row>
    <row r="15942" spans="1:12" x14ac:dyDescent="0.25">
      <c r="A15942">
        <v>-121.67498999999999</v>
      </c>
      <c r="B15942">
        <v>37.982999999999997</v>
      </c>
      <c r="C15942" t="s">
        <v>40630</v>
      </c>
      <c r="D15942">
        <v>4550</v>
      </c>
      <c r="E15942">
        <v>73</v>
      </c>
      <c r="F15942" t="s">
        <v>15035</v>
      </c>
      <c r="G15942" t="s">
        <v>12</v>
      </c>
      <c r="H15942" t="s">
        <v>13</v>
      </c>
      <c r="I15942">
        <v>2012</v>
      </c>
      <c r="J15942" t="s">
        <v>100</v>
      </c>
      <c r="K15942" t="s">
        <v>15</v>
      </c>
      <c r="L15942">
        <v>4</v>
      </c>
    </row>
    <row r="15943" spans="1:12" x14ac:dyDescent="0.25">
      <c r="A15943">
        <v>-71.214489999999998</v>
      </c>
      <c r="B15943">
        <v>42.177909999999997</v>
      </c>
      <c r="C15943" t="s">
        <v>40631</v>
      </c>
      <c r="D15943">
        <v>5525</v>
      </c>
      <c r="E15943">
        <v>138</v>
      </c>
      <c r="F15943" t="s">
        <v>15036</v>
      </c>
      <c r="G15943" t="s">
        <v>12</v>
      </c>
      <c r="H15943" t="s">
        <v>13</v>
      </c>
      <c r="I15943">
        <v>2009</v>
      </c>
      <c r="J15943" t="s">
        <v>80</v>
      </c>
      <c r="K15943" t="s">
        <v>15</v>
      </c>
      <c r="L15943">
        <v>4</v>
      </c>
    </row>
    <row r="15944" spans="1:12" hidden="1" x14ac:dyDescent="0.25">
      <c r="A15944">
        <v>-97.831100000000006</v>
      </c>
      <c r="B15944">
        <v>30.508510000000001</v>
      </c>
      <c r="C15944" t="s">
        <v>40632</v>
      </c>
      <c r="D15944">
        <v>5300</v>
      </c>
      <c r="E15944">
        <v>119</v>
      </c>
      <c r="F15944" t="s">
        <v>15037</v>
      </c>
      <c r="G15944" t="s">
        <v>220</v>
      </c>
      <c r="H15944" t="s">
        <v>221</v>
      </c>
      <c r="I15944">
        <v>2009</v>
      </c>
      <c r="J15944" t="s">
        <v>222</v>
      </c>
      <c r="K15944" t="s">
        <v>20</v>
      </c>
      <c r="L15944">
        <v>6</v>
      </c>
    </row>
    <row r="15945" spans="1:12" x14ac:dyDescent="0.25">
      <c r="A15945">
        <v>-74.140900000000002</v>
      </c>
      <c r="B15945">
        <v>40.6706</v>
      </c>
      <c r="C15945" t="s">
        <v>40633</v>
      </c>
      <c r="D15945">
        <v>4400</v>
      </c>
      <c r="E15945">
        <v>156</v>
      </c>
      <c r="F15945" t="s">
        <v>15038</v>
      </c>
      <c r="G15945" t="s">
        <v>12</v>
      </c>
      <c r="H15945" t="s">
        <v>31</v>
      </c>
      <c r="I15945">
        <v>2005</v>
      </c>
      <c r="J15945" t="s">
        <v>32</v>
      </c>
      <c r="K15945" t="s">
        <v>15</v>
      </c>
      <c r="L15945">
        <v>4</v>
      </c>
    </row>
    <row r="15946" spans="1:12" x14ac:dyDescent="0.25">
      <c r="A15946">
        <v>-71.209100000000007</v>
      </c>
      <c r="B15946">
        <v>42.192909999999998</v>
      </c>
      <c r="C15946" t="s">
        <v>40634</v>
      </c>
      <c r="D15946">
        <v>5525</v>
      </c>
      <c r="E15946">
        <v>125</v>
      </c>
      <c r="F15946" t="s">
        <v>15039</v>
      </c>
      <c r="G15946" t="s">
        <v>12</v>
      </c>
      <c r="H15946" t="s">
        <v>13</v>
      </c>
      <c r="I15946">
        <v>2009</v>
      </c>
      <c r="J15946" t="s">
        <v>80</v>
      </c>
      <c r="K15946" t="s">
        <v>15</v>
      </c>
      <c r="L15946">
        <v>4</v>
      </c>
    </row>
    <row r="15947" spans="1:12" x14ac:dyDescent="0.25">
      <c r="A15947">
        <v>-121.42700000000001</v>
      </c>
      <c r="B15947">
        <v>38.551600000000001</v>
      </c>
      <c r="C15947" t="s">
        <v>40635</v>
      </c>
      <c r="D15947">
        <v>6400</v>
      </c>
      <c r="E15947">
        <v>170</v>
      </c>
      <c r="F15947" t="s">
        <v>15040</v>
      </c>
      <c r="G15947" t="s">
        <v>12</v>
      </c>
      <c r="H15947" t="s">
        <v>17</v>
      </c>
      <c r="J15947" t="s">
        <v>54</v>
      </c>
      <c r="K15947" t="s">
        <v>15</v>
      </c>
      <c r="L15947">
        <v>4</v>
      </c>
    </row>
    <row r="15948" spans="1:12" x14ac:dyDescent="0.25">
      <c r="A15948">
        <v>-74.137100000000004</v>
      </c>
      <c r="B15948">
        <v>40.675710000000002</v>
      </c>
      <c r="C15948" t="s">
        <v>40636</v>
      </c>
      <c r="D15948">
        <v>4400</v>
      </c>
      <c r="E15948">
        <v>154</v>
      </c>
      <c r="F15948" t="s">
        <v>15039</v>
      </c>
      <c r="G15948" t="s">
        <v>12</v>
      </c>
      <c r="H15948" t="s">
        <v>31</v>
      </c>
      <c r="I15948">
        <v>2005</v>
      </c>
      <c r="J15948" t="s">
        <v>32</v>
      </c>
      <c r="K15948" t="s">
        <v>15</v>
      </c>
      <c r="L15948">
        <v>4</v>
      </c>
    </row>
    <row r="15949" spans="1:12" x14ac:dyDescent="0.25">
      <c r="A15949">
        <v>-109.46399</v>
      </c>
      <c r="B15949">
        <v>31.8903</v>
      </c>
      <c r="C15949" t="s">
        <v>40637</v>
      </c>
      <c r="D15949">
        <v>9575</v>
      </c>
      <c r="E15949">
        <v>129</v>
      </c>
      <c r="F15949" t="s">
        <v>15041</v>
      </c>
      <c r="G15949" t="s">
        <v>12</v>
      </c>
      <c r="H15949" t="s">
        <v>17</v>
      </c>
      <c r="J15949" t="s">
        <v>18</v>
      </c>
      <c r="K15949" t="s">
        <v>20</v>
      </c>
      <c r="L15949">
        <v>4</v>
      </c>
    </row>
    <row r="15950" spans="1:12" x14ac:dyDescent="0.25">
      <c r="A15950">
        <v>-95.576189999999997</v>
      </c>
      <c r="B15950">
        <v>29.758109999999999</v>
      </c>
      <c r="C15950" t="s">
        <v>40638</v>
      </c>
      <c r="D15950">
        <v>4700</v>
      </c>
      <c r="E15950">
        <v>67</v>
      </c>
      <c r="F15950" t="s">
        <v>15042</v>
      </c>
      <c r="G15950" t="s">
        <v>12</v>
      </c>
      <c r="H15950" t="s">
        <v>13</v>
      </c>
      <c r="I15950">
        <v>2010</v>
      </c>
      <c r="J15950" t="s">
        <v>152</v>
      </c>
      <c r="K15950" t="s">
        <v>15</v>
      </c>
      <c r="L15950">
        <v>4</v>
      </c>
    </row>
    <row r="15951" spans="1:12" x14ac:dyDescent="0.25">
      <c r="A15951">
        <v>-71.207089999999994</v>
      </c>
      <c r="B15951">
        <v>42.1952</v>
      </c>
      <c r="C15951" t="s">
        <v>40639</v>
      </c>
      <c r="D15951">
        <v>5525</v>
      </c>
      <c r="E15951">
        <v>123</v>
      </c>
      <c r="F15951" t="s">
        <v>15043</v>
      </c>
      <c r="G15951" t="s">
        <v>12</v>
      </c>
      <c r="H15951" t="s">
        <v>13</v>
      </c>
      <c r="I15951">
        <v>2009</v>
      </c>
      <c r="J15951" t="s">
        <v>80</v>
      </c>
      <c r="K15951" t="s">
        <v>15</v>
      </c>
      <c r="L15951">
        <v>4</v>
      </c>
    </row>
    <row r="15952" spans="1:12" x14ac:dyDescent="0.25">
      <c r="A15952">
        <v>-82.576890000000006</v>
      </c>
      <c r="B15952">
        <v>42.833100000000002</v>
      </c>
      <c r="C15952" t="s">
        <v>40640</v>
      </c>
      <c r="D15952">
        <v>2350</v>
      </c>
      <c r="E15952">
        <v>109</v>
      </c>
      <c r="F15952" t="s">
        <v>834</v>
      </c>
      <c r="G15952" t="s">
        <v>12</v>
      </c>
      <c r="H15952" t="s">
        <v>17</v>
      </c>
      <c r="I15952">
        <v>2003</v>
      </c>
      <c r="J15952" t="s">
        <v>18</v>
      </c>
      <c r="K15952" t="s">
        <v>20</v>
      </c>
      <c r="L15952">
        <v>4</v>
      </c>
    </row>
    <row r="15953" spans="1:12" hidden="1" x14ac:dyDescent="0.25">
      <c r="A15953">
        <v>-77.590400000000002</v>
      </c>
      <c r="B15953">
        <v>38.6873</v>
      </c>
      <c r="C15953" t="s">
        <v>40641</v>
      </c>
      <c r="D15953">
        <v>625</v>
      </c>
      <c r="E15953">
        <v>97</v>
      </c>
      <c r="F15953" t="s">
        <v>15044</v>
      </c>
      <c r="G15953" t="s">
        <v>223</v>
      </c>
      <c r="H15953">
        <v>407</v>
      </c>
      <c r="I15953">
        <v>2012</v>
      </c>
      <c r="J15953" t="s">
        <v>100</v>
      </c>
      <c r="K15953" t="s">
        <v>15</v>
      </c>
      <c r="L15953">
        <v>6</v>
      </c>
    </row>
    <row r="15954" spans="1:12" x14ac:dyDescent="0.25">
      <c r="A15954">
        <v>-74.134690000000006</v>
      </c>
      <c r="B15954">
        <v>40.6783</v>
      </c>
      <c r="C15954" t="s">
        <v>40642</v>
      </c>
      <c r="D15954">
        <v>4400</v>
      </c>
      <c r="E15954">
        <v>151</v>
      </c>
      <c r="F15954" t="s">
        <v>15043</v>
      </c>
      <c r="G15954" t="s">
        <v>12</v>
      </c>
      <c r="H15954" t="s">
        <v>31</v>
      </c>
      <c r="I15954">
        <v>2005</v>
      </c>
      <c r="J15954" t="s">
        <v>32</v>
      </c>
      <c r="K15954" t="s">
        <v>15</v>
      </c>
      <c r="L15954">
        <v>4</v>
      </c>
    </row>
    <row r="15955" spans="1:12" x14ac:dyDescent="0.25">
      <c r="A15955">
        <v>-84.382199999999997</v>
      </c>
      <c r="B15955">
        <v>45.849899999999998</v>
      </c>
      <c r="C15955" t="s">
        <v>40643</v>
      </c>
      <c r="D15955">
        <v>7075</v>
      </c>
      <c r="E15955">
        <v>135</v>
      </c>
      <c r="F15955" t="s">
        <v>15045</v>
      </c>
      <c r="G15955" t="s">
        <v>12</v>
      </c>
      <c r="H15955" t="s">
        <v>17</v>
      </c>
      <c r="I15955">
        <v>2003</v>
      </c>
      <c r="J15955" t="s">
        <v>18</v>
      </c>
      <c r="K15955" t="s">
        <v>20</v>
      </c>
      <c r="L15955">
        <v>4</v>
      </c>
    </row>
    <row r="15956" spans="1:12" x14ac:dyDescent="0.25">
      <c r="A15956">
        <v>-94.546499999999995</v>
      </c>
      <c r="B15956">
        <v>39.125</v>
      </c>
      <c r="C15956" t="s">
        <v>40644</v>
      </c>
      <c r="D15956">
        <v>3900</v>
      </c>
      <c r="E15956">
        <v>94</v>
      </c>
      <c r="F15956" t="s">
        <v>15046</v>
      </c>
      <c r="G15956" t="s">
        <v>12</v>
      </c>
      <c r="H15956" t="s">
        <v>17</v>
      </c>
      <c r="I15956">
        <v>2003</v>
      </c>
      <c r="J15956" t="s">
        <v>18</v>
      </c>
      <c r="K15956" t="s">
        <v>20</v>
      </c>
      <c r="L15956">
        <v>4</v>
      </c>
    </row>
    <row r="15957" spans="1:12" x14ac:dyDescent="0.25">
      <c r="A15957">
        <v>-77.416989999999998</v>
      </c>
      <c r="B15957">
        <v>38.638399999999997</v>
      </c>
      <c r="C15957" t="s">
        <v>40645</v>
      </c>
      <c r="D15957">
        <v>1850</v>
      </c>
      <c r="E15957">
        <v>70</v>
      </c>
      <c r="F15957" t="s">
        <v>8885</v>
      </c>
      <c r="G15957" t="s">
        <v>12</v>
      </c>
      <c r="H15957" t="s">
        <v>13</v>
      </c>
      <c r="I15957">
        <v>2009</v>
      </c>
      <c r="J15957" t="s">
        <v>27</v>
      </c>
      <c r="K15957" t="s">
        <v>15</v>
      </c>
      <c r="L15957">
        <v>4</v>
      </c>
    </row>
    <row r="15958" spans="1:12" x14ac:dyDescent="0.25">
      <c r="A15958">
        <v>-77.391689999999997</v>
      </c>
      <c r="B15958">
        <v>38.6738</v>
      </c>
      <c r="C15958" t="s">
        <v>40646</v>
      </c>
      <c r="D15958">
        <v>3200</v>
      </c>
      <c r="E15958">
        <v>111</v>
      </c>
      <c r="F15958" t="s">
        <v>15047</v>
      </c>
      <c r="G15958" t="s">
        <v>12</v>
      </c>
      <c r="H15958" t="s">
        <v>17</v>
      </c>
      <c r="I15958">
        <v>2009</v>
      </c>
      <c r="J15958" t="s">
        <v>57</v>
      </c>
      <c r="K15958" t="s">
        <v>15</v>
      </c>
      <c r="L15958">
        <v>4</v>
      </c>
    </row>
    <row r="15959" spans="1:12" x14ac:dyDescent="0.25">
      <c r="A15959">
        <v>-97.813999999999993</v>
      </c>
      <c r="B15959">
        <v>27.320699999999999</v>
      </c>
      <c r="C15959" t="s">
        <v>40647</v>
      </c>
      <c r="D15959">
        <v>5400</v>
      </c>
      <c r="E15959">
        <v>99</v>
      </c>
      <c r="F15959" t="s">
        <v>15048</v>
      </c>
      <c r="G15959" t="s">
        <v>12</v>
      </c>
      <c r="H15959" t="s">
        <v>17</v>
      </c>
      <c r="I15959">
        <v>2001</v>
      </c>
      <c r="J15959" t="s">
        <v>18</v>
      </c>
      <c r="K15959" t="s">
        <v>20</v>
      </c>
      <c r="L15959">
        <v>4</v>
      </c>
    </row>
    <row r="15960" spans="1:12" x14ac:dyDescent="0.25">
      <c r="A15960">
        <v>-75.301289999999995</v>
      </c>
      <c r="B15960">
        <v>40.137999999999998</v>
      </c>
      <c r="C15960" t="s">
        <v>40648</v>
      </c>
      <c r="D15960">
        <v>4325</v>
      </c>
      <c r="E15960">
        <v>116</v>
      </c>
      <c r="F15960" t="s">
        <v>15049</v>
      </c>
      <c r="G15960" t="s">
        <v>12</v>
      </c>
      <c r="H15960" t="s">
        <v>13</v>
      </c>
      <c r="I15960">
        <v>2011</v>
      </c>
      <c r="J15960" t="s">
        <v>35</v>
      </c>
      <c r="K15960" t="s">
        <v>15</v>
      </c>
      <c r="L15960">
        <v>4</v>
      </c>
    </row>
    <row r="15961" spans="1:12" x14ac:dyDescent="0.25">
      <c r="A15961">
        <v>-74.130089999999996</v>
      </c>
      <c r="B15961">
        <v>40.6828</v>
      </c>
      <c r="C15961" t="s">
        <v>40649</v>
      </c>
      <c r="D15961">
        <v>4399</v>
      </c>
      <c r="E15961">
        <v>145</v>
      </c>
      <c r="F15961" t="s">
        <v>15050</v>
      </c>
      <c r="G15961" t="s">
        <v>12</v>
      </c>
      <c r="H15961" t="s">
        <v>31</v>
      </c>
      <c r="I15961">
        <v>2005</v>
      </c>
      <c r="J15961" t="s">
        <v>32</v>
      </c>
      <c r="K15961" t="s">
        <v>15</v>
      </c>
      <c r="L15961">
        <v>4</v>
      </c>
    </row>
    <row r="15962" spans="1:12" x14ac:dyDescent="0.25">
      <c r="A15962">
        <v>-121.18899999999999</v>
      </c>
      <c r="B15962">
        <v>38.723599999999998</v>
      </c>
      <c r="C15962" t="s">
        <v>40650</v>
      </c>
      <c r="D15962">
        <v>4200</v>
      </c>
      <c r="E15962">
        <v>169</v>
      </c>
      <c r="F15962" t="s">
        <v>15051</v>
      </c>
      <c r="G15962" t="s">
        <v>12</v>
      </c>
      <c r="H15962" t="s">
        <v>17</v>
      </c>
      <c r="J15962" t="s">
        <v>54</v>
      </c>
      <c r="K15962" t="s">
        <v>15</v>
      </c>
      <c r="L15962">
        <v>4</v>
      </c>
    </row>
    <row r="15963" spans="1:12" x14ac:dyDescent="0.25">
      <c r="A15963">
        <v>-71.174199999999999</v>
      </c>
      <c r="B15963">
        <v>42.365099999999998</v>
      </c>
      <c r="C15963" t="s">
        <v>40651</v>
      </c>
      <c r="D15963">
        <v>5050</v>
      </c>
      <c r="E15963">
        <v>118</v>
      </c>
      <c r="F15963" t="s">
        <v>15052</v>
      </c>
      <c r="G15963" t="s">
        <v>12</v>
      </c>
      <c r="H15963" t="s">
        <v>13</v>
      </c>
      <c r="I15963">
        <v>2010</v>
      </c>
      <c r="J15963" t="s">
        <v>54</v>
      </c>
      <c r="K15963" t="s">
        <v>15</v>
      </c>
      <c r="L15963">
        <v>4</v>
      </c>
    </row>
    <row r="15964" spans="1:12" x14ac:dyDescent="0.25">
      <c r="A15964">
        <v>-118.462</v>
      </c>
      <c r="B15964">
        <v>34.281199999999998</v>
      </c>
      <c r="C15964" t="s">
        <v>40652</v>
      </c>
      <c r="D15964">
        <v>14725</v>
      </c>
      <c r="E15964">
        <v>126</v>
      </c>
      <c r="F15964" t="s">
        <v>15053</v>
      </c>
      <c r="G15964" t="s">
        <v>181</v>
      </c>
      <c r="H15964" t="s">
        <v>182</v>
      </c>
      <c r="I15964">
        <v>2003</v>
      </c>
      <c r="J15964" t="s">
        <v>18</v>
      </c>
      <c r="K15964" t="s">
        <v>20</v>
      </c>
      <c r="L15964">
        <v>4</v>
      </c>
    </row>
    <row r="15965" spans="1:12" x14ac:dyDescent="0.25">
      <c r="A15965">
        <v>-74.127589999999998</v>
      </c>
      <c r="B15965">
        <v>40.684910000000002</v>
      </c>
      <c r="C15965" t="s">
        <v>40653</v>
      </c>
      <c r="D15965">
        <v>4400</v>
      </c>
      <c r="E15965">
        <v>145</v>
      </c>
      <c r="F15965" t="s">
        <v>15054</v>
      </c>
      <c r="G15965" t="s">
        <v>12</v>
      </c>
      <c r="H15965" t="s">
        <v>31</v>
      </c>
      <c r="I15965">
        <v>2005</v>
      </c>
      <c r="J15965" t="s">
        <v>32</v>
      </c>
      <c r="K15965" t="s">
        <v>15</v>
      </c>
      <c r="L15965">
        <v>4</v>
      </c>
    </row>
    <row r="15966" spans="1:12" x14ac:dyDescent="0.25">
      <c r="A15966">
        <v>-95.558000000000007</v>
      </c>
      <c r="B15966">
        <v>29.685199999999998</v>
      </c>
      <c r="C15966" t="s">
        <v>40654</v>
      </c>
      <c r="D15966">
        <v>5300</v>
      </c>
      <c r="E15966">
        <v>73</v>
      </c>
      <c r="F15966" t="s">
        <v>1654</v>
      </c>
      <c r="G15966" t="s">
        <v>12</v>
      </c>
      <c r="H15966" t="s">
        <v>13</v>
      </c>
      <c r="I15966">
        <v>2010</v>
      </c>
      <c r="J15966" t="s">
        <v>48</v>
      </c>
      <c r="K15966" t="s">
        <v>15</v>
      </c>
      <c r="L15966">
        <v>4</v>
      </c>
    </row>
    <row r="15967" spans="1:12" x14ac:dyDescent="0.25">
      <c r="A15967">
        <v>-71.197800000000001</v>
      </c>
      <c r="B15967">
        <v>42.202300000000001</v>
      </c>
      <c r="C15967" t="s">
        <v>40655</v>
      </c>
      <c r="D15967">
        <v>5525</v>
      </c>
      <c r="E15967">
        <v>109</v>
      </c>
      <c r="F15967" t="s">
        <v>15055</v>
      </c>
      <c r="G15967" t="s">
        <v>12</v>
      </c>
      <c r="H15967" t="s">
        <v>13</v>
      </c>
      <c r="I15967">
        <v>2009</v>
      </c>
      <c r="J15967" t="s">
        <v>80</v>
      </c>
      <c r="K15967" t="s">
        <v>15</v>
      </c>
      <c r="L15967">
        <v>4</v>
      </c>
    </row>
    <row r="15968" spans="1:12" hidden="1" x14ac:dyDescent="0.25">
      <c r="A15968">
        <v>-110.96</v>
      </c>
      <c r="B15968">
        <v>32.181910000000002</v>
      </c>
      <c r="C15968" t="s">
        <v>40656</v>
      </c>
      <c r="D15968">
        <v>3100</v>
      </c>
      <c r="E15968">
        <v>52</v>
      </c>
      <c r="F15968" t="s">
        <v>1339</v>
      </c>
      <c r="G15968" t="s">
        <v>63</v>
      </c>
      <c r="H15968" t="s">
        <v>119</v>
      </c>
      <c r="I15968">
        <v>2007</v>
      </c>
      <c r="J15968" t="s">
        <v>18</v>
      </c>
      <c r="K15968" t="s">
        <v>20</v>
      </c>
      <c r="L15968">
        <v>6</v>
      </c>
    </row>
    <row r="15969" spans="1:12" x14ac:dyDescent="0.25">
      <c r="A15969">
        <v>-95.648899999999998</v>
      </c>
      <c r="B15969">
        <v>29.750299999999999</v>
      </c>
      <c r="C15969" t="s">
        <v>40657</v>
      </c>
      <c r="D15969">
        <v>4400</v>
      </c>
      <c r="E15969">
        <v>117</v>
      </c>
      <c r="F15969" t="s">
        <v>15056</v>
      </c>
      <c r="G15969" t="s">
        <v>12</v>
      </c>
      <c r="H15969" t="s">
        <v>13</v>
      </c>
      <c r="I15969">
        <v>2009</v>
      </c>
      <c r="J15969" t="s">
        <v>27</v>
      </c>
      <c r="K15969" t="s">
        <v>15</v>
      </c>
      <c r="L15969">
        <v>4</v>
      </c>
    </row>
    <row r="15970" spans="1:12" x14ac:dyDescent="0.25">
      <c r="A15970">
        <v>-95.629189999999994</v>
      </c>
      <c r="B15970">
        <v>29.741499999999998</v>
      </c>
      <c r="C15970" t="s">
        <v>40658</v>
      </c>
      <c r="D15970">
        <v>5125</v>
      </c>
      <c r="E15970">
        <v>156</v>
      </c>
      <c r="F15970" t="s">
        <v>15057</v>
      </c>
      <c r="G15970" t="s">
        <v>12</v>
      </c>
      <c r="H15970" t="s">
        <v>17</v>
      </c>
      <c r="I15970">
        <v>2015</v>
      </c>
      <c r="J15970" t="s">
        <v>29</v>
      </c>
      <c r="K15970" t="s">
        <v>15</v>
      </c>
      <c r="L15970">
        <v>4</v>
      </c>
    </row>
    <row r="15971" spans="1:12" x14ac:dyDescent="0.25">
      <c r="A15971">
        <v>-95.576390000000004</v>
      </c>
      <c r="B15971">
        <v>29.727399999999999</v>
      </c>
      <c r="C15971" t="s">
        <v>40659</v>
      </c>
      <c r="D15971">
        <v>6299</v>
      </c>
      <c r="E15971">
        <v>70</v>
      </c>
      <c r="F15971" t="s">
        <v>15058</v>
      </c>
      <c r="G15971" t="s">
        <v>12</v>
      </c>
      <c r="H15971" t="s">
        <v>13</v>
      </c>
      <c r="I15971">
        <v>2010</v>
      </c>
      <c r="J15971" t="s">
        <v>152</v>
      </c>
      <c r="K15971" t="s">
        <v>15</v>
      </c>
      <c r="L15971">
        <v>4</v>
      </c>
    </row>
    <row r="15972" spans="1:12" x14ac:dyDescent="0.25">
      <c r="A15972">
        <v>-83.311800000000005</v>
      </c>
      <c r="B15972">
        <v>42.480409999999999</v>
      </c>
      <c r="C15972" t="s">
        <v>40660</v>
      </c>
      <c r="D15972">
        <v>4350</v>
      </c>
      <c r="E15972">
        <v>187</v>
      </c>
      <c r="F15972" t="s">
        <v>15057</v>
      </c>
      <c r="G15972" t="s">
        <v>12</v>
      </c>
      <c r="H15972" t="s">
        <v>13</v>
      </c>
      <c r="I15972">
        <v>2010</v>
      </c>
      <c r="J15972" t="s">
        <v>100</v>
      </c>
      <c r="K15972" t="s">
        <v>15</v>
      </c>
      <c r="L15972">
        <v>4</v>
      </c>
    </row>
    <row r="15973" spans="1:12" x14ac:dyDescent="0.25">
      <c r="A15973">
        <v>-74.118790000000004</v>
      </c>
      <c r="B15973">
        <v>40.690710000000003</v>
      </c>
      <c r="C15973" t="s">
        <v>40661</v>
      </c>
      <c r="D15973">
        <v>4399</v>
      </c>
      <c r="E15973">
        <v>138</v>
      </c>
      <c r="F15973" t="s">
        <v>15059</v>
      </c>
      <c r="G15973" t="s">
        <v>12</v>
      </c>
      <c r="H15973" t="s">
        <v>31</v>
      </c>
      <c r="I15973">
        <v>2005</v>
      </c>
      <c r="J15973" t="s">
        <v>32</v>
      </c>
      <c r="K15973" t="s">
        <v>15</v>
      </c>
      <c r="L15973">
        <v>4</v>
      </c>
    </row>
    <row r="15974" spans="1:12" x14ac:dyDescent="0.25">
      <c r="A15974">
        <v>-75.298689999999993</v>
      </c>
      <c r="B15974">
        <v>40.125</v>
      </c>
      <c r="C15974" t="s">
        <v>40662</v>
      </c>
      <c r="D15974">
        <v>4325</v>
      </c>
      <c r="E15974">
        <v>118</v>
      </c>
      <c r="F15974" t="s">
        <v>15060</v>
      </c>
      <c r="G15974" t="s">
        <v>12</v>
      </c>
      <c r="H15974" t="s">
        <v>13</v>
      </c>
      <c r="I15974">
        <v>2011</v>
      </c>
      <c r="J15974" t="s">
        <v>35</v>
      </c>
      <c r="K15974" t="s">
        <v>15</v>
      </c>
      <c r="L15974">
        <v>4</v>
      </c>
    </row>
    <row r="15975" spans="1:12" x14ac:dyDescent="0.25">
      <c r="A15975">
        <v>-71.184389999999993</v>
      </c>
      <c r="B15975">
        <v>42.205910000000003</v>
      </c>
      <c r="C15975" t="s">
        <v>40663</v>
      </c>
      <c r="D15975">
        <v>5525</v>
      </c>
      <c r="E15975">
        <v>98</v>
      </c>
      <c r="F15975" t="s">
        <v>15061</v>
      </c>
      <c r="G15975" t="s">
        <v>12</v>
      </c>
      <c r="H15975" t="s">
        <v>13</v>
      </c>
      <c r="I15975">
        <v>2009</v>
      </c>
      <c r="J15975" t="s">
        <v>80</v>
      </c>
      <c r="K15975" t="s">
        <v>15</v>
      </c>
      <c r="L15975">
        <v>4</v>
      </c>
    </row>
    <row r="15976" spans="1:12" x14ac:dyDescent="0.25">
      <c r="A15976">
        <v>-117.31299</v>
      </c>
      <c r="B15976">
        <v>33.195700000000002</v>
      </c>
      <c r="C15976" t="s">
        <v>40664</v>
      </c>
      <c r="D15976">
        <v>5550</v>
      </c>
      <c r="E15976">
        <v>68</v>
      </c>
      <c r="F15976" t="s">
        <v>15062</v>
      </c>
      <c r="G15976" t="s">
        <v>12</v>
      </c>
      <c r="H15976" t="s">
        <v>13</v>
      </c>
      <c r="I15976">
        <v>2010</v>
      </c>
      <c r="J15976" t="s">
        <v>29</v>
      </c>
      <c r="K15976" t="s">
        <v>15</v>
      </c>
      <c r="L15976">
        <v>4</v>
      </c>
    </row>
    <row r="15977" spans="1:12" x14ac:dyDescent="0.25">
      <c r="A15977">
        <v>-95.575299999999999</v>
      </c>
      <c r="B15977">
        <v>29.713699999999999</v>
      </c>
      <c r="C15977" t="s">
        <v>40665</v>
      </c>
      <c r="D15977">
        <v>3399</v>
      </c>
      <c r="E15977">
        <v>107</v>
      </c>
      <c r="F15977" t="s">
        <v>15063</v>
      </c>
      <c r="G15977" t="s">
        <v>12</v>
      </c>
      <c r="H15977" t="s">
        <v>13</v>
      </c>
      <c r="I15977">
        <v>2010</v>
      </c>
      <c r="J15977" t="s">
        <v>48</v>
      </c>
      <c r="K15977" t="s">
        <v>15</v>
      </c>
      <c r="L15977">
        <v>4</v>
      </c>
    </row>
    <row r="15978" spans="1:12" x14ac:dyDescent="0.25">
      <c r="A15978">
        <v>-77.508099999999999</v>
      </c>
      <c r="B15978">
        <v>38.72</v>
      </c>
      <c r="C15978" t="s">
        <v>40666</v>
      </c>
      <c r="D15978">
        <v>8225</v>
      </c>
      <c r="E15978">
        <v>138</v>
      </c>
      <c r="F15978" t="s">
        <v>15064</v>
      </c>
      <c r="G15978" t="s">
        <v>12</v>
      </c>
      <c r="H15978" t="s">
        <v>71</v>
      </c>
      <c r="I15978">
        <v>2004</v>
      </c>
      <c r="J15978" t="s">
        <v>32</v>
      </c>
      <c r="K15978" t="s">
        <v>15</v>
      </c>
      <c r="L15978">
        <v>4</v>
      </c>
    </row>
    <row r="15979" spans="1:12" x14ac:dyDescent="0.25">
      <c r="A15979">
        <v>-74.109489999999994</v>
      </c>
      <c r="B15979">
        <v>40.695</v>
      </c>
      <c r="C15979" t="s">
        <v>40667</v>
      </c>
      <c r="D15979">
        <v>4400</v>
      </c>
      <c r="E15979">
        <v>131</v>
      </c>
      <c r="F15979" t="s">
        <v>15061</v>
      </c>
      <c r="G15979" t="s">
        <v>12</v>
      </c>
      <c r="H15979" t="s">
        <v>31</v>
      </c>
      <c r="I15979">
        <v>2005</v>
      </c>
      <c r="J15979" t="s">
        <v>32</v>
      </c>
      <c r="K15979" t="s">
        <v>15</v>
      </c>
      <c r="L15979">
        <v>4</v>
      </c>
    </row>
    <row r="15980" spans="1:12" hidden="1" x14ac:dyDescent="0.25">
      <c r="A15980">
        <v>-117.12799</v>
      </c>
      <c r="B15980">
        <v>32.654200000000003</v>
      </c>
      <c r="C15980" t="s">
        <v>40668</v>
      </c>
      <c r="D15980">
        <v>4200</v>
      </c>
      <c r="E15980">
        <v>43</v>
      </c>
      <c r="F15980" t="s">
        <v>1449</v>
      </c>
      <c r="G15980" t="s">
        <v>220</v>
      </c>
      <c r="H15980" t="s">
        <v>221</v>
      </c>
      <c r="I15980">
        <v>2009</v>
      </c>
      <c r="J15980" t="s">
        <v>116</v>
      </c>
      <c r="K15980" t="s">
        <v>20</v>
      </c>
      <c r="L15980">
        <v>6</v>
      </c>
    </row>
    <row r="15981" spans="1:12" x14ac:dyDescent="0.25">
      <c r="A15981">
        <v>-121.71899000000001</v>
      </c>
      <c r="B15981">
        <v>37.942709999999998</v>
      </c>
      <c r="C15981" t="s">
        <v>40669</v>
      </c>
      <c r="D15981">
        <v>5074</v>
      </c>
      <c r="E15981">
        <v>68</v>
      </c>
      <c r="F15981" t="s">
        <v>15065</v>
      </c>
      <c r="G15981" t="s">
        <v>12</v>
      </c>
      <c r="H15981" t="s">
        <v>13</v>
      </c>
      <c r="I15981">
        <v>2010</v>
      </c>
      <c r="J15981" t="s">
        <v>24</v>
      </c>
      <c r="K15981" t="s">
        <v>15</v>
      </c>
      <c r="L15981">
        <v>4</v>
      </c>
    </row>
    <row r="15982" spans="1:12" x14ac:dyDescent="0.25">
      <c r="A15982">
        <v>-71.179490000000001</v>
      </c>
      <c r="B15982">
        <v>42.205309999999997</v>
      </c>
      <c r="C15982" t="s">
        <v>40670</v>
      </c>
      <c r="D15982">
        <v>5524</v>
      </c>
      <c r="E15982">
        <v>97</v>
      </c>
      <c r="F15982" t="s">
        <v>15066</v>
      </c>
      <c r="G15982" t="s">
        <v>12</v>
      </c>
      <c r="H15982" t="s">
        <v>13</v>
      </c>
      <c r="I15982">
        <v>2009</v>
      </c>
      <c r="J15982" t="s">
        <v>80</v>
      </c>
      <c r="K15982" t="s">
        <v>15</v>
      </c>
      <c r="L15982">
        <v>4</v>
      </c>
    </row>
    <row r="15983" spans="1:12" x14ac:dyDescent="0.25">
      <c r="A15983">
        <v>-98.680899999999994</v>
      </c>
      <c r="B15983">
        <v>26.263100000000001</v>
      </c>
      <c r="C15983" t="s">
        <v>40671</v>
      </c>
      <c r="D15983">
        <v>3975</v>
      </c>
      <c r="E15983">
        <v>109</v>
      </c>
      <c r="F15983" t="s">
        <v>15067</v>
      </c>
      <c r="G15983" t="s">
        <v>12</v>
      </c>
      <c r="H15983" t="s">
        <v>17</v>
      </c>
      <c r="I15983">
        <v>2001</v>
      </c>
      <c r="J15983" t="s">
        <v>18</v>
      </c>
      <c r="K15983" t="s">
        <v>20</v>
      </c>
      <c r="L15983">
        <v>4</v>
      </c>
    </row>
    <row r="15984" spans="1:12" x14ac:dyDescent="0.25">
      <c r="A15984">
        <v>-84.261399999999995</v>
      </c>
      <c r="B15984">
        <v>39.234000000000002</v>
      </c>
      <c r="C15984" t="s">
        <v>40672</v>
      </c>
      <c r="D15984">
        <v>6400</v>
      </c>
      <c r="E15984">
        <v>148</v>
      </c>
      <c r="F15984" t="s">
        <v>15068</v>
      </c>
      <c r="G15984" t="s">
        <v>12</v>
      </c>
      <c r="H15984" t="s">
        <v>13</v>
      </c>
      <c r="I15984">
        <v>2010</v>
      </c>
      <c r="J15984" t="s">
        <v>35</v>
      </c>
      <c r="K15984" t="s">
        <v>15</v>
      </c>
      <c r="L15984">
        <v>4</v>
      </c>
    </row>
    <row r="15985" spans="1:12" x14ac:dyDescent="0.25">
      <c r="A15985">
        <v>-77.014300000000006</v>
      </c>
      <c r="B15985">
        <v>38.940199999999997</v>
      </c>
      <c r="C15985" t="s">
        <v>40673</v>
      </c>
      <c r="D15985">
        <v>7950</v>
      </c>
      <c r="E15985">
        <v>80</v>
      </c>
      <c r="F15985" t="s">
        <v>15069</v>
      </c>
      <c r="G15985" t="s">
        <v>12</v>
      </c>
      <c r="H15985" t="s">
        <v>17</v>
      </c>
      <c r="I15985">
        <v>2009</v>
      </c>
      <c r="J15985" t="s">
        <v>57</v>
      </c>
      <c r="K15985" t="s">
        <v>15</v>
      </c>
      <c r="L15985">
        <v>4</v>
      </c>
    </row>
    <row r="15986" spans="1:12" x14ac:dyDescent="0.25">
      <c r="A15986">
        <v>-76.825599999999994</v>
      </c>
      <c r="B15986">
        <v>38.592309999999998</v>
      </c>
      <c r="C15986" t="s">
        <v>40674</v>
      </c>
      <c r="D15986">
        <v>5124</v>
      </c>
      <c r="E15986">
        <v>100</v>
      </c>
      <c r="F15986" t="s">
        <v>15070</v>
      </c>
      <c r="G15986" t="s">
        <v>12</v>
      </c>
      <c r="H15986" t="s">
        <v>13</v>
      </c>
      <c r="I15986">
        <v>2009</v>
      </c>
      <c r="J15986" t="s">
        <v>80</v>
      </c>
      <c r="K15986" t="s">
        <v>15</v>
      </c>
      <c r="L15986">
        <v>4</v>
      </c>
    </row>
    <row r="15987" spans="1:12" x14ac:dyDescent="0.25">
      <c r="A15987">
        <v>-77.292400000000001</v>
      </c>
      <c r="B15987">
        <v>38.776200000000003</v>
      </c>
      <c r="C15987" t="s">
        <v>40675</v>
      </c>
      <c r="D15987">
        <v>6474</v>
      </c>
      <c r="E15987">
        <v>73</v>
      </c>
      <c r="F15987" t="s">
        <v>15071</v>
      </c>
      <c r="G15987" t="s">
        <v>12</v>
      </c>
      <c r="H15987" t="s">
        <v>13</v>
      </c>
      <c r="I15987">
        <v>2009</v>
      </c>
      <c r="J15987" t="s">
        <v>27</v>
      </c>
      <c r="K15987" t="s">
        <v>15</v>
      </c>
      <c r="L15987">
        <v>4</v>
      </c>
    </row>
    <row r="15988" spans="1:12" x14ac:dyDescent="0.25">
      <c r="A15988">
        <v>-121.9</v>
      </c>
      <c r="B15988">
        <v>37.328710000000001</v>
      </c>
      <c r="C15988" t="s">
        <v>40676</v>
      </c>
      <c r="D15988">
        <v>4325</v>
      </c>
      <c r="E15988">
        <v>95</v>
      </c>
      <c r="F15988" t="s">
        <v>15072</v>
      </c>
      <c r="G15988" t="s">
        <v>12</v>
      </c>
      <c r="H15988" t="s">
        <v>13</v>
      </c>
      <c r="I15988">
        <v>2012</v>
      </c>
      <c r="J15988" t="s">
        <v>100</v>
      </c>
      <c r="K15988" t="s">
        <v>15</v>
      </c>
      <c r="L15988">
        <v>4</v>
      </c>
    </row>
    <row r="15989" spans="1:12" x14ac:dyDescent="0.25">
      <c r="A15989">
        <v>-95.636200000000002</v>
      </c>
      <c r="B15989">
        <v>29.7133</v>
      </c>
      <c r="C15989" t="s">
        <v>40677</v>
      </c>
      <c r="D15989">
        <v>5125</v>
      </c>
      <c r="E15989">
        <v>156</v>
      </c>
      <c r="F15989" t="s">
        <v>15073</v>
      </c>
      <c r="G15989" t="s">
        <v>12</v>
      </c>
      <c r="H15989" t="s">
        <v>17</v>
      </c>
      <c r="I15989">
        <v>2015</v>
      </c>
      <c r="J15989" t="s">
        <v>29</v>
      </c>
      <c r="K15989" t="s">
        <v>15</v>
      </c>
      <c r="L15989">
        <v>4</v>
      </c>
    </row>
    <row r="15990" spans="1:12" x14ac:dyDescent="0.25">
      <c r="A15990">
        <v>-115.09</v>
      </c>
      <c r="B15990">
        <v>36.162999999999997</v>
      </c>
      <c r="C15990" t="s">
        <v>40678</v>
      </c>
      <c r="D15990">
        <v>7574</v>
      </c>
      <c r="E15990">
        <v>80</v>
      </c>
      <c r="F15990" t="s">
        <v>15074</v>
      </c>
      <c r="G15990" t="s">
        <v>12</v>
      </c>
      <c r="H15990" t="s">
        <v>17</v>
      </c>
      <c r="I15990">
        <v>2010</v>
      </c>
      <c r="J15990" t="s">
        <v>48</v>
      </c>
      <c r="K15990" t="s">
        <v>15</v>
      </c>
      <c r="L15990">
        <v>4</v>
      </c>
    </row>
    <row r="15991" spans="1:12" x14ac:dyDescent="0.25">
      <c r="A15991">
        <v>-122.29499</v>
      </c>
      <c r="B15991">
        <v>37.566510000000001</v>
      </c>
      <c r="C15991" t="s">
        <v>40679</v>
      </c>
      <c r="D15991">
        <v>4375</v>
      </c>
      <c r="E15991">
        <v>104</v>
      </c>
      <c r="F15991" t="s">
        <v>15075</v>
      </c>
      <c r="G15991" t="s">
        <v>12</v>
      </c>
      <c r="H15991" t="s">
        <v>13</v>
      </c>
      <c r="I15991">
        <v>2010</v>
      </c>
      <c r="J15991" t="s">
        <v>14</v>
      </c>
      <c r="K15991" t="s">
        <v>15</v>
      </c>
      <c r="L15991">
        <v>4</v>
      </c>
    </row>
    <row r="15992" spans="1:12" x14ac:dyDescent="0.25">
      <c r="A15992">
        <v>-84.580290000000005</v>
      </c>
      <c r="B15992">
        <v>34.015599999999999</v>
      </c>
      <c r="C15992" t="s">
        <v>40680</v>
      </c>
      <c r="D15992">
        <v>5250</v>
      </c>
      <c r="E15992">
        <v>74</v>
      </c>
      <c r="F15992" t="s">
        <v>328</v>
      </c>
      <c r="G15992" t="s">
        <v>12</v>
      </c>
      <c r="H15992" t="s">
        <v>13</v>
      </c>
      <c r="I15992">
        <v>2012</v>
      </c>
      <c r="J15992" t="s">
        <v>14</v>
      </c>
      <c r="K15992" t="s">
        <v>15</v>
      </c>
      <c r="L15992">
        <v>4</v>
      </c>
    </row>
    <row r="15993" spans="1:12" x14ac:dyDescent="0.25">
      <c r="A15993">
        <v>-112.09399999999999</v>
      </c>
      <c r="B15993">
        <v>33.6691</v>
      </c>
      <c r="C15993" t="s">
        <v>24870</v>
      </c>
      <c r="D15993">
        <v>5200</v>
      </c>
      <c r="E15993">
        <v>140</v>
      </c>
      <c r="F15993" t="s">
        <v>15076</v>
      </c>
      <c r="G15993" t="s">
        <v>12</v>
      </c>
      <c r="H15993" t="s">
        <v>31</v>
      </c>
      <c r="I15993">
        <v>2005</v>
      </c>
      <c r="J15993" t="s">
        <v>27</v>
      </c>
      <c r="K15993" t="s">
        <v>15</v>
      </c>
      <c r="L15993">
        <v>4</v>
      </c>
    </row>
    <row r="15994" spans="1:12" x14ac:dyDescent="0.25">
      <c r="A15994">
        <v>-71.177189999999996</v>
      </c>
      <c r="B15994">
        <v>42.204610000000002</v>
      </c>
      <c r="C15994" t="s">
        <v>40681</v>
      </c>
      <c r="D15994">
        <v>5525</v>
      </c>
      <c r="E15994">
        <v>102</v>
      </c>
      <c r="F15994" t="s">
        <v>15077</v>
      </c>
      <c r="G15994" t="s">
        <v>12</v>
      </c>
      <c r="H15994" t="s">
        <v>13</v>
      </c>
      <c r="I15994">
        <v>2009</v>
      </c>
      <c r="J15994" t="s">
        <v>80</v>
      </c>
      <c r="K15994" t="s">
        <v>15</v>
      </c>
      <c r="L15994">
        <v>4</v>
      </c>
    </row>
    <row r="15995" spans="1:12" x14ac:dyDescent="0.25">
      <c r="A15995">
        <v>-78.888999999999996</v>
      </c>
      <c r="B15995">
        <v>42.911200000000001</v>
      </c>
      <c r="C15995" t="s">
        <v>40682</v>
      </c>
      <c r="D15995">
        <v>4250</v>
      </c>
      <c r="E15995">
        <v>76</v>
      </c>
      <c r="F15995" t="s">
        <v>15078</v>
      </c>
      <c r="G15995" t="s">
        <v>12</v>
      </c>
      <c r="H15995" t="s">
        <v>17</v>
      </c>
      <c r="I15995">
        <v>2003</v>
      </c>
      <c r="J15995" t="s">
        <v>18</v>
      </c>
      <c r="K15995" t="s">
        <v>20</v>
      </c>
      <c r="L15995">
        <v>4</v>
      </c>
    </row>
    <row r="15996" spans="1:12" x14ac:dyDescent="0.25">
      <c r="A15996">
        <v>-111.26699000000001</v>
      </c>
      <c r="B15996">
        <v>31.459900000000001</v>
      </c>
      <c r="C15996" t="s">
        <v>40683</v>
      </c>
      <c r="D15996">
        <v>7375</v>
      </c>
      <c r="E15996">
        <v>121</v>
      </c>
      <c r="F15996" t="s">
        <v>15079</v>
      </c>
      <c r="G15996" t="s">
        <v>12</v>
      </c>
      <c r="H15996" t="s">
        <v>17</v>
      </c>
      <c r="J15996" t="s">
        <v>18</v>
      </c>
      <c r="K15996" t="s">
        <v>20</v>
      </c>
      <c r="L15996">
        <v>4</v>
      </c>
    </row>
    <row r="15997" spans="1:12" x14ac:dyDescent="0.25">
      <c r="A15997">
        <v>-117.643</v>
      </c>
      <c r="B15997">
        <v>34.104500000000002</v>
      </c>
      <c r="C15997" t="s">
        <v>40684</v>
      </c>
      <c r="D15997">
        <v>5450</v>
      </c>
      <c r="E15997">
        <v>53</v>
      </c>
      <c r="F15997" t="s">
        <v>15080</v>
      </c>
      <c r="G15997" t="s">
        <v>12</v>
      </c>
      <c r="H15997" t="s">
        <v>13</v>
      </c>
      <c r="I15997">
        <v>2010</v>
      </c>
      <c r="J15997" t="s">
        <v>14</v>
      </c>
      <c r="K15997" t="s">
        <v>15</v>
      </c>
      <c r="L15997">
        <v>4</v>
      </c>
    </row>
    <row r="15998" spans="1:12" x14ac:dyDescent="0.25">
      <c r="A15998">
        <v>-75.302899999999994</v>
      </c>
      <c r="B15998">
        <v>40.114800000000002</v>
      </c>
      <c r="C15998" t="s">
        <v>40685</v>
      </c>
      <c r="D15998">
        <v>4325</v>
      </c>
      <c r="E15998">
        <v>145</v>
      </c>
      <c r="F15998" t="s">
        <v>15077</v>
      </c>
      <c r="G15998" t="s">
        <v>12</v>
      </c>
      <c r="H15998" t="s">
        <v>13</v>
      </c>
      <c r="I15998">
        <v>2011</v>
      </c>
      <c r="J15998" t="s">
        <v>35</v>
      </c>
      <c r="K15998" t="s">
        <v>15</v>
      </c>
      <c r="L15998">
        <v>4</v>
      </c>
    </row>
    <row r="15999" spans="1:12" x14ac:dyDescent="0.25">
      <c r="A15999">
        <v>-76.915589999999995</v>
      </c>
      <c r="B15999">
        <v>38.8795</v>
      </c>
      <c r="C15999" t="s">
        <v>40686</v>
      </c>
      <c r="D15999">
        <v>2200</v>
      </c>
      <c r="E15999">
        <v>81</v>
      </c>
      <c r="F15999" t="s">
        <v>15081</v>
      </c>
      <c r="G15999" t="s">
        <v>12</v>
      </c>
      <c r="H15999" t="s">
        <v>13</v>
      </c>
      <c r="I15999">
        <v>2010</v>
      </c>
      <c r="J15999" t="s">
        <v>14</v>
      </c>
      <c r="K15999" t="s">
        <v>15</v>
      </c>
      <c r="L15999">
        <v>4</v>
      </c>
    </row>
    <row r="16000" spans="1:12" x14ac:dyDescent="0.25">
      <c r="A16000">
        <v>-71.170990000000003</v>
      </c>
      <c r="B16000">
        <v>42.1952</v>
      </c>
      <c r="C16000" t="s">
        <v>40687</v>
      </c>
      <c r="D16000">
        <v>5525</v>
      </c>
      <c r="E16000">
        <v>107</v>
      </c>
      <c r="F16000" t="s">
        <v>15082</v>
      </c>
      <c r="G16000" t="s">
        <v>12</v>
      </c>
      <c r="H16000" t="s">
        <v>13</v>
      </c>
      <c r="I16000">
        <v>2009</v>
      </c>
      <c r="J16000" t="s">
        <v>80</v>
      </c>
      <c r="K16000" t="s">
        <v>15</v>
      </c>
      <c r="L16000">
        <v>4</v>
      </c>
    </row>
    <row r="16001" spans="1:12" x14ac:dyDescent="0.25">
      <c r="A16001">
        <v>-74.081800000000001</v>
      </c>
      <c r="B16001">
        <v>40.698300000000003</v>
      </c>
      <c r="C16001" t="s">
        <v>40688</v>
      </c>
      <c r="D16001">
        <v>4400</v>
      </c>
      <c r="E16001">
        <v>97</v>
      </c>
      <c r="F16001" t="s">
        <v>15082</v>
      </c>
      <c r="G16001" t="s">
        <v>12</v>
      </c>
      <c r="H16001" t="s">
        <v>31</v>
      </c>
      <c r="I16001">
        <v>2005</v>
      </c>
      <c r="J16001" t="s">
        <v>32</v>
      </c>
      <c r="K16001" t="s">
        <v>15</v>
      </c>
      <c r="L16001">
        <v>4</v>
      </c>
    </row>
    <row r="16002" spans="1:12" hidden="1" x14ac:dyDescent="0.25">
      <c r="A16002">
        <v>-75.027299999999997</v>
      </c>
      <c r="B16002">
        <v>40.048099999999998</v>
      </c>
      <c r="C16002" t="s">
        <v>40689</v>
      </c>
      <c r="D16002">
        <v>5100</v>
      </c>
      <c r="E16002">
        <v>44</v>
      </c>
      <c r="F16002" t="s">
        <v>15083</v>
      </c>
      <c r="G16002" t="s">
        <v>224</v>
      </c>
      <c r="H16002" t="s">
        <v>221</v>
      </c>
      <c r="I16002">
        <v>2012</v>
      </c>
      <c r="J16002" t="s">
        <v>222</v>
      </c>
      <c r="K16002" t="s">
        <v>20</v>
      </c>
      <c r="L16002">
        <v>6</v>
      </c>
    </row>
    <row r="16003" spans="1:12" hidden="1" x14ac:dyDescent="0.25">
      <c r="A16003">
        <v>-118.76900000000001</v>
      </c>
      <c r="B16003">
        <v>33.677199999999999</v>
      </c>
      <c r="C16003" t="s">
        <v>40690</v>
      </c>
      <c r="D16003">
        <v>7600</v>
      </c>
      <c r="E16003">
        <v>90</v>
      </c>
      <c r="F16003" t="s">
        <v>15084</v>
      </c>
      <c r="G16003" t="s">
        <v>102</v>
      </c>
      <c r="H16003" t="s">
        <v>103</v>
      </c>
      <c r="I16003">
        <v>2010</v>
      </c>
      <c r="J16003" t="s">
        <v>18</v>
      </c>
      <c r="K16003" t="s">
        <v>20</v>
      </c>
      <c r="L16003">
        <v>5</v>
      </c>
    </row>
    <row r="16004" spans="1:12" x14ac:dyDescent="0.25">
      <c r="A16004">
        <v>-118.41</v>
      </c>
      <c r="B16004">
        <v>34.047710000000002</v>
      </c>
      <c r="C16004" t="s">
        <v>40691</v>
      </c>
      <c r="D16004">
        <v>14499</v>
      </c>
      <c r="E16004">
        <v>118</v>
      </c>
      <c r="F16004" t="s">
        <v>1570</v>
      </c>
      <c r="G16004" t="s">
        <v>181</v>
      </c>
      <c r="H16004" t="s">
        <v>182</v>
      </c>
      <c r="I16004">
        <v>2004</v>
      </c>
      <c r="J16004" t="s">
        <v>18</v>
      </c>
      <c r="K16004" t="s">
        <v>20</v>
      </c>
      <c r="L16004">
        <v>4</v>
      </c>
    </row>
    <row r="16005" spans="1:12" x14ac:dyDescent="0.25">
      <c r="A16005">
        <v>-71.174099999999996</v>
      </c>
      <c r="B16005">
        <v>42.19</v>
      </c>
      <c r="C16005" t="s">
        <v>40692</v>
      </c>
      <c r="D16005">
        <v>5524</v>
      </c>
      <c r="E16005">
        <v>113</v>
      </c>
      <c r="F16005" t="s">
        <v>15085</v>
      </c>
      <c r="G16005" t="s">
        <v>12</v>
      </c>
      <c r="H16005" t="s">
        <v>13</v>
      </c>
      <c r="I16005">
        <v>2009</v>
      </c>
      <c r="J16005" t="s">
        <v>80</v>
      </c>
      <c r="K16005" t="s">
        <v>15</v>
      </c>
      <c r="L16005">
        <v>4</v>
      </c>
    </row>
    <row r="16006" spans="1:12" x14ac:dyDescent="0.25">
      <c r="A16006">
        <v>-95.484399999999994</v>
      </c>
      <c r="B16006">
        <v>30.133700000000001</v>
      </c>
      <c r="C16006" t="s">
        <v>40693</v>
      </c>
      <c r="D16006">
        <v>4450</v>
      </c>
      <c r="E16006">
        <v>91</v>
      </c>
      <c r="F16006" t="s">
        <v>15086</v>
      </c>
      <c r="G16006" t="s">
        <v>12</v>
      </c>
      <c r="H16006" t="s">
        <v>13</v>
      </c>
      <c r="I16006">
        <v>2010</v>
      </c>
      <c r="J16006" t="s">
        <v>152</v>
      </c>
      <c r="K16006" t="s">
        <v>15</v>
      </c>
      <c r="L16006">
        <v>4</v>
      </c>
    </row>
    <row r="16007" spans="1:12" x14ac:dyDescent="0.25">
      <c r="A16007">
        <v>-75.330690000000004</v>
      </c>
      <c r="B16007">
        <v>40.098500000000001</v>
      </c>
      <c r="C16007" t="s">
        <v>40694</v>
      </c>
      <c r="D16007">
        <v>4325</v>
      </c>
      <c r="E16007">
        <v>152</v>
      </c>
      <c r="F16007" t="s">
        <v>15087</v>
      </c>
      <c r="G16007" t="s">
        <v>12</v>
      </c>
      <c r="H16007" t="s">
        <v>13</v>
      </c>
      <c r="I16007">
        <v>2011</v>
      </c>
      <c r="J16007" t="s">
        <v>35</v>
      </c>
      <c r="K16007" t="s">
        <v>15</v>
      </c>
      <c r="L16007">
        <v>4</v>
      </c>
    </row>
    <row r="16008" spans="1:12" hidden="1" x14ac:dyDescent="0.25">
      <c r="A16008">
        <v>-118.17</v>
      </c>
      <c r="B16008">
        <v>34.052300000000002</v>
      </c>
      <c r="C16008" t="s">
        <v>40695</v>
      </c>
      <c r="D16008">
        <v>2575</v>
      </c>
      <c r="E16008">
        <v>87</v>
      </c>
      <c r="F16008" t="s">
        <v>15088</v>
      </c>
      <c r="G16008" t="s">
        <v>220</v>
      </c>
      <c r="H16008" t="s">
        <v>221</v>
      </c>
      <c r="I16008">
        <v>2009</v>
      </c>
      <c r="J16008" t="s">
        <v>116</v>
      </c>
      <c r="K16008" t="s">
        <v>20</v>
      </c>
      <c r="L16008">
        <v>6</v>
      </c>
    </row>
    <row r="16009" spans="1:12" x14ac:dyDescent="0.25">
      <c r="A16009">
        <v>-71.186589999999995</v>
      </c>
      <c r="B16009">
        <v>42.186300000000003</v>
      </c>
      <c r="C16009" t="s">
        <v>40696</v>
      </c>
      <c r="D16009">
        <v>5525</v>
      </c>
      <c r="E16009">
        <v>138</v>
      </c>
      <c r="F16009" t="s">
        <v>15089</v>
      </c>
      <c r="G16009" t="s">
        <v>12</v>
      </c>
      <c r="H16009" t="s">
        <v>13</v>
      </c>
      <c r="I16009">
        <v>2009</v>
      </c>
      <c r="J16009" t="s">
        <v>80</v>
      </c>
      <c r="K16009" t="s">
        <v>15</v>
      </c>
      <c r="L16009">
        <v>4</v>
      </c>
    </row>
    <row r="16010" spans="1:12" hidden="1" x14ac:dyDescent="0.25">
      <c r="A16010">
        <v>-97.327290000000005</v>
      </c>
      <c r="B16010">
        <v>32.792299999999997</v>
      </c>
      <c r="C16010" t="s">
        <v>40697</v>
      </c>
      <c r="D16010">
        <v>2900</v>
      </c>
      <c r="E16010">
        <v>70</v>
      </c>
      <c r="F16010" t="s">
        <v>15090</v>
      </c>
      <c r="G16010" t="s">
        <v>63</v>
      </c>
      <c r="H16010" t="s">
        <v>64</v>
      </c>
      <c r="I16010">
        <v>1996</v>
      </c>
      <c r="J16010" t="s">
        <v>65</v>
      </c>
      <c r="K16010" t="s">
        <v>20</v>
      </c>
      <c r="L16010">
        <v>6</v>
      </c>
    </row>
    <row r="16011" spans="1:12" x14ac:dyDescent="0.25">
      <c r="A16011">
        <v>-74.072689999999994</v>
      </c>
      <c r="B16011">
        <v>40.681100000000001</v>
      </c>
      <c r="C16011" t="s">
        <v>40698</v>
      </c>
      <c r="D16011">
        <v>4399</v>
      </c>
      <c r="E16011">
        <v>129</v>
      </c>
      <c r="F16011" t="s">
        <v>425</v>
      </c>
      <c r="G16011" t="s">
        <v>12</v>
      </c>
      <c r="H16011" t="s">
        <v>31</v>
      </c>
      <c r="I16011">
        <v>2005</v>
      </c>
      <c r="J16011" t="s">
        <v>32</v>
      </c>
      <c r="K16011" t="s">
        <v>15</v>
      </c>
      <c r="L16011">
        <v>4</v>
      </c>
    </row>
    <row r="16012" spans="1:12" x14ac:dyDescent="0.25">
      <c r="A16012">
        <v>-87.784499999999994</v>
      </c>
      <c r="B16012">
        <v>41.894500000000001</v>
      </c>
      <c r="C16012" t="s">
        <v>40699</v>
      </c>
      <c r="D16012">
        <v>8150</v>
      </c>
      <c r="E16012">
        <v>102</v>
      </c>
      <c r="F16012" t="s">
        <v>15091</v>
      </c>
      <c r="G16012" t="s">
        <v>12</v>
      </c>
      <c r="H16012" t="s">
        <v>31</v>
      </c>
      <c r="I16012">
        <v>2010</v>
      </c>
      <c r="J16012" t="s">
        <v>37</v>
      </c>
      <c r="K16012" t="s">
        <v>15</v>
      </c>
      <c r="L16012">
        <v>4</v>
      </c>
    </row>
    <row r="16013" spans="1:12" x14ac:dyDescent="0.25">
      <c r="A16013">
        <v>-106.554</v>
      </c>
      <c r="B16013">
        <v>35.103700000000003</v>
      </c>
      <c r="C16013" t="s">
        <v>40700</v>
      </c>
      <c r="D16013">
        <v>9700</v>
      </c>
      <c r="E16013">
        <v>154</v>
      </c>
      <c r="F16013" t="s">
        <v>15092</v>
      </c>
      <c r="G16013" t="s">
        <v>12</v>
      </c>
      <c r="H16013" t="s">
        <v>17</v>
      </c>
      <c r="I16013">
        <v>2010</v>
      </c>
      <c r="J16013" t="s">
        <v>14</v>
      </c>
      <c r="K16013" t="s">
        <v>15</v>
      </c>
      <c r="L16013">
        <v>4</v>
      </c>
    </row>
    <row r="16014" spans="1:12" x14ac:dyDescent="0.25">
      <c r="A16014">
        <v>-71.203090000000003</v>
      </c>
      <c r="B16014">
        <v>42.1937</v>
      </c>
      <c r="C16014" t="s">
        <v>40701</v>
      </c>
      <c r="D16014">
        <v>5514</v>
      </c>
      <c r="E16014">
        <v>145</v>
      </c>
      <c r="F16014" t="s">
        <v>15093</v>
      </c>
      <c r="G16014" t="s">
        <v>12</v>
      </c>
      <c r="H16014" t="s">
        <v>13</v>
      </c>
      <c r="I16014">
        <v>2009</v>
      </c>
      <c r="J16014" t="s">
        <v>80</v>
      </c>
      <c r="K16014" t="s">
        <v>15</v>
      </c>
      <c r="L16014">
        <v>4</v>
      </c>
    </row>
    <row r="16015" spans="1:12" x14ac:dyDescent="0.25">
      <c r="A16015">
        <v>-118.03899</v>
      </c>
      <c r="B16015">
        <v>33.800409999999999</v>
      </c>
      <c r="C16015" t="s">
        <v>40702</v>
      </c>
      <c r="D16015">
        <v>5449</v>
      </c>
      <c r="E16015">
        <v>84</v>
      </c>
      <c r="F16015" t="s">
        <v>15094</v>
      </c>
      <c r="G16015" t="s">
        <v>12</v>
      </c>
      <c r="H16015" t="s">
        <v>13</v>
      </c>
      <c r="I16015">
        <v>2010</v>
      </c>
      <c r="J16015" t="s">
        <v>24</v>
      </c>
      <c r="K16015" t="s">
        <v>15</v>
      </c>
      <c r="L16015">
        <v>4</v>
      </c>
    </row>
    <row r="16016" spans="1:12" x14ac:dyDescent="0.25">
      <c r="A16016">
        <v>-118.31699999999999</v>
      </c>
      <c r="B16016">
        <v>33.795299999999997</v>
      </c>
      <c r="C16016" t="s">
        <v>40703</v>
      </c>
      <c r="D16016">
        <v>7300</v>
      </c>
      <c r="E16016">
        <v>85</v>
      </c>
      <c r="F16016" t="s">
        <v>15095</v>
      </c>
      <c r="G16016" t="s">
        <v>12</v>
      </c>
      <c r="H16016" t="s">
        <v>13</v>
      </c>
      <c r="I16016">
        <v>2009</v>
      </c>
      <c r="J16016" t="s">
        <v>27</v>
      </c>
      <c r="K16016" t="s">
        <v>15</v>
      </c>
      <c r="L16016">
        <v>4</v>
      </c>
    </row>
    <row r="16017" spans="1:12" x14ac:dyDescent="0.25">
      <c r="A16017">
        <v>-74.076099999999997</v>
      </c>
      <c r="B16017">
        <v>40.6768</v>
      </c>
      <c r="C16017" t="s">
        <v>40704</v>
      </c>
      <c r="D16017">
        <v>4400</v>
      </c>
      <c r="E16017">
        <v>122</v>
      </c>
      <c r="F16017" t="s">
        <v>15093</v>
      </c>
      <c r="G16017" t="s">
        <v>12</v>
      </c>
      <c r="H16017" t="s">
        <v>31</v>
      </c>
      <c r="I16017">
        <v>2005</v>
      </c>
      <c r="J16017" t="s">
        <v>32</v>
      </c>
      <c r="K16017" t="s">
        <v>15</v>
      </c>
      <c r="L16017">
        <v>4</v>
      </c>
    </row>
    <row r="16018" spans="1:12" x14ac:dyDescent="0.25">
      <c r="A16018">
        <v>-74.080889999999997</v>
      </c>
      <c r="B16018">
        <v>40.671500000000002</v>
      </c>
      <c r="C16018" t="s">
        <v>40705</v>
      </c>
      <c r="D16018">
        <v>4400</v>
      </c>
      <c r="E16018">
        <v>124</v>
      </c>
      <c r="F16018" t="s">
        <v>15096</v>
      </c>
      <c r="G16018" t="s">
        <v>12</v>
      </c>
      <c r="H16018" t="s">
        <v>31</v>
      </c>
      <c r="I16018">
        <v>2005</v>
      </c>
      <c r="J16018" t="s">
        <v>32</v>
      </c>
      <c r="K16018" t="s">
        <v>15</v>
      </c>
      <c r="L16018">
        <v>4</v>
      </c>
    </row>
    <row r="16019" spans="1:12" x14ac:dyDescent="0.25">
      <c r="A16019">
        <v>-121.48399999999999</v>
      </c>
      <c r="B16019">
        <v>38.648099999999999</v>
      </c>
      <c r="C16019" t="s">
        <v>40706</v>
      </c>
      <c r="D16019">
        <v>5475</v>
      </c>
      <c r="E16019">
        <v>60</v>
      </c>
      <c r="F16019" t="s">
        <v>15097</v>
      </c>
      <c r="G16019" t="s">
        <v>12</v>
      </c>
      <c r="H16019" t="s">
        <v>17</v>
      </c>
      <c r="J16019" t="s">
        <v>54</v>
      </c>
      <c r="K16019" t="s">
        <v>15</v>
      </c>
      <c r="L16019">
        <v>4</v>
      </c>
    </row>
    <row r="16020" spans="1:12" x14ac:dyDescent="0.25">
      <c r="A16020">
        <v>-74.084699999999998</v>
      </c>
      <c r="B16020">
        <v>40.667909999999999</v>
      </c>
      <c r="C16020" t="s">
        <v>40707</v>
      </c>
      <c r="D16020">
        <v>4400</v>
      </c>
      <c r="E16020">
        <v>127</v>
      </c>
      <c r="F16020" t="s">
        <v>15098</v>
      </c>
      <c r="G16020" t="s">
        <v>12</v>
      </c>
      <c r="H16020" t="s">
        <v>31</v>
      </c>
      <c r="I16020">
        <v>2005</v>
      </c>
      <c r="J16020" t="s">
        <v>32</v>
      </c>
      <c r="K16020" t="s">
        <v>15</v>
      </c>
      <c r="L16020">
        <v>4</v>
      </c>
    </row>
    <row r="16021" spans="1:12" x14ac:dyDescent="0.25">
      <c r="A16021">
        <v>-87.776889999999995</v>
      </c>
      <c r="B16021">
        <v>41.959809999999997</v>
      </c>
      <c r="C16021" t="s">
        <v>40708</v>
      </c>
      <c r="D16021">
        <v>8475</v>
      </c>
      <c r="E16021">
        <v>131</v>
      </c>
      <c r="F16021" t="s">
        <v>15099</v>
      </c>
      <c r="G16021" t="s">
        <v>12</v>
      </c>
      <c r="H16021" t="s">
        <v>31</v>
      </c>
      <c r="I16021">
        <v>2010</v>
      </c>
      <c r="J16021" t="s">
        <v>37</v>
      </c>
      <c r="K16021" t="s">
        <v>15</v>
      </c>
      <c r="L16021">
        <v>4</v>
      </c>
    </row>
    <row r="16022" spans="1:12" x14ac:dyDescent="0.25">
      <c r="A16022">
        <v>-74.090190000000007</v>
      </c>
      <c r="B16022">
        <v>40.662500000000001</v>
      </c>
      <c r="C16022" t="s">
        <v>40709</v>
      </c>
      <c r="D16022">
        <v>4399</v>
      </c>
      <c r="E16022">
        <v>124</v>
      </c>
      <c r="F16022" t="s">
        <v>15100</v>
      </c>
      <c r="G16022" t="s">
        <v>12</v>
      </c>
      <c r="H16022" t="s">
        <v>31</v>
      </c>
      <c r="I16022">
        <v>2005</v>
      </c>
      <c r="J16022" t="s">
        <v>32</v>
      </c>
      <c r="K16022" t="s">
        <v>15</v>
      </c>
      <c r="L16022">
        <v>4</v>
      </c>
    </row>
    <row r="16023" spans="1:12" x14ac:dyDescent="0.25">
      <c r="A16023">
        <v>-95.581789999999998</v>
      </c>
      <c r="B16023">
        <v>29.728200000000001</v>
      </c>
      <c r="C16023" t="s">
        <v>40710</v>
      </c>
      <c r="D16023">
        <v>6175</v>
      </c>
      <c r="E16023">
        <v>134</v>
      </c>
      <c r="F16023" t="s">
        <v>15101</v>
      </c>
      <c r="G16023" t="s">
        <v>12</v>
      </c>
      <c r="H16023" t="s">
        <v>17</v>
      </c>
      <c r="I16023">
        <v>2009</v>
      </c>
      <c r="J16023" t="s">
        <v>27</v>
      </c>
      <c r="K16023" t="s">
        <v>15</v>
      </c>
      <c r="L16023">
        <v>4</v>
      </c>
    </row>
    <row r="16024" spans="1:12" x14ac:dyDescent="0.25">
      <c r="A16024">
        <v>-118.28</v>
      </c>
      <c r="B16024">
        <v>34.062899999999999</v>
      </c>
      <c r="C16024" t="s">
        <v>40711</v>
      </c>
      <c r="D16024">
        <v>10600</v>
      </c>
      <c r="E16024">
        <v>107</v>
      </c>
      <c r="F16024" t="s">
        <v>15102</v>
      </c>
      <c r="G16024" t="s">
        <v>181</v>
      </c>
      <c r="H16024" t="s">
        <v>182</v>
      </c>
      <c r="I16024">
        <v>2004</v>
      </c>
      <c r="J16024" t="s">
        <v>18</v>
      </c>
      <c r="K16024" t="s">
        <v>20</v>
      </c>
      <c r="L16024">
        <v>4</v>
      </c>
    </row>
    <row r="16025" spans="1:12" x14ac:dyDescent="0.25">
      <c r="A16025">
        <v>-123.87499</v>
      </c>
      <c r="B16025">
        <v>45.947609999999997</v>
      </c>
      <c r="C16025" t="s">
        <v>40712</v>
      </c>
      <c r="D16025">
        <v>10400</v>
      </c>
      <c r="E16025">
        <v>53</v>
      </c>
      <c r="F16025" t="s">
        <v>15103</v>
      </c>
      <c r="G16025" t="s">
        <v>12</v>
      </c>
      <c r="H16025" t="s">
        <v>17</v>
      </c>
      <c r="I16025">
        <v>2001</v>
      </c>
      <c r="J16025" t="s">
        <v>18</v>
      </c>
      <c r="K16025" t="s">
        <v>20</v>
      </c>
      <c r="L16025">
        <v>4</v>
      </c>
    </row>
    <row r="16026" spans="1:12" x14ac:dyDescent="0.25">
      <c r="A16026">
        <v>-74.094089999999994</v>
      </c>
      <c r="B16026">
        <v>40.658900000000003</v>
      </c>
      <c r="C16026" t="s">
        <v>40713</v>
      </c>
      <c r="D16026">
        <v>4399</v>
      </c>
      <c r="E16026">
        <v>121</v>
      </c>
      <c r="F16026" t="s">
        <v>15104</v>
      </c>
      <c r="G16026" t="s">
        <v>12</v>
      </c>
      <c r="H16026" t="s">
        <v>31</v>
      </c>
      <c r="I16026">
        <v>2005</v>
      </c>
      <c r="J16026" t="s">
        <v>32</v>
      </c>
      <c r="K16026" t="s">
        <v>15</v>
      </c>
      <c r="L16026">
        <v>4</v>
      </c>
    </row>
    <row r="16027" spans="1:12" x14ac:dyDescent="0.25">
      <c r="A16027">
        <v>-74.096090000000004</v>
      </c>
      <c r="B16027">
        <v>40.657200000000003</v>
      </c>
      <c r="C16027" t="s">
        <v>40714</v>
      </c>
      <c r="D16027">
        <v>4400</v>
      </c>
      <c r="E16027">
        <v>121</v>
      </c>
      <c r="F16027" t="s">
        <v>15105</v>
      </c>
      <c r="G16027" t="s">
        <v>12</v>
      </c>
      <c r="H16027" t="s">
        <v>31</v>
      </c>
      <c r="I16027">
        <v>2005</v>
      </c>
      <c r="J16027" t="s">
        <v>32</v>
      </c>
      <c r="K16027" t="s">
        <v>15</v>
      </c>
      <c r="L16027">
        <v>4</v>
      </c>
    </row>
    <row r="16028" spans="1:12" x14ac:dyDescent="0.25">
      <c r="A16028">
        <v>-77.460989999999995</v>
      </c>
      <c r="B16028">
        <v>38.901899999999998</v>
      </c>
      <c r="C16028" t="s">
        <v>40715</v>
      </c>
      <c r="D16028">
        <v>5775</v>
      </c>
      <c r="E16028">
        <v>80</v>
      </c>
      <c r="F16028" t="s">
        <v>15106</v>
      </c>
      <c r="G16028" t="s">
        <v>12</v>
      </c>
      <c r="H16028">
        <v>182</v>
      </c>
      <c r="I16028">
        <v>2009</v>
      </c>
      <c r="J16028" t="s">
        <v>80</v>
      </c>
      <c r="K16028" t="s">
        <v>15</v>
      </c>
      <c r="L16028">
        <v>4</v>
      </c>
    </row>
    <row r="16029" spans="1:12" x14ac:dyDescent="0.25">
      <c r="A16029">
        <v>-76.993290000000002</v>
      </c>
      <c r="B16029">
        <v>38.950800000000001</v>
      </c>
      <c r="C16029" t="s">
        <v>40716</v>
      </c>
      <c r="D16029">
        <v>7575</v>
      </c>
      <c r="E16029">
        <v>93</v>
      </c>
      <c r="F16029" t="s">
        <v>15107</v>
      </c>
      <c r="G16029" t="s">
        <v>12</v>
      </c>
      <c r="H16029" t="s">
        <v>17</v>
      </c>
      <c r="I16029">
        <v>2009</v>
      </c>
      <c r="J16029" t="s">
        <v>57</v>
      </c>
      <c r="K16029" t="s">
        <v>15</v>
      </c>
      <c r="L16029">
        <v>4</v>
      </c>
    </row>
    <row r="16030" spans="1:12" x14ac:dyDescent="0.25">
      <c r="A16030">
        <v>-95.647599999999997</v>
      </c>
      <c r="B16030">
        <v>29.789100000000001</v>
      </c>
      <c r="C16030" t="s">
        <v>40717</v>
      </c>
      <c r="D16030">
        <v>2150</v>
      </c>
      <c r="E16030">
        <v>94</v>
      </c>
      <c r="F16030" t="s">
        <v>15108</v>
      </c>
      <c r="G16030" t="s">
        <v>12</v>
      </c>
      <c r="H16030" t="s">
        <v>13</v>
      </c>
      <c r="I16030">
        <v>2009</v>
      </c>
      <c r="J16030" t="s">
        <v>27</v>
      </c>
      <c r="K16030" t="s">
        <v>15</v>
      </c>
      <c r="L16030">
        <v>4</v>
      </c>
    </row>
    <row r="16031" spans="1:12" x14ac:dyDescent="0.25">
      <c r="A16031">
        <v>-71.459190000000007</v>
      </c>
      <c r="B16031">
        <v>42.225700000000003</v>
      </c>
      <c r="C16031" t="s">
        <v>40718</v>
      </c>
      <c r="D16031">
        <v>4900</v>
      </c>
      <c r="E16031">
        <v>80</v>
      </c>
      <c r="F16031" t="s">
        <v>821</v>
      </c>
      <c r="G16031" t="s">
        <v>12</v>
      </c>
      <c r="H16031" t="s">
        <v>13</v>
      </c>
      <c r="I16031">
        <v>2009</v>
      </c>
      <c r="J16031" t="s">
        <v>80</v>
      </c>
      <c r="K16031" t="s">
        <v>15</v>
      </c>
      <c r="L16031">
        <v>4</v>
      </c>
    </row>
    <row r="16032" spans="1:12" hidden="1" x14ac:dyDescent="0.25">
      <c r="A16032">
        <v>-117.21599999999999</v>
      </c>
      <c r="B16032">
        <v>32.585500000000003</v>
      </c>
      <c r="C16032" t="s">
        <v>40719</v>
      </c>
      <c r="D16032">
        <v>1325</v>
      </c>
      <c r="E16032">
        <v>151</v>
      </c>
      <c r="F16032" t="s">
        <v>15109</v>
      </c>
      <c r="G16032" t="s">
        <v>102</v>
      </c>
      <c r="H16032" t="s">
        <v>103</v>
      </c>
      <c r="I16032">
        <v>2010</v>
      </c>
      <c r="J16032" t="s">
        <v>18</v>
      </c>
      <c r="K16032" t="s">
        <v>20</v>
      </c>
      <c r="L16032">
        <v>5</v>
      </c>
    </row>
    <row r="16033" spans="1:12" x14ac:dyDescent="0.25">
      <c r="A16033">
        <v>-71.202200000000005</v>
      </c>
      <c r="B16033">
        <v>42.226909999999997</v>
      </c>
      <c r="C16033" t="s">
        <v>40720</v>
      </c>
      <c r="D16033">
        <v>5525</v>
      </c>
      <c r="E16033">
        <v>138</v>
      </c>
      <c r="F16033" t="s">
        <v>15110</v>
      </c>
      <c r="G16033" t="s">
        <v>12</v>
      </c>
      <c r="H16033" t="s">
        <v>13</v>
      </c>
      <c r="I16033">
        <v>2009</v>
      </c>
      <c r="J16033" t="s">
        <v>80</v>
      </c>
      <c r="K16033" t="s">
        <v>15</v>
      </c>
      <c r="L16033">
        <v>4</v>
      </c>
    </row>
    <row r="16034" spans="1:12" x14ac:dyDescent="0.25">
      <c r="A16034">
        <v>-117.812</v>
      </c>
      <c r="B16034">
        <v>33.69361</v>
      </c>
      <c r="C16034" t="s">
        <v>40721</v>
      </c>
      <c r="D16034">
        <v>12500</v>
      </c>
      <c r="E16034">
        <v>111</v>
      </c>
      <c r="F16034" t="s">
        <v>15111</v>
      </c>
      <c r="G16034" t="s">
        <v>181</v>
      </c>
      <c r="H16034" t="s">
        <v>182</v>
      </c>
      <c r="I16034">
        <v>2003</v>
      </c>
      <c r="J16034" t="s">
        <v>18</v>
      </c>
      <c r="K16034" t="s">
        <v>20</v>
      </c>
      <c r="L16034">
        <v>4</v>
      </c>
    </row>
    <row r="16035" spans="1:12" x14ac:dyDescent="0.25">
      <c r="A16035">
        <v>-74.1006</v>
      </c>
      <c r="B16035">
        <v>40.653799999999997</v>
      </c>
      <c r="C16035" t="s">
        <v>40722</v>
      </c>
      <c r="D16035">
        <v>4399</v>
      </c>
      <c r="E16035">
        <v>116</v>
      </c>
      <c r="F16035" t="s">
        <v>15110</v>
      </c>
      <c r="G16035" t="s">
        <v>12</v>
      </c>
      <c r="H16035" t="s">
        <v>31</v>
      </c>
      <c r="I16035">
        <v>2005</v>
      </c>
      <c r="J16035" t="s">
        <v>32</v>
      </c>
      <c r="K16035" t="s">
        <v>15</v>
      </c>
      <c r="L16035">
        <v>4</v>
      </c>
    </row>
    <row r="16036" spans="1:12" x14ac:dyDescent="0.25">
      <c r="A16036">
        <v>-82.878399999999999</v>
      </c>
      <c r="B16036">
        <v>43.310400000000001</v>
      </c>
      <c r="C16036" t="s">
        <v>40723</v>
      </c>
      <c r="D16036">
        <v>3400</v>
      </c>
      <c r="E16036">
        <v>116</v>
      </c>
      <c r="F16036" t="s">
        <v>15112</v>
      </c>
      <c r="G16036" t="s">
        <v>12</v>
      </c>
      <c r="H16036" t="s">
        <v>17</v>
      </c>
      <c r="I16036">
        <v>2003</v>
      </c>
      <c r="J16036" t="s">
        <v>18</v>
      </c>
      <c r="K16036" t="s">
        <v>20</v>
      </c>
      <c r="L16036">
        <v>4</v>
      </c>
    </row>
    <row r="16037" spans="1:12" x14ac:dyDescent="0.25">
      <c r="A16037">
        <v>-98.498699999999999</v>
      </c>
      <c r="B16037">
        <v>26.238099999999999</v>
      </c>
      <c r="C16037" t="s">
        <v>40724</v>
      </c>
      <c r="D16037">
        <v>8500</v>
      </c>
      <c r="E16037">
        <v>112</v>
      </c>
      <c r="F16037" t="s">
        <v>15113</v>
      </c>
      <c r="G16037" t="s">
        <v>12</v>
      </c>
      <c r="H16037" t="s">
        <v>17</v>
      </c>
      <c r="I16037">
        <v>2001</v>
      </c>
      <c r="J16037" t="s">
        <v>18</v>
      </c>
      <c r="K16037" t="s">
        <v>20</v>
      </c>
      <c r="L16037">
        <v>4</v>
      </c>
    </row>
    <row r="16038" spans="1:12" x14ac:dyDescent="0.25">
      <c r="A16038">
        <v>-74.694699999999997</v>
      </c>
      <c r="B16038">
        <v>40.274799999999999</v>
      </c>
      <c r="C16038" t="s">
        <v>40725</v>
      </c>
      <c r="D16038">
        <v>4899</v>
      </c>
      <c r="E16038">
        <v>94</v>
      </c>
      <c r="F16038" t="s">
        <v>15114</v>
      </c>
      <c r="G16038" t="s">
        <v>12</v>
      </c>
      <c r="H16038" t="s">
        <v>31</v>
      </c>
      <c r="I16038">
        <v>2005</v>
      </c>
      <c r="J16038" t="s">
        <v>32</v>
      </c>
      <c r="K16038" t="s">
        <v>15</v>
      </c>
      <c r="L16038">
        <v>4</v>
      </c>
    </row>
    <row r="16039" spans="1:12" x14ac:dyDescent="0.25">
      <c r="A16039">
        <v>-98.239599999999996</v>
      </c>
      <c r="B16039">
        <v>26.175509999999999</v>
      </c>
      <c r="C16039" t="s">
        <v>40726</v>
      </c>
      <c r="D16039">
        <v>50</v>
      </c>
      <c r="E16039">
        <v>29</v>
      </c>
      <c r="F16039" t="s">
        <v>15115</v>
      </c>
      <c r="G16039" t="s">
        <v>12</v>
      </c>
      <c r="H16039" t="s">
        <v>17</v>
      </c>
      <c r="I16039">
        <v>2001</v>
      </c>
      <c r="J16039" t="s">
        <v>18</v>
      </c>
      <c r="K16039" t="s">
        <v>20</v>
      </c>
      <c r="L16039">
        <v>4</v>
      </c>
    </row>
    <row r="16040" spans="1:12" x14ac:dyDescent="0.25">
      <c r="A16040">
        <v>-74.102789999999999</v>
      </c>
      <c r="B16040">
        <v>40.652200000000001</v>
      </c>
      <c r="C16040" t="s">
        <v>40727</v>
      </c>
      <c r="D16040">
        <v>4400</v>
      </c>
      <c r="E16040">
        <v>114</v>
      </c>
      <c r="F16040" t="s">
        <v>15116</v>
      </c>
      <c r="G16040" t="s">
        <v>12</v>
      </c>
      <c r="H16040" t="s">
        <v>31</v>
      </c>
      <c r="I16040">
        <v>2005</v>
      </c>
      <c r="J16040" t="s">
        <v>32</v>
      </c>
      <c r="K16040" t="s">
        <v>15</v>
      </c>
      <c r="L16040">
        <v>4</v>
      </c>
    </row>
    <row r="16041" spans="1:12" x14ac:dyDescent="0.25">
      <c r="A16041">
        <v>-74.109899999999996</v>
      </c>
      <c r="B16041">
        <v>40.648110000000003</v>
      </c>
      <c r="C16041" t="s">
        <v>40728</v>
      </c>
      <c r="D16041">
        <v>4399</v>
      </c>
      <c r="E16041">
        <v>111</v>
      </c>
      <c r="F16041" t="s">
        <v>15117</v>
      </c>
      <c r="G16041" t="s">
        <v>12</v>
      </c>
      <c r="H16041" t="s">
        <v>31</v>
      </c>
      <c r="I16041">
        <v>2005</v>
      </c>
      <c r="J16041" t="s">
        <v>32</v>
      </c>
      <c r="K16041" t="s">
        <v>15</v>
      </c>
      <c r="L16041">
        <v>4</v>
      </c>
    </row>
    <row r="16042" spans="1:12" x14ac:dyDescent="0.25">
      <c r="A16042">
        <v>-116.89798999999999</v>
      </c>
      <c r="B16042">
        <v>32.791600000000003</v>
      </c>
      <c r="C16042" t="s">
        <v>40729</v>
      </c>
      <c r="D16042">
        <v>5500</v>
      </c>
      <c r="E16042">
        <v>95</v>
      </c>
      <c r="F16042" t="s">
        <v>15118</v>
      </c>
      <c r="G16042" t="s">
        <v>12</v>
      </c>
      <c r="H16042" t="s">
        <v>31</v>
      </c>
      <c r="I16042">
        <v>2003</v>
      </c>
      <c r="J16042" t="s">
        <v>74</v>
      </c>
      <c r="K16042" t="s">
        <v>15</v>
      </c>
      <c r="L16042">
        <v>4</v>
      </c>
    </row>
    <row r="16043" spans="1:12" x14ac:dyDescent="0.25">
      <c r="A16043">
        <v>-75.372990000000001</v>
      </c>
      <c r="B16043">
        <v>40.137909999999998</v>
      </c>
      <c r="C16043" t="s">
        <v>40730</v>
      </c>
      <c r="D16043">
        <v>4325</v>
      </c>
      <c r="E16043">
        <v>148</v>
      </c>
      <c r="F16043" t="s">
        <v>15117</v>
      </c>
      <c r="G16043" t="s">
        <v>12</v>
      </c>
      <c r="H16043" t="s">
        <v>13</v>
      </c>
      <c r="I16043">
        <v>2011</v>
      </c>
      <c r="J16043" t="s">
        <v>35</v>
      </c>
      <c r="K16043" t="s">
        <v>15</v>
      </c>
      <c r="L16043">
        <v>4</v>
      </c>
    </row>
    <row r="16044" spans="1:12" hidden="1" x14ac:dyDescent="0.25">
      <c r="A16044">
        <v>-73.993600000000001</v>
      </c>
      <c r="B16044">
        <v>40.715200000000003</v>
      </c>
      <c r="C16044" t="s">
        <v>40731</v>
      </c>
      <c r="D16044">
        <v>2800</v>
      </c>
      <c r="E16044">
        <v>90</v>
      </c>
      <c r="F16044" t="s">
        <v>15119</v>
      </c>
      <c r="G16044" t="s">
        <v>87</v>
      </c>
      <c r="H16044" t="s">
        <v>88</v>
      </c>
      <c r="I16044">
        <v>1987</v>
      </c>
      <c r="J16044" t="s">
        <v>18</v>
      </c>
      <c r="K16044" t="s">
        <v>20</v>
      </c>
      <c r="L16044">
        <v>6</v>
      </c>
    </row>
    <row r="16045" spans="1:12" x14ac:dyDescent="0.25">
      <c r="A16045">
        <v>-117.46399</v>
      </c>
      <c r="B16045">
        <v>33.9724</v>
      </c>
      <c r="C16045" t="s">
        <v>40732</v>
      </c>
      <c r="D16045">
        <v>9899</v>
      </c>
      <c r="E16045">
        <v>130</v>
      </c>
      <c r="F16045" t="s">
        <v>15120</v>
      </c>
      <c r="G16045" t="s">
        <v>181</v>
      </c>
      <c r="H16045" t="s">
        <v>182</v>
      </c>
      <c r="I16045">
        <v>2004</v>
      </c>
      <c r="J16045" t="s">
        <v>18</v>
      </c>
      <c r="K16045" t="s">
        <v>20</v>
      </c>
      <c r="L16045">
        <v>4</v>
      </c>
    </row>
    <row r="16046" spans="1:12" x14ac:dyDescent="0.25">
      <c r="A16046">
        <v>-74.127290000000002</v>
      </c>
      <c r="B16046">
        <v>40.644199999999998</v>
      </c>
      <c r="C16046" t="s">
        <v>40733</v>
      </c>
      <c r="D16046">
        <v>4399</v>
      </c>
      <c r="E16046">
        <v>113</v>
      </c>
      <c r="F16046" t="s">
        <v>15121</v>
      </c>
      <c r="G16046" t="s">
        <v>12</v>
      </c>
      <c r="H16046" t="s">
        <v>31</v>
      </c>
      <c r="I16046">
        <v>2005</v>
      </c>
      <c r="J16046" t="s">
        <v>32</v>
      </c>
      <c r="K16046" t="s">
        <v>15</v>
      </c>
      <c r="L16046">
        <v>4</v>
      </c>
    </row>
    <row r="16047" spans="1:12" x14ac:dyDescent="0.25">
      <c r="A16047">
        <v>-98.473299999999995</v>
      </c>
      <c r="B16047">
        <v>26.386099999999999</v>
      </c>
      <c r="C16047" t="s">
        <v>40734</v>
      </c>
      <c r="D16047">
        <v>6200</v>
      </c>
      <c r="E16047">
        <v>136</v>
      </c>
      <c r="F16047" t="s">
        <v>15122</v>
      </c>
      <c r="G16047" t="s">
        <v>12</v>
      </c>
      <c r="H16047" t="s">
        <v>17</v>
      </c>
      <c r="I16047">
        <v>2001</v>
      </c>
      <c r="J16047" t="s">
        <v>18</v>
      </c>
      <c r="K16047" t="s">
        <v>20</v>
      </c>
      <c r="L16047">
        <v>4</v>
      </c>
    </row>
    <row r="16048" spans="1:12" x14ac:dyDescent="0.25">
      <c r="A16048">
        <v>-112.069</v>
      </c>
      <c r="B16048">
        <v>33.379809999999999</v>
      </c>
      <c r="C16048" t="s">
        <v>40735</v>
      </c>
      <c r="D16048">
        <v>8399</v>
      </c>
      <c r="E16048">
        <v>86</v>
      </c>
      <c r="F16048" t="s">
        <v>15123</v>
      </c>
      <c r="G16048" t="s">
        <v>12</v>
      </c>
      <c r="H16048" t="s">
        <v>17</v>
      </c>
      <c r="I16048">
        <v>2009</v>
      </c>
      <c r="J16048" t="s">
        <v>57</v>
      </c>
      <c r="K16048" t="s">
        <v>15</v>
      </c>
      <c r="L16048">
        <v>4</v>
      </c>
    </row>
    <row r="16049" spans="1:12" x14ac:dyDescent="0.25">
      <c r="A16049">
        <v>-77.277590000000004</v>
      </c>
      <c r="B16049">
        <v>38.811909999999997</v>
      </c>
      <c r="C16049" t="s">
        <v>40736</v>
      </c>
      <c r="D16049">
        <v>7200</v>
      </c>
      <c r="E16049">
        <v>102</v>
      </c>
      <c r="F16049" t="s">
        <v>15124</v>
      </c>
      <c r="G16049" t="s">
        <v>12</v>
      </c>
      <c r="H16049" t="s">
        <v>13</v>
      </c>
      <c r="I16049">
        <v>2009</v>
      </c>
      <c r="J16049" t="s">
        <v>27</v>
      </c>
      <c r="K16049" t="s">
        <v>15</v>
      </c>
      <c r="L16049">
        <v>4</v>
      </c>
    </row>
    <row r="16050" spans="1:12" x14ac:dyDescent="0.25">
      <c r="A16050">
        <v>-121.301</v>
      </c>
      <c r="B16050">
        <v>37.957909999999998</v>
      </c>
      <c r="C16050" t="s">
        <v>40737</v>
      </c>
      <c r="D16050">
        <v>5406</v>
      </c>
      <c r="E16050">
        <v>75</v>
      </c>
      <c r="F16050" t="s">
        <v>15125</v>
      </c>
      <c r="G16050" t="s">
        <v>12</v>
      </c>
      <c r="H16050" t="s">
        <v>17</v>
      </c>
      <c r="J16050" t="s">
        <v>54</v>
      </c>
      <c r="K16050" t="s">
        <v>15</v>
      </c>
      <c r="L16050">
        <v>4</v>
      </c>
    </row>
    <row r="16051" spans="1:12" x14ac:dyDescent="0.25">
      <c r="A16051">
        <v>-75.356790000000004</v>
      </c>
      <c r="B16051">
        <v>40.151299999999999</v>
      </c>
      <c r="C16051" t="s">
        <v>40738</v>
      </c>
      <c r="D16051">
        <v>4325</v>
      </c>
      <c r="E16051">
        <v>140</v>
      </c>
      <c r="F16051" t="s">
        <v>15126</v>
      </c>
      <c r="G16051" t="s">
        <v>12</v>
      </c>
      <c r="H16051" t="s">
        <v>13</v>
      </c>
      <c r="I16051">
        <v>2011</v>
      </c>
      <c r="J16051" t="s">
        <v>35</v>
      </c>
      <c r="K16051" t="s">
        <v>15</v>
      </c>
      <c r="L16051">
        <v>4</v>
      </c>
    </row>
    <row r="16052" spans="1:12" x14ac:dyDescent="0.25">
      <c r="A16052">
        <v>-77.539100000000005</v>
      </c>
      <c r="B16052">
        <v>38.914299999999997</v>
      </c>
      <c r="C16052" t="s">
        <v>40739</v>
      </c>
      <c r="D16052">
        <v>7400</v>
      </c>
      <c r="E16052">
        <v>96</v>
      </c>
      <c r="F16052" t="s">
        <v>15127</v>
      </c>
      <c r="G16052" t="s">
        <v>12</v>
      </c>
      <c r="H16052" t="s">
        <v>71</v>
      </c>
      <c r="I16052">
        <v>2004</v>
      </c>
      <c r="J16052" t="s">
        <v>32</v>
      </c>
      <c r="K16052" t="s">
        <v>15</v>
      </c>
      <c r="L16052">
        <v>4</v>
      </c>
    </row>
    <row r="16053" spans="1:12" hidden="1" x14ac:dyDescent="0.25">
      <c r="A16053">
        <v>-79.797200000000004</v>
      </c>
      <c r="B16053">
        <v>25.85</v>
      </c>
      <c r="C16053" t="s">
        <v>40740</v>
      </c>
      <c r="D16053">
        <v>4500</v>
      </c>
      <c r="E16053">
        <v>197</v>
      </c>
      <c r="F16053" t="s">
        <v>15128</v>
      </c>
      <c r="G16053" t="s">
        <v>203</v>
      </c>
      <c r="H16053" t="s">
        <v>204</v>
      </c>
      <c r="I16053">
        <v>2009</v>
      </c>
      <c r="J16053" t="s">
        <v>18</v>
      </c>
      <c r="K16053" t="s">
        <v>20</v>
      </c>
      <c r="L16053">
        <v>5</v>
      </c>
    </row>
    <row r="16054" spans="1:12" x14ac:dyDescent="0.25">
      <c r="A16054">
        <v>-74.133899999999997</v>
      </c>
      <c r="B16054">
        <v>40.6462</v>
      </c>
      <c r="C16054" t="s">
        <v>40741</v>
      </c>
      <c r="D16054">
        <v>4399</v>
      </c>
      <c r="E16054">
        <v>123</v>
      </c>
      <c r="F16054" t="s">
        <v>15129</v>
      </c>
      <c r="G16054" t="s">
        <v>12</v>
      </c>
      <c r="H16054" t="s">
        <v>31</v>
      </c>
      <c r="I16054">
        <v>2005</v>
      </c>
      <c r="J16054" t="s">
        <v>32</v>
      </c>
      <c r="K16054" t="s">
        <v>15</v>
      </c>
      <c r="L16054">
        <v>4</v>
      </c>
    </row>
    <row r="16055" spans="1:12" x14ac:dyDescent="0.25">
      <c r="A16055">
        <v>-95.646299999999997</v>
      </c>
      <c r="B16055">
        <v>29.770199999999999</v>
      </c>
      <c r="C16055" t="s">
        <v>40742</v>
      </c>
      <c r="D16055">
        <v>4125</v>
      </c>
      <c r="E16055">
        <v>142</v>
      </c>
      <c r="F16055" t="s">
        <v>15130</v>
      </c>
      <c r="G16055" t="s">
        <v>12</v>
      </c>
      <c r="H16055" t="s">
        <v>13</v>
      </c>
      <c r="I16055">
        <v>2010</v>
      </c>
      <c r="J16055" t="s">
        <v>48</v>
      </c>
      <c r="K16055" t="s">
        <v>15</v>
      </c>
      <c r="L16055">
        <v>4</v>
      </c>
    </row>
    <row r="16056" spans="1:12" x14ac:dyDescent="0.25">
      <c r="A16056">
        <v>-75.350899999999996</v>
      </c>
      <c r="B16056">
        <v>40.15531</v>
      </c>
      <c r="C16056" t="s">
        <v>40743</v>
      </c>
      <c r="D16056">
        <v>4325</v>
      </c>
      <c r="E16056">
        <v>121</v>
      </c>
      <c r="F16056" t="s">
        <v>15131</v>
      </c>
      <c r="G16056" t="s">
        <v>12</v>
      </c>
      <c r="H16056" t="s">
        <v>13</v>
      </c>
      <c r="I16056">
        <v>2011</v>
      </c>
      <c r="J16056" t="s">
        <v>35</v>
      </c>
      <c r="K16056" t="s">
        <v>15</v>
      </c>
      <c r="L16056">
        <v>4</v>
      </c>
    </row>
    <row r="16057" spans="1:12" x14ac:dyDescent="0.25">
      <c r="A16057">
        <v>-80.3185</v>
      </c>
      <c r="B16057">
        <v>25.980309999999999</v>
      </c>
      <c r="C16057" t="s">
        <v>40744</v>
      </c>
      <c r="D16057">
        <v>3975</v>
      </c>
      <c r="E16057">
        <v>70</v>
      </c>
      <c r="F16057" t="s">
        <v>15132</v>
      </c>
      <c r="G16057" t="s">
        <v>12</v>
      </c>
      <c r="H16057" t="s">
        <v>13</v>
      </c>
      <c r="I16057">
        <v>2010</v>
      </c>
      <c r="J16057" t="s">
        <v>236</v>
      </c>
      <c r="K16057" t="s">
        <v>15</v>
      </c>
      <c r="L16057">
        <v>4</v>
      </c>
    </row>
    <row r="16058" spans="1:12" x14ac:dyDescent="0.25">
      <c r="A16058">
        <v>-95.64349</v>
      </c>
      <c r="B16058">
        <v>29.733599999999999</v>
      </c>
      <c r="C16058" t="s">
        <v>40745</v>
      </c>
      <c r="D16058">
        <v>5124</v>
      </c>
      <c r="E16058">
        <v>156</v>
      </c>
      <c r="F16058" t="s">
        <v>15133</v>
      </c>
      <c r="G16058" t="s">
        <v>12</v>
      </c>
      <c r="H16058" t="s">
        <v>17</v>
      </c>
      <c r="I16058">
        <v>2015</v>
      </c>
      <c r="J16058" t="s">
        <v>29</v>
      </c>
      <c r="K16058" t="s">
        <v>15</v>
      </c>
      <c r="L16058">
        <v>4</v>
      </c>
    </row>
    <row r="16059" spans="1:12" x14ac:dyDescent="0.25">
      <c r="A16059">
        <v>-122.45</v>
      </c>
      <c r="B16059">
        <v>37.740200000000002</v>
      </c>
      <c r="C16059" t="s">
        <v>40746</v>
      </c>
      <c r="D16059">
        <v>3950</v>
      </c>
      <c r="E16059">
        <v>94</v>
      </c>
      <c r="F16059" t="s">
        <v>15134</v>
      </c>
      <c r="G16059" t="s">
        <v>12</v>
      </c>
      <c r="H16059" t="s">
        <v>13</v>
      </c>
      <c r="I16059">
        <v>2012</v>
      </c>
      <c r="J16059" t="s">
        <v>100</v>
      </c>
      <c r="K16059" t="s">
        <v>15</v>
      </c>
      <c r="L16059">
        <v>4</v>
      </c>
    </row>
    <row r="16060" spans="1:12" hidden="1" x14ac:dyDescent="0.25">
      <c r="A16060">
        <v>-122.31399999999999</v>
      </c>
      <c r="B16060">
        <v>48.388210000000001</v>
      </c>
      <c r="C16060" t="s">
        <v>40747</v>
      </c>
      <c r="D16060">
        <v>5400</v>
      </c>
      <c r="E16060">
        <v>91</v>
      </c>
      <c r="F16060" t="s">
        <v>15135</v>
      </c>
      <c r="G16060" t="s">
        <v>220</v>
      </c>
      <c r="H16060" t="s">
        <v>221</v>
      </c>
      <c r="I16060">
        <v>2009</v>
      </c>
      <c r="J16060" t="s">
        <v>18</v>
      </c>
      <c r="K16060" t="s">
        <v>20</v>
      </c>
      <c r="L16060">
        <v>2</v>
      </c>
    </row>
    <row r="16061" spans="1:12" x14ac:dyDescent="0.25">
      <c r="A16061">
        <v>-95.463099999999997</v>
      </c>
      <c r="B16061">
        <v>30.127400000000002</v>
      </c>
      <c r="C16061" t="s">
        <v>40748</v>
      </c>
      <c r="D16061">
        <v>4450</v>
      </c>
      <c r="E16061">
        <v>106</v>
      </c>
      <c r="F16061" t="s">
        <v>15136</v>
      </c>
      <c r="G16061" t="s">
        <v>12</v>
      </c>
      <c r="H16061" t="s">
        <v>13</v>
      </c>
      <c r="I16061">
        <v>2010</v>
      </c>
      <c r="J16061" t="s">
        <v>152</v>
      </c>
      <c r="K16061" t="s">
        <v>15</v>
      </c>
      <c r="L16061">
        <v>4</v>
      </c>
    </row>
    <row r="16062" spans="1:12" x14ac:dyDescent="0.25">
      <c r="A16062">
        <v>-121.34099999999999</v>
      </c>
      <c r="B16062">
        <v>38.687109999999997</v>
      </c>
      <c r="C16062" t="s">
        <v>40749</v>
      </c>
      <c r="D16062">
        <v>1700</v>
      </c>
      <c r="E16062">
        <v>65</v>
      </c>
      <c r="F16062" t="s">
        <v>456</v>
      </c>
      <c r="G16062" t="s">
        <v>12</v>
      </c>
      <c r="H16062" t="s">
        <v>17</v>
      </c>
      <c r="J16062" t="s">
        <v>54</v>
      </c>
      <c r="K16062" t="s">
        <v>15</v>
      </c>
      <c r="L16062">
        <v>4</v>
      </c>
    </row>
    <row r="16063" spans="1:12" x14ac:dyDescent="0.25">
      <c r="A16063">
        <v>-83.337500000000006</v>
      </c>
      <c r="B16063">
        <v>42.448399999999999</v>
      </c>
      <c r="C16063" t="s">
        <v>40750</v>
      </c>
      <c r="D16063">
        <v>4332</v>
      </c>
      <c r="E16063">
        <v>135</v>
      </c>
      <c r="F16063" t="s">
        <v>15137</v>
      </c>
      <c r="G16063" t="s">
        <v>12</v>
      </c>
      <c r="H16063" t="s">
        <v>13</v>
      </c>
      <c r="I16063">
        <v>2010</v>
      </c>
      <c r="J16063" t="s">
        <v>100</v>
      </c>
      <c r="K16063" t="s">
        <v>15</v>
      </c>
      <c r="L16063">
        <v>4</v>
      </c>
    </row>
    <row r="16064" spans="1:12" x14ac:dyDescent="0.25">
      <c r="A16064">
        <v>-73.014700000000005</v>
      </c>
      <c r="B16064">
        <v>45.008800000000001</v>
      </c>
      <c r="C16064" t="s">
        <v>40751</v>
      </c>
      <c r="D16064">
        <v>2675</v>
      </c>
      <c r="E16064">
        <v>109</v>
      </c>
      <c r="F16064" t="s">
        <v>15138</v>
      </c>
      <c r="G16064" t="s">
        <v>12</v>
      </c>
      <c r="H16064" t="s">
        <v>17</v>
      </c>
      <c r="I16064">
        <v>2003</v>
      </c>
      <c r="J16064" t="s">
        <v>18</v>
      </c>
      <c r="K16064" t="s">
        <v>20</v>
      </c>
      <c r="L16064">
        <v>4</v>
      </c>
    </row>
    <row r="16065" spans="1:12" x14ac:dyDescent="0.25">
      <c r="A16065">
        <v>-71.16</v>
      </c>
      <c r="B16065">
        <v>42.229900000000001</v>
      </c>
      <c r="C16065" t="s">
        <v>40752</v>
      </c>
      <c r="D16065">
        <v>5525</v>
      </c>
      <c r="E16065">
        <v>121</v>
      </c>
      <c r="F16065" t="s">
        <v>15139</v>
      </c>
      <c r="G16065" t="s">
        <v>12</v>
      </c>
      <c r="H16065" t="s">
        <v>13</v>
      </c>
      <c r="I16065">
        <v>2009</v>
      </c>
      <c r="J16065" t="s">
        <v>80</v>
      </c>
      <c r="K16065" t="s">
        <v>15</v>
      </c>
      <c r="L16065">
        <v>4</v>
      </c>
    </row>
    <row r="16066" spans="1:12" x14ac:dyDescent="0.25">
      <c r="A16066">
        <v>-74.052099999999996</v>
      </c>
      <c r="B16066">
        <v>40.906399999999998</v>
      </c>
      <c r="C16066" t="s">
        <v>40753</v>
      </c>
      <c r="D16066">
        <v>4800</v>
      </c>
      <c r="E16066">
        <v>110</v>
      </c>
      <c r="F16066" t="s">
        <v>15140</v>
      </c>
      <c r="G16066" t="s">
        <v>12</v>
      </c>
      <c r="H16066" t="s">
        <v>31</v>
      </c>
      <c r="I16066">
        <v>2005</v>
      </c>
      <c r="J16066" t="s">
        <v>27</v>
      </c>
      <c r="K16066" t="s">
        <v>15</v>
      </c>
      <c r="L16066">
        <v>4</v>
      </c>
    </row>
    <row r="16067" spans="1:12" x14ac:dyDescent="0.25">
      <c r="A16067">
        <v>-98.196100000000001</v>
      </c>
      <c r="B16067">
        <v>26.183800000000002</v>
      </c>
      <c r="C16067" t="s">
        <v>40754</v>
      </c>
      <c r="D16067">
        <v>1725</v>
      </c>
      <c r="E16067">
        <v>98</v>
      </c>
      <c r="F16067" t="s">
        <v>15141</v>
      </c>
      <c r="G16067" t="s">
        <v>12</v>
      </c>
      <c r="H16067" t="s">
        <v>17</v>
      </c>
      <c r="I16067">
        <v>2001</v>
      </c>
      <c r="J16067" t="s">
        <v>18</v>
      </c>
      <c r="K16067" t="s">
        <v>20</v>
      </c>
      <c r="L16067">
        <v>4</v>
      </c>
    </row>
    <row r="16068" spans="1:12" x14ac:dyDescent="0.25">
      <c r="A16068">
        <v>-74.140090000000001</v>
      </c>
      <c r="B16068">
        <v>40.6584</v>
      </c>
      <c r="C16068" t="s">
        <v>40755</v>
      </c>
      <c r="D16068">
        <v>4400</v>
      </c>
      <c r="E16068">
        <v>151</v>
      </c>
      <c r="F16068" t="s">
        <v>15139</v>
      </c>
      <c r="G16068" t="s">
        <v>12</v>
      </c>
      <c r="H16068" t="s">
        <v>31</v>
      </c>
      <c r="I16068">
        <v>2005</v>
      </c>
      <c r="J16068" t="s">
        <v>32</v>
      </c>
      <c r="K16068" t="s">
        <v>15</v>
      </c>
      <c r="L16068">
        <v>4</v>
      </c>
    </row>
    <row r="16069" spans="1:12" x14ac:dyDescent="0.25">
      <c r="A16069">
        <v>-97.822100000000006</v>
      </c>
      <c r="B16069">
        <v>26.163900000000002</v>
      </c>
      <c r="C16069" t="s">
        <v>40756</v>
      </c>
      <c r="D16069">
        <v>5350</v>
      </c>
      <c r="E16069">
        <v>106</v>
      </c>
      <c r="F16069" t="s">
        <v>15142</v>
      </c>
      <c r="G16069" t="s">
        <v>12</v>
      </c>
      <c r="H16069" t="s">
        <v>17</v>
      </c>
      <c r="I16069">
        <v>2001</v>
      </c>
      <c r="J16069" t="s">
        <v>18</v>
      </c>
      <c r="K16069" t="s">
        <v>20</v>
      </c>
      <c r="L16069">
        <v>4</v>
      </c>
    </row>
    <row r="16070" spans="1:12" x14ac:dyDescent="0.25">
      <c r="A16070">
        <v>-81.757800000000003</v>
      </c>
      <c r="B16070">
        <v>28.3109</v>
      </c>
      <c r="C16070" t="s">
        <v>40757</v>
      </c>
      <c r="D16070">
        <v>8125</v>
      </c>
      <c r="E16070">
        <v>70</v>
      </c>
      <c r="F16070" t="s">
        <v>15143</v>
      </c>
      <c r="G16070" t="s">
        <v>12</v>
      </c>
      <c r="H16070" t="s">
        <v>13</v>
      </c>
      <c r="I16070">
        <v>2010</v>
      </c>
      <c r="J16070" t="s">
        <v>29</v>
      </c>
      <c r="K16070" t="s">
        <v>15</v>
      </c>
      <c r="L16070">
        <v>4</v>
      </c>
    </row>
    <row r="16071" spans="1:12" x14ac:dyDescent="0.25">
      <c r="A16071">
        <v>-71.160690000000002</v>
      </c>
      <c r="B16071">
        <v>42.227699999999999</v>
      </c>
      <c r="C16071" t="s">
        <v>40758</v>
      </c>
      <c r="D16071">
        <v>5525</v>
      </c>
      <c r="E16071">
        <v>122</v>
      </c>
      <c r="F16071" t="s">
        <v>15144</v>
      </c>
      <c r="G16071" t="s">
        <v>12</v>
      </c>
      <c r="H16071" t="s">
        <v>13</v>
      </c>
      <c r="I16071">
        <v>2009</v>
      </c>
      <c r="J16071" t="s">
        <v>80</v>
      </c>
      <c r="K16071" t="s">
        <v>15</v>
      </c>
      <c r="L16071">
        <v>4</v>
      </c>
    </row>
    <row r="16072" spans="1:12" x14ac:dyDescent="0.25">
      <c r="A16072">
        <v>-72.717699999999994</v>
      </c>
      <c r="B16072">
        <v>41.795000000000002</v>
      </c>
      <c r="C16072" t="s">
        <v>40759</v>
      </c>
      <c r="D16072">
        <v>6975</v>
      </c>
      <c r="E16072">
        <v>204</v>
      </c>
      <c r="F16072" t="s">
        <v>15145</v>
      </c>
      <c r="G16072" t="s">
        <v>12</v>
      </c>
      <c r="H16072" t="s">
        <v>13</v>
      </c>
      <c r="I16072">
        <v>2009</v>
      </c>
      <c r="J16072" t="s">
        <v>27</v>
      </c>
      <c r="K16072" t="s">
        <v>15</v>
      </c>
      <c r="L16072">
        <v>4</v>
      </c>
    </row>
    <row r="16073" spans="1:12" x14ac:dyDescent="0.25">
      <c r="A16073">
        <v>-98.242500000000007</v>
      </c>
      <c r="B16073">
        <v>26.180399999999999</v>
      </c>
      <c r="C16073" t="s">
        <v>40760</v>
      </c>
      <c r="D16073">
        <v>0</v>
      </c>
      <c r="E16073">
        <v>15</v>
      </c>
      <c r="F16073" t="s">
        <v>15146</v>
      </c>
      <c r="G16073" t="s">
        <v>12</v>
      </c>
      <c r="H16073" t="s">
        <v>17</v>
      </c>
      <c r="I16073">
        <v>2001</v>
      </c>
      <c r="J16073" t="s">
        <v>18</v>
      </c>
      <c r="K16073" t="s">
        <v>20</v>
      </c>
      <c r="L16073">
        <v>4</v>
      </c>
    </row>
    <row r="16074" spans="1:12" x14ac:dyDescent="0.25">
      <c r="A16074">
        <v>-121.235</v>
      </c>
      <c r="B16074">
        <v>38.543300000000002</v>
      </c>
      <c r="C16074" t="s">
        <v>40761</v>
      </c>
      <c r="D16074">
        <v>5475</v>
      </c>
      <c r="E16074">
        <v>120</v>
      </c>
      <c r="F16074" t="s">
        <v>15147</v>
      </c>
      <c r="G16074" t="s">
        <v>12</v>
      </c>
      <c r="H16074" t="s">
        <v>13</v>
      </c>
      <c r="I16074">
        <v>2010</v>
      </c>
      <c r="J16074" t="s">
        <v>24</v>
      </c>
      <c r="K16074" t="s">
        <v>15</v>
      </c>
      <c r="L16074">
        <v>4</v>
      </c>
    </row>
    <row r="16075" spans="1:12" x14ac:dyDescent="0.25">
      <c r="A16075">
        <v>-74.311000000000007</v>
      </c>
      <c r="B16075">
        <v>44.989800000000002</v>
      </c>
      <c r="C16075" t="s">
        <v>40762</v>
      </c>
      <c r="D16075">
        <v>3025</v>
      </c>
      <c r="E16075">
        <v>109</v>
      </c>
      <c r="F16075" t="s">
        <v>15148</v>
      </c>
      <c r="G16075" t="s">
        <v>12</v>
      </c>
      <c r="H16075" t="s">
        <v>17</v>
      </c>
      <c r="I16075">
        <v>2003</v>
      </c>
      <c r="J16075" t="s">
        <v>18</v>
      </c>
      <c r="K16075" t="s">
        <v>20</v>
      </c>
      <c r="L16075">
        <v>4</v>
      </c>
    </row>
    <row r="16076" spans="1:12" x14ac:dyDescent="0.25">
      <c r="A16076">
        <v>-75.330690000000004</v>
      </c>
      <c r="B16076">
        <v>40.156509999999997</v>
      </c>
      <c r="C16076" t="s">
        <v>40763</v>
      </c>
      <c r="D16076">
        <v>4325</v>
      </c>
      <c r="E16076">
        <v>122</v>
      </c>
      <c r="F16076" t="s">
        <v>15144</v>
      </c>
      <c r="G16076" t="s">
        <v>12</v>
      </c>
      <c r="H16076" t="s">
        <v>13</v>
      </c>
      <c r="I16076">
        <v>2011</v>
      </c>
      <c r="J16076" t="s">
        <v>35</v>
      </c>
      <c r="K16076" t="s">
        <v>15</v>
      </c>
      <c r="L16076">
        <v>4</v>
      </c>
    </row>
    <row r="16077" spans="1:12" x14ac:dyDescent="0.25">
      <c r="A16077">
        <v>-82.200500000000005</v>
      </c>
      <c r="B16077">
        <v>27.927099999999999</v>
      </c>
      <c r="C16077" t="s">
        <v>40764</v>
      </c>
      <c r="D16077">
        <v>6450</v>
      </c>
      <c r="E16077">
        <v>73</v>
      </c>
      <c r="F16077" t="s">
        <v>15149</v>
      </c>
      <c r="G16077" t="s">
        <v>12</v>
      </c>
      <c r="H16077" t="s">
        <v>13</v>
      </c>
      <c r="I16077">
        <v>2010</v>
      </c>
      <c r="J16077" t="s">
        <v>29</v>
      </c>
      <c r="K16077" t="s">
        <v>15</v>
      </c>
      <c r="L16077">
        <v>4</v>
      </c>
    </row>
    <row r="16078" spans="1:12" x14ac:dyDescent="0.25">
      <c r="A16078">
        <v>-71.163200000000003</v>
      </c>
      <c r="B16078">
        <v>42.223700000000001</v>
      </c>
      <c r="C16078" t="s">
        <v>40765</v>
      </c>
      <c r="D16078">
        <v>5525</v>
      </c>
      <c r="E16078">
        <v>124</v>
      </c>
      <c r="F16078" t="s">
        <v>15150</v>
      </c>
      <c r="G16078" t="s">
        <v>12</v>
      </c>
      <c r="H16078" t="s">
        <v>13</v>
      </c>
      <c r="I16078">
        <v>2009</v>
      </c>
      <c r="J16078" t="s">
        <v>80</v>
      </c>
      <c r="K16078" t="s">
        <v>15</v>
      </c>
      <c r="L16078">
        <v>4</v>
      </c>
    </row>
    <row r="16079" spans="1:12" x14ac:dyDescent="0.25">
      <c r="A16079">
        <v>-73.927599999999998</v>
      </c>
      <c r="B16079">
        <v>40.744900000000001</v>
      </c>
      <c r="C16079" t="s">
        <v>40766</v>
      </c>
      <c r="D16079">
        <v>5650</v>
      </c>
      <c r="E16079">
        <v>104</v>
      </c>
      <c r="F16079" t="s">
        <v>15151</v>
      </c>
      <c r="G16079" t="s">
        <v>12</v>
      </c>
      <c r="H16079" t="s">
        <v>13</v>
      </c>
      <c r="I16079">
        <v>2010</v>
      </c>
      <c r="J16079" t="s">
        <v>54</v>
      </c>
      <c r="K16079" t="s">
        <v>15</v>
      </c>
      <c r="L16079">
        <v>4</v>
      </c>
    </row>
    <row r="16080" spans="1:12" x14ac:dyDescent="0.25">
      <c r="A16080">
        <v>-74.137190000000004</v>
      </c>
      <c r="B16080">
        <v>40.666710000000002</v>
      </c>
      <c r="C16080" t="s">
        <v>40767</v>
      </c>
      <c r="D16080">
        <v>4400</v>
      </c>
      <c r="E16080">
        <v>149</v>
      </c>
      <c r="F16080" t="s">
        <v>15150</v>
      </c>
      <c r="G16080" t="s">
        <v>12</v>
      </c>
      <c r="H16080" t="s">
        <v>31</v>
      </c>
      <c r="I16080">
        <v>2005</v>
      </c>
      <c r="J16080" t="s">
        <v>32</v>
      </c>
      <c r="K16080" t="s">
        <v>15</v>
      </c>
      <c r="L16080">
        <v>4</v>
      </c>
    </row>
    <row r="16081" spans="1:12" x14ac:dyDescent="0.25">
      <c r="A16081">
        <v>-111.99699</v>
      </c>
      <c r="B16081">
        <v>33.658000000000001</v>
      </c>
      <c r="C16081" t="s">
        <v>40768</v>
      </c>
      <c r="D16081">
        <v>5475</v>
      </c>
      <c r="E16081">
        <v>99</v>
      </c>
      <c r="F16081" t="s">
        <v>15152</v>
      </c>
      <c r="G16081" t="s">
        <v>12</v>
      </c>
      <c r="H16081" t="s">
        <v>17</v>
      </c>
      <c r="I16081">
        <v>2009</v>
      </c>
      <c r="J16081" t="s">
        <v>57</v>
      </c>
      <c r="K16081" t="s">
        <v>15</v>
      </c>
      <c r="L16081">
        <v>4</v>
      </c>
    </row>
    <row r="16082" spans="1:12" x14ac:dyDescent="0.25">
      <c r="A16082">
        <v>-95.612499999999997</v>
      </c>
      <c r="B16082">
        <v>29.781600000000001</v>
      </c>
      <c r="C16082" t="s">
        <v>40769</v>
      </c>
      <c r="D16082">
        <v>5550</v>
      </c>
      <c r="E16082">
        <v>67</v>
      </c>
      <c r="F16082" t="s">
        <v>15153</v>
      </c>
      <c r="G16082" t="s">
        <v>12</v>
      </c>
      <c r="H16082" t="s">
        <v>13</v>
      </c>
      <c r="I16082">
        <v>2010</v>
      </c>
      <c r="J16082" t="s">
        <v>152</v>
      </c>
      <c r="K16082" t="s">
        <v>15</v>
      </c>
      <c r="L16082">
        <v>4</v>
      </c>
    </row>
    <row r="16083" spans="1:12" x14ac:dyDescent="0.25">
      <c r="A16083">
        <v>-74.135400000000004</v>
      </c>
      <c r="B16083">
        <v>40.669310000000003</v>
      </c>
      <c r="C16083" t="s">
        <v>40770</v>
      </c>
      <c r="D16083">
        <v>4400</v>
      </c>
      <c r="E16083">
        <v>149</v>
      </c>
      <c r="F16083" t="s">
        <v>15154</v>
      </c>
      <c r="G16083" t="s">
        <v>12</v>
      </c>
      <c r="H16083" t="s">
        <v>31</v>
      </c>
      <c r="I16083">
        <v>2005</v>
      </c>
      <c r="J16083" t="s">
        <v>32</v>
      </c>
      <c r="K16083" t="s">
        <v>15</v>
      </c>
      <c r="L16083">
        <v>4</v>
      </c>
    </row>
    <row r="16084" spans="1:12" x14ac:dyDescent="0.25">
      <c r="A16084">
        <v>-75.322990000000004</v>
      </c>
      <c r="B16084">
        <v>40.154600000000002</v>
      </c>
      <c r="C16084" t="s">
        <v>40771</v>
      </c>
      <c r="D16084">
        <v>4325</v>
      </c>
      <c r="E16084">
        <v>122</v>
      </c>
      <c r="F16084" t="s">
        <v>15154</v>
      </c>
      <c r="G16084" t="s">
        <v>12</v>
      </c>
      <c r="H16084" t="s">
        <v>13</v>
      </c>
      <c r="I16084">
        <v>2011</v>
      </c>
      <c r="J16084" t="s">
        <v>35</v>
      </c>
      <c r="K16084" t="s">
        <v>15</v>
      </c>
      <c r="L16084">
        <v>4</v>
      </c>
    </row>
    <row r="16085" spans="1:12" x14ac:dyDescent="0.25">
      <c r="A16085">
        <v>-118.961</v>
      </c>
      <c r="B16085">
        <v>34.652000000000001</v>
      </c>
      <c r="C16085" t="s">
        <v>40772</v>
      </c>
      <c r="D16085">
        <v>13500</v>
      </c>
      <c r="E16085">
        <v>180</v>
      </c>
      <c r="F16085" t="s">
        <v>15155</v>
      </c>
      <c r="G16085" t="s">
        <v>181</v>
      </c>
      <c r="H16085" t="s">
        <v>182</v>
      </c>
      <c r="I16085">
        <v>2003</v>
      </c>
      <c r="J16085" t="s">
        <v>18</v>
      </c>
      <c r="K16085" t="s">
        <v>20</v>
      </c>
      <c r="L16085">
        <v>4</v>
      </c>
    </row>
    <row r="16086" spans="1:12" x14ac:dyDescent="0.25">
      <c r="A16086">
        <v>-121.476</v>
      </c>
      <c r="B16086">
        <v>38.511600000000001</v>
      </c>
      <c r="C16086" t="s">
        <v>40773</v>
      </c>
      <c r="D16086">
        <v>5425</v>
      </c>
      <c r="E16086">
        <v>96</v>
      </c>
      <c r="F16086" t="s">
        <v>15156</v>
      </c>
      <c r="G16086" t="s">
        <v>12</v>
      </c>
      <c r="H16086" t="s">
        <v>13</v>
      </c>
      <c r="I16086">
        <v>2010</v>
      </c>
      <c r="J16086" t="s">
        <v>24</v>
      </c>
      <c r="K16086" t="s">
        <v>15</v>
      </c>
      <c r="L16086">
        <v>4</v>
      </c>
    </row>
    <row r="16087" spans="1:12" x14ac:dyDescent="0.25">
      <c r="A16087">
        <v>-117.083</v>
      </c>
      <c r="B16087">
        <v>32.704099999999997</v>
      </c>
      <c r="C16087" t="s">
        <v>40774</v>
      </c>
      <c r="D16087">
        <v>5600</v>
      </c>
      <c r="E16087">
        <v>117</v>
      </c>
      <c r="F16087" t="s">
        <v>15157</v>
      </c>
      <c r="G16087" t="s">
        <v>12</v>
      </c>
      <c r="H16087" t="s">
        <v>31</v>
      </c>
      <c r="I16087">
        <v>2003</v>
      </c>
      <c r="J16087" t="s">
        <v>74</v>
      </c>
      <c r="K16087" t="s">
        <v>15</v>
      </c>
      <c r="L16087">
        <v>4</v>
      </c>
    </row>
    <row r="16088" spans="1:12" x14ac:dyDescent="0.25">
      <c r="A16088">
        <v>-77.050690000000003</v>
      </c>
      <c r="B16088">
        <v>38.959299999999999</v>
      </c>
      <c r="C16088" t="s">
        <v>40775</v>
      </c>
      <c r="D16088">
        <v>9075</v>
      </c>
      <c r="E16088">
        <v>87</v>
      </c>
      <c r="F16088" t="s">
        <v>15158</v>
      </c>
      <c r="G16088" t="s">
        <v>12</v>
      </c>
      <c r="H16088" t="s">
        <v>13</v>
      </c>
      <c r="I16088">
        <v>2009</v>
      </c>
      <c r="J16088" t="s">
        <v>27</v>
      </c>
      <c r="K16088" t="s">
        <v>15</v>
      </c>
      <c r="L16088">
        <v>4</v>
      </c>
    </row>
    <row r="16089" spans="1:12" x14ac:dyDescent="0.25">
      <c r="A16089">
        <v>-77.41</v>
      </c>
      <c r="B16089">
        <v>38.891509999999997</v>
      </c>
      <c r="C16089" t="s">
        <v>40776</v>
      </c>
      <c r="D16089">
        <v>6200</v>
      </c>
      <c r="E16089">
        <v>96</v>
      </c>
      <c r="F16089" t="s">
        <v>15159</v>
      </c>
      <c r="G16089" t="s">
        <v>12</v>
      </c>
      <c r="H16089" t="s">
        <v>17</v>
      </c>
      <c r="I16089">
        <v>2009</v>
      </c>
      <c r="J16089" t="s">
        <v>57</v>
      </c>
      <c r="K16089" t="s">
        <v>15</v>
      </c>
      <c r="L16089">
        <v>4</v>
      </c>
    </row>
    <row r="16090" spans="1:12" x14ac:dyDescent="0.25">
      <c r="A16090">
        <v>-95.611699999999999</v>
      </c>
      <c r="B16090">
        <v>29.7593</v>
      </c>
      <c r="C16090" t="s">
        <v>40777</v>
      </c>
      <c r="D16090">
        <v>4300</v>
      </c>
      <c r="E16090">
        <v>138</v>
      </c>
      <c r="F16090" t="s">
        <v>15160</v>
      </c>
      <c r="G16090" t="s">
        <v>12</v>
      </c>
      <c r="H16090" t="s">
        <v>13</v>
      </c>
      <c r="I16090">
        <v>2010</v>
      </c>
      <c r="J16090" t="s">
        <v>152</v>
      </c>
      <c r="K16090" t="s">
        <v>15</v>
      </c>
      <c r="L16090">
        <v>4</v>
      </c>
    </row>
    <row r="16091" spans="1:12" x14ac:dyDescent="0.25">
      <c r="A16091">
        <v>-75.320189999999997</v>
      </c>
      <c r="B16091">
        <v>40.153799999999997</v>
      </c>
      <c r="C16091" t="s">
        <v>40778</v>
      </c>
      <c r="D16091">
        <v>4325</v>
      </c>
      <c r="E16091">
        <v>122</v>
      </c>
      <c r="F16091" t="s">
        <v>15161</v>
      </c>
      <c r="G16091" t="s">
        <v>12</v>
      </c>
      <c r="H16091" t="s">
        <v>13</v>
      </c>
      <c r="I16091">
        <v>2011</v>
      </c>
      <c r="J16091" t="s">
        <v>35</v>
      </c>
      <c r="K16091" t="s">
        <v>15</v>
      </c>
      <c r="L16091">
        <v>4</v>
      </c>
    </row>
    <row r="16092" spans="1:12" x14ac:dyDescent="0.25">
      <c r="A16092">
        <v>-118.20099999999999</v>
      </c>
      <c r="B16092">
        <v>33.831609999999998</v>
      </c>
      <c r="C16092" t="s">
        <v>40779</v>
      </c>
      <c r="D16092">
        <v>12375</v>
      </c>
      <c r="E16092">
        <v>222</v>
      </c>
      <c r="F16092" t="s">
        <v>15162</v>
      </c>
      <c r="G16092" t="s">
        <v>181</v>
      </c>
      <c r="H16092" t="s">
        <v>182</v>
      </c>
      <c r="I16092">
        <v>2004</v>
      </c>
      <c r="J16092" t="s">
        <v>18</v>
      </c>
      <c r="K16092" t="s">
        <v>20</v>
      </c>
      <c r="L16092">
        <v>4</v>
      </c>
    </row>
    <row r="16093" spans="1:12" x14ac:dyDescent="0.25">
      <c r="A16093">
        <v>-97.512500000000003</v>
      </c>
      <c r="B16093">
        <v>25.9695</v>
      </c>
      <c r="C16093" t="s">
        <v>40780</v>
      </c>
      <c r="D16093">
        <v>4625</v>
      </c>
      <c r="E16093">
        <v>120</v>
      </c>
      <c r="F16093" t="s">
        <v>15163</v>
      </c>
      <c r="G16093" t="s">
        <v>12</v>
      </c>
      <c r="H16093" t="s">
        <v>17</v>
      </c>
      <c r="I16093">
        <v>2001</v>
      </c>
      <c r="J16093" t="s">
        <v>18</v>
      </c>
      <c r="K16093" t="s">
        <v>20</v>
      </c>
      <c r="L16093">
        <v>4</v>
      </c>
    </row>
    <row r="16094" spans="1:12" x14ac:dyDescent="0.25">
      <c r="A16094">
        <v>-71.184389999999993</v>
      </c>
      <c r="B16094">
        <v>42.215809999999998</v>
      </c>
      <c r="C16094" t="s">
        <v>40781</v>
      </c>
      <c r="D16094">
        <v>5525</v>
      </c>
      <c r="E16094">
        <v>132</v>
      </c>
      <c r="F16094" t="s">
        <v>15164</v>
      </c>
      <c r="G16094" t="s">
        <v>12</v>
      </c>
      <c r="H16094" t="s">
        <v>13</v>
      </c>
      <c r="I16094">
        <v>2009</v>
      </c>
      <c r="J16094" t="s">
        <v>80</v>
      </c>
      <c r="K16094" t="s">
        <v>15</v>
      </c>
      <c r="L16094">
        <v>4</v>
      </c>
    </row>
    <row r="16095" spans="1:12" x14ac:dyDescent="0.25">
      <c r="A16095">
        <v>-117.663</v>
      </c>
      <c r="B16095">
        <v>34.0884</v>
      </c>
      <c r="C16095" t="s">
        <v>40782</v>
      </c>
      <c r="D16095">
        <v>7650</v>
      </c>
      <c r="E16095">
        <v>89</v>
      </c>
      <c r="F16095" t="s">
        <v>15165</v>
      </c>
      <c r="G16095" t="s">
        <v>12</v>
      </c>
      <c r="H16095" t="s">
        <v>71</v>
      </c>
      <c r="I16095">
        <v>2004</v>
      </c>
      <c r="J16095" t="s">
        <v>27</v>
      </c>
      <c r="K16095" t="s">
        <v>15</v>
      </c>
      <c r="L16095">
        <v>4</v>
      </c>
    </row>
    <row r="16096" spans="1:12" x14ac:dyDescent="0.25">
      <c r="A16096">
        <v>-110.96899999999999</v>
      </c>
      <c r="B16096">
        <v>32.250700000000002</v>
      </c>
      <c r="C16096" t="s">
        <v>40783</v>
      </c>
      <c r="D16096">
        <v>6500</v>
      </c>
      <c r="E16096">
        <v>85</v>
      </c>
      <c r="F16096" t="s">
        <v>15166</v>
      </c>
      <c r="G16096" t="s">
        <v>12</v>
      </c>
      <c r="H16096" t="s">
        <v>17</v>
      </c>
      <c r="I16096">
        <v>2010</v>
      </c>
      <c r="J16096" t="s">
        <v>35</v>
      </c>
      <c r="K16096" t="s">
        <v>15</v>
      </c>
      <c r="L16096">
        <v>4</v>
      </c>
    </row>
    <row r="16097" spans="1:12" x14ac:dyDescent="0.25">
      <c r="A16097">
        <v>-77.307990000000004</v>
      </c>
      <c r="B16097">
        <v>38.7761</v>
      </c>
      <c r="C16097" t="s">
        <v>40784</v>
      </c>
      <c r="D16097">
        <v>8350</v>
      </c>
      <c r="E16097">
        <v>88</v>
      </c>
      <c r="F16097" t="s">
        <v>15167</v>
      </c>
      <c r="G16097" t="s">
        <v>12</v>
      </c>
      <c r="H16097" t="s">
        <v>31</v>
      </c>
      <c r="I16097">
        <v>2010</v>
      </c>
      <c r="J16097" t="s">
        <v>37</v>
      </c>
      <c r="K16097" t="s">
        <v>15</v>
      </c>
      <c r="L16097">
        <v>4</v>
      </c>
    </row>
    <row r="16098" spans="1:12" x14ac:dyDescent="0.25">
      <c r="A16098">
        <v>-121.35199</v>
      </c>
      <c r="B16098">
        <v>38.591999999999999</v>
      </c>
      <c r="C16098" t="s">
        <v>40785</v>
      </c>
      <c r="D16098">
        <v>6225</v>
      </c>
      <c r="E16098">
        <v>72</v>
      </c>
      <c r="F16098" t="s">
        <v>15168</v>
      </c>
      <c r="G16098" t="s">
        <v>12</v>
      </c>
      <c r="H16098" t="s">
        <v>17</v>
      </c>
      <c r="J16098" t="s">
        <v>54</v>
      </c>
      <c r="K16098" t="s">
        <v>15</v>
      </c>
      <c r="L16098">
        <v>4</v>
      </c>
    </row>
    <row r="16099" spans="1:12" x14ac:dyDescent="0.25">
      <c r="A16099">
        <v>-96.845590000000001</v>
      </c>
      <c r="B16099">
        <v>32.956499999999998</v>
      </c>
      <c r="C16099" t="s">
        <v>40786</v>
      </c>
      <c r="D16099">
        <v>1550</v>
      </c>
      <c r="E16099">
        <v>35</v>
      </c>
      <c r="F16099" t="s">
        <v>15169</v>
      </c>
      <c r="G16099" t="s">
        <v>12</v>
      </c>
      <c r="H16099" t="s">
        <v>31</v>
      </c>
      <c r="I16099">
        <v>2010</v>
      </c>
      <c r="J16099" t="s">
        <v>48</v>
      </c>
      <c r="K16099" t="s">
        <v>15</v>
      </c>
      <c r="L16099">
        <v>4</v>
      </c>
    </row>
    <row r="16100" spans="1:12" hidden="1" x14ac:dyDescent="0.25">
      <c r="A16100">
        <v>-110.91500000000001</v>
      </c>
      <c r="B16100">
        <v>32.163699999999999</v>
      </c>
      <c r="C16100" t="s">
        <v>40787</v>
      </c>
      <c r="D16100">
        <v>12300</v>
      </c>
      <c r="E16100">
        <v>112</v>
      </c>
      <c r="F16100" t="s">
        <v>15170</v>
      </c>
      <c r="G16100" t="s">
        <v>203</v>
      </c>
      <c r="H16100" t="s">
        <v>204</v>
      </c>
      <c r="I16100">
        <v>2009</v>
      </c>
      <c r="J16100" t="s">
        <v>18</v>
      </c>
      <c r="K16100" t="s">
        <v>20</v>
      </c>
      <c r="L16100">
        <v>5</v>
      </c>
    </row>
    <row r="16101" spans="1:12" x14ac:dyDescent="0.25">
      <c r="A16101">
        <v>-74.361400000000003</v>
      </c>
      <c r="B16101">
        <v>40.375610000000002</v>
      </c>
      <c r="C16101" t="s">
        <v>40788</v>
      </c>
      <c r="D16101">
        <v>3200</v>
      </c>
      <c r="E16101">
        <v>79</v>
      </c>
      <c r="F16101" t="s">
        <v>15171</v>
      </c>
      <c r="G16101" t="s">
        <v>12</v>
      </c>
      <c r="H16101" t="s">
        <v>31</v>
      </c>
      <c r="I16101">
        <v>2005</v>
      </c>
      <c r="J16101" t="s">
        <v>32</v>
      </c>
      <c r="K16101" t="s">
        <v>15</v>
      </c>
      <c r="L16101">
        <v>4</v>
      </c>
    </row>
    <row r="16102" spans="1:12" x14ac:dyDescent="0.25">
      <c r="A16102">
        <v>-75.302289999999999</v>
      </c>
      <c r="B16102">
        <v>40.1389</v>
      </c>
      <c r="C16102" t="s">
        <v>40789</v>
      </c>
      <c r="D16102">
        <v>4300</v>
      </c>
      <c r="E16102">
        <v>127</v>
      </c>
      <c r="F16102" t="s">
        <v>15172</v>
      </c>
      <c r="G16102" t="s">
        <v>12</v>
      </c>
      <c r="H16102" t="s">
        <v>13</v>
      </c>
      <c r="I16102">
        <v>2011</v>
      </c>
      <c r="J16102" t="s">
        <v>35</v>
      </c>
      <c r="K16102" t="s">
        <v>15</v>
      </c>
      <c r="L16102">
        <v>4</v>
      </c>
    </row>
    <row r="16103" spans="1:12" x14ac:dyDescent="0.25">
      <c r="A16103">
        <v>-71.201089999999994</v>
      </c>
      <c r="B16103">
        <v>42.221899999999998</v>
      </c>
      <c r="C16103" t="s">
        <v>40790</v>
      </c>
      <c r="D16103">
        <v>5524</v>
      </c>
      <c r="E16103">
        <v>136</v>
      </c>
      <c r="F16103" t="s">
        <v>15173</v>
      </c>
      <c r="G16103" t="s">
        <v>12</v>
      </c>
      <c r="H16103" t="s">
        <v>13</v>
      </c>
      <c r="I16103">
        <v>2009</v>
      </c>
      <c r="J16103" t="s">
        <v>80</v>
      </c>
      <c r="K16103" t="s">
        <v>15</v>
      </c>
      <c r="L16103">
        <v>4</v>
      </c>
    </row>
    <row r="16104" spans="1:12" x14ac:dyDescent="0.25">
      <c r="A16104">
        <v>-71.203090000000003</v>
      </c>
      <c r="B16104">
        <v>42.2239</v>
      </c>
      <c r="C16104" t="s">
        <v>40791</v>
      </c>
      <c r="D16104">
        <v>5525</v>
      </c>
      <c r="E16104">
        <v>136</v>
      </c>
      <c r="F16104" t="s">
        <v>15174</v>
      </c>
      <c r="G16104" t="s">
        <v>12</v>
      </c>
      <c r="H16104" t="s">
        <v>13</v>
      </c>
      <c r="I16104">
        <v>2009</v>
      </c>
      <c r="J16104" t="s">
        <v>80</v>
      </c>
      <c r="K16104" t="s">
        <v>15</v>
      </c>
      <c r="L16104">
        <v>4</v>
      </c>
    </row>
    <row r="16105" spans="1:12" x14ac:dyDescent="0.25">
      <c r="A16105">
        <v>-73.917289999999994</v>
      </c>
      <c r="B16105">
        <v>40.896799999999999</v>
      </c>
      <c r="C16105" t="s">
        <v>40792</v>
      </c>
      <c r="D16105">
        <v>6450</v>
      </c>
      <c r="E16105">
        <v>64</v>
      </c>
      <c r="F16105" t="s">
        <v>15175</v>
      </c>
      <c r="G16105" t="s">
        <v>12</v>
      </c>
      <c r="H16105" t="s">
        <v>13</v>
      </c>
      <c r="I16105">
        <v>2010</v>
      </c>
      <c r="J16105" t="s">
        <v>37</v>
      </c>
      <c r="K16105" t="s">
        <v>15</v>
      </c>
      <c r="L16105">
        <v>4</v>
      </c>
    </row>
    <row r="16106" spans="1:12" x14ac:dyDescent="0.25">
      <c r="A16106">
        <v>-95.645290000000003</v>
      </c>
      <c r="B16106">
        <v>29.754010000000001</v>
      </c>
      <c r="C16106" t="s">
        <v>40793</v>
      </c>
      <c r="D16106">
        <v>5125</v>
      </c>
      <c r="E16106">
        <v>123</v>
      </c>
      <c r="F16106" t="s">
        <v>15176</v>
      </c>
      <c r="G16106" t="s">
        <v>12</v>
      </c>
      <c r="H16106" t="s">
        <v>17</v>
      </c>
      <c r="I16106">
        <v>2015</v>
      </c>
      <c r="J16106" t="s">
        <v>29</v>
      </c>
      <c r="K16106" t="s">
        <v>15</v>
      </c>
      <c r="L16106">
        <v>4</v>
      </c>
    </row>
    <row r="16107" spans="1:12" x14ac:dyDescent="0.25">
      <c r="A16107">
        <v>-95.635490000000004</v>
      </c>
      <c r="B16107">
        <v>29.7622</v>
      </c>
      <c r="C16107" t="s">
        <v>40794</v>
      </c>
      <c r="D16107">
        <v>5125</v>
      </c>
      <c r="E16107">
        <v>123</v>
      </c>
      <c r="F16107" t="s">
        <v>15177</v>
      </c>
      <c r="G16107" t="s">
        <v>12</v>
      </c>
      <c r="H16107" t="s">
        <v>17</v>
      </c>
      <c r="I16107">
        <v>2015</v>
      </c>
      <c r="J16107" t="s">
        <v>29</v>
      </c>
      <c r="K16107" t="s">
        <v>15</v>
      </c>
      <c r="L16107">
        <v>4</v>
      </c>
    </row>
    <row r="16108" spans="1:12" x14ac:dyDescent="0.25">
      <c r="A16108">
        <v>-77.302300000000002</v>
      </c>
      <c r="B16108">
        <v>38.813200000000002</v>
      </c>
      <c r="C16108" t="s">
        <v>40795</v>
      </c>
      <c r="D16108">
        <v>8200</v>
      </c>
      <c r="E16108">
        <v>80</v>
      </c>
      <c r="F16108" t="s">
        <v>15178</v>
      </c>
      <c r="G16108" t="s">
        <v>12</v>
      </c>
      <c r="H16108" t="s">
        <v>13</v>
      </c>
      <c r="I16108">
        <v>2009</v>
      </c>
      <c r="J16108" t="s">
        <v>27</v>
      </c>
      <c r="K16108" t="s">
        <v>15</v>
      </c>
      <c r="L16108">
        <v>4</v>
      </c>
    </row>
    <row r="16109" spans="1:12" x14ac:dyDescent="0.25">
      <c r="A16109">
        <v>-71.201189999999997</v>
      </c>
      <c r="B16109">
        <v>42.249009999999998</v>
      </c>
      <c r="C16109" t="s">
        <v>40796</v>
      </c>
      <c r="D16109">
        <v>5525</v>
      </c>
      <c r="E16109">
        <v>121</v>
      </c>
      <c r="F16109" t="s">
        <v>15179</v>
      </c>
      <c r="G16109" t="s">
        <v>12</v>
      </c>
      <c r="H16109" t="s">
        <v>13</v>
      </c>
      <c r="I16109">
        <v>2009</v>
      </c>
      <c r="J16109" t="s">
        <v>80</v>
      </c>
      <c r="K16109" t="s">
        <v>15</v>
      </c>
      <c r="L16109">
        <v>4</v>
      </c>
    </row>
    <row r="16110" spans="1:12" x14ac:dyDescent="0.25">
      <c r="A16110">
        <v>-74.228200000000001</v>
      </c>
      <c r="B16110">
        <v>40.783799999999999</v>
      </c>
      <c r="C16110" t="s">
        <v>40797</v>
      </c>
      <c r="D16110">
        <v>4500</v>
      </c>
      <c r="E16110">
        <v>110</v>
      </c>
      <c r="F16110" t="s">
        <v>15180</v>
      </c>
      <c r="G16110" t="s">
        <v>12</v>
      </c>
      <c r="H16110" t="s">
        <v>31</v>
      </c>
      <c r="I16110">
        <v>2005</v>
      </c>
      <c r="J16110" t="s">
        <v>32</v>
      </c>
      <c r="K16110" t="s">
        <v>15</v>
      </c>
      <c r="L16110">
        <v>4</v>
      </c>
    </row>
    <row r="16111" spans="1:12" x14ac:dyDescent="0.25">
      <c r="A16111">
        <v>-74.089699999999993</v>
      </c>
      <c r="B16111">
        <v>40.667499999999997</v>
      </c>
      <c r="C16111" t="s">
        <v>40798</v>
      </c>
      <c r="D16111">
        <v>4400</v>
      </c>
      <c r="E16111">
        <v>124</v>
      </c>
      <c r="F16111" t="s">
        <v>15179</v>
      </c>
      <c r="G16111" t="s">
        <v>12</v>
      </c>
      <c r="H16111" t="s">
        <v>31</v>
      </c>
      <c r="I16111">
        <v>2005</v>
      </c>
      <c r="J16111" t="s">
        <v>32</v>
      </c>
      <c r="K16111" t="s">
        <v>15</v>
      </c>
      <c r="L16111">
        <v>4</v>
      </c>
    </row>
    <row r="16112" spans="1:12" x14ac:dyDescent="0.25">
      <c r="A16112">
        <v>-112.014</v>
      </c>
      <c r="B16112">
        <v>33.655900000000003</v>
      </c>
      <c r="C16112" t="s">
        <v>40799</v>
      </c>
      <c r="D16112">
        <v>5050</v>
      </c>
      <c r="E16112">
        <v>97</v>
      </c>
      <c r="F16112" t="s">
        <v>15181</v>
      </c>
      <c r="G16112" t="s">
        <v>12</v>
      </c>
      <c r="H16112" t="s">
        <v>17</v>
      </c>
      <c r="I16112">
        <v>2009</v>
      </c>
      <c r="J16112" t="s">
        <v>57</v>
      </c>
      <c r="K16112" t="s">
        <v>15</v>
      </c>
      <c r="L16112">
        <v>4</v>
      </c>
    </row>
    <row r="16113" spans="1:12" x14ac:dyDescent="0.25">
      <c r="A16113">
        <v>-84.099599999999995</v>
      </c>
      <c r="B16113">
        <v>33.963099999999997</v>
      </c>
      <c r="C16113" t="s">
        <v>40800</v>
      </c>
      <c r="D16113">
        <v>9200</v>
      </c>
      <c r="E16113">
        <v>66</v>
      </c>
      <c r="F16113" t="s">
        <v>15182</v>
      </c>
      <c r="G16113" t="s">
        <v>12</v>
      </c>
      <c r="H16113" t="s">
        <v>71</v>
      </c>
      <c r="I16113">
        <v>2005</v>
      </c>
      <c r="J16113" t="s">
        <v>32</v>
      </c>
      <c r="K16113" t="s">
        <v>15</v>
      </c>
      <c r="L16113">
        <v>4</v>
      </c>
    </row>
    <row r="16114" spans="1:12" x14ac:dyDescent="0.25">
      <c r="A16114">
        <v>-95.624499999999998</v>
      </c>
      <c r="B16114">
        <v>29.767199999999999</v>
      </c>
      <c r="C16114" t="s">
        <v>40801</v>
      </c>
      <c r="D16114">
        <v>5125</v>
      </c>
      <c r="E16114">
        <v>123</v>
      </c>
      <c r="F16114" t="s">
        <v>15179</v>
      </c>
      <c r="G16114" t="s">
        <v>12</v>
      </c>
      <c r="H16114" t="s">
        <v>17</v>
      </c>
      <c r="I16114">
        <v>2015</v>
      </c>
      <c r="J16114" t="s">
        <v>29</v>
      </c>
      <c r="K16114" t="s">
        <v>15</v>
      </c>
      <c r="L16114">
        <v>4</v>
      </c>
    </row>
    <row r="16115" spans="1:12" x14ac:dyDescent="0.25">
      <c r="A16115">
        <v>-77.254999999999995</v>
      </c>
      <c r="B16115">
        <v>38.80641</v>
      </c>
      <c r="C16115" t="s">
        <v>40802</v>
      </c>
      <c r="D16115">
        <v>5350</v>
      </c>
      <c r="E16115">
        <v>70</v>
      </c>
      <c r="F16115" t="s">
        <v>15183</v>
      </c>
      <c r="G16115" t="s">
        <v>12</v>
      </c>
      <c r="H16115">
        <v>182</v>
      </c>
      <c r="I16115">
        <v>2009</v>
      </c>
      <c r="J16115" t="s">
        <v>80</v>
      </c>
      <c r="K16115" t="s">
        <v>15</v>
      </c>
      <c r="L16115">
        <v>4</v>
      </c>
    </row>
    <row r="16116" spans="1:12" x14ac:dyDescent="0.25">
      <c r="A16116">
        <v>-117.645</v>
      </c>
      <c r="B16116">
        <v>34.128500000000003</v>
      </c>
      <c r="C16116" t="s">
        <v>40803</v>
      </c>
      <c r="D16116">
        <v>5225</v>
      </c>
      <c r="E16116">
        <v>124</v>
      </c>
      <c r="F16116" t="s">
        <v>15184</v>
      </c>
      <c r="G16116" t="s">
        <v>12</v>
      </c>
      <c r="H16116" t="s">
        <v>13</v>
      </c>
      <c r="I16116">
        <v>2012</v>
      </c>
      <c r="J16116" t="s">
        <v>100</v>
      </c>
      <c r="K16116" t="s">
        <v>15</v>
      </c>
      <c r="L16116">
        <v>4</v>
      </c>
    </row>
    <row r="16117" spans="1:12" x14ac:dyDescent="0.25">
      <c r="A16117">
        <v>-75.308199999999999</v>
      </c>
      <c r="B16117">
        <v>40.106000000000002</v>
      </c>
      <c r="C16117" t="s">
        <v>40804</v>
      </c>
      <c r="D16117">
        <v>4299</v>
      </c>
      <c r="E16117">
        <v>151</v>
      </c>
      <c r="F16117" t="s">
        <v>15185</v>
      </c>
      <c r="G16117" t="s">
        <v>12</v>
      </c>
      <c r="H16117" t="s">
        <v>13</v>
      </c>
      <c r="I16117">
        <v>2011</v>
      </c>
      <c r="J16117" t="s">
        <v>35</v>
      </c>
      <c r="K16117" t="s">
        <v>15</v>
      </c>
      <c r="L16117">
        <v>4</v>
      </c>
    </row>
    <row r="16118" spans="1:12" x14ac:dyDescent="0.25">
      <c r="A16118">
        <v>-121.476</v>
      </c>
      <c r="B16118">
        <v>37.735900000000001</v>
      </c>
      <c r="C16118" t="s">
        <v>40805</v>
      </c>
      <c r="D16118">
        <v>7400</v>
      </c>
      <c r="E16118">
        <v>102</v>
      </c>
      <c r="F16118" t="s">
        <v>15186</v>
      </c>
      <c r="G16118" t="s">
        <v>12</v>
      </c>
      <c r="H16118" t="s">
        <v>71</v>
      </c>
      <c r="I16118">
        <v>2005</v>
      </c>
      <c r="J16118" t="s">
        <v>32</v>
      </c>
      <c r="K16118" t="s">
        <v>15</v>
      </c>
      <c r="L16118">
        <v>4</v>
      </c>
    </row>
    <row r="16119" spans="1:12" x14ac:dyDescent="0.25">
      <c r="A16119">
        <v>-117.214</v>
      </c>
      <c r="B16119">
        <v>34.020200000000003</v>
      </c>
      <c r="C16119" t="s">
        <v>40806</v>
      </c>
      <c r="D16119">
        <v>7899</v>
      </c>
      <c r="E16119">
        <v>201</v>
      </c>
      <c r="F16119" t="s">
        <v>15187</v>
      </c>
      <c r="G16119" t="s">
        <v>181</v>
      </c>
      <c r="H16119" t="s">
        <v>182</v>
      </c>
      <c r="I16119">
        <v>2003</v>
      </c>
      <c r="J16119" t="s">
        <v>18</v>
      </c>
      <c r="K16119" t="s">
        <v>20</v>
      </c>
      <c r="L16119">
        <v>4</v>
      </c>
    </row>
    <row r="16120" spans="1:12" x14ac:dyDescent="0.25">
      <c r="A16120">
        <v>-98.127200000000002</v>
      </c>
      <c r="B16120">
        <v>26.680099999999999</v>
      </c>
      <c r="C16120" t="s">
        <v>40807</v>
      </c>
      <c r="D16120">
        <v>2100</v>
      </c>
      <c r="E16120">
        <v>76</v>
      </c>
      <c r="F16120" t="s">
        <v>15188</v>
      </c>
      <c r="G16120" t="s">
        <v>12</v>
      </c>
      <c r="H16120" t="s">
        <v>17</v>
      </c>
      <c r="I16120">
        <v>2001</v>
      </c>
      <c r="J16120" t="s">
        <v>18</v>
      </c>
      <c r="K16120" t="s">
        <v>20</v>
      </c>
      <c r="L16120">
        <v>4</v>
      </c>
    </row>
    <row r="16121" spans="1:12" x14ac:dyDescent="0.25">
      <c r="A16121">
        <v>-74.097890000000007</v>
      </c>
      <c r="B16121">
        <v>40.655009999999997</v>
      </c>
      <c r="C16121" t="s">
        <v>40808</v>
      </c>
      <c r="D16121">
        <v>4400</v>
      </c>
      <c r="E16121">
        <v>123</v>
      </c>
      <c r="F16121" t="s">
        <v>15189</v>
      </c>
      <c r="G16121" t="s">
        <v>12</v>
      </c>
      <c r="H16121" t="s">
        <v>31</v>
      </c>
      <c r="I16121">
        <v>2005</v>
      </c>
      <c r="J16121" t="s">
        <v>32</v>
      </c>
      <c r="K16121" t="s">
        <v>15</v>
      </c>
      <c r="L16121">
        <v>4</v>
      </c>
    </row>
    <row r="16122" spans="1:12" x14ac:dyDescent="0.25">
      <c r="A16122">
        <v>-71.177000000000007</v>
      </c>
      <c r="B16122">
        <v>42.252299999999998</v>
      </c>
      <c r="C16122" t="s">
        <v>40809</v>
      </c>
      <c r="D16122">
        <v>5525</v>
      </c>
      <c r="E16122">
        <v>141</v>
      </c>
      <c r="F16122" t="s">
        <v>15190</v>
      </c>
      <c r="G16122" t="s">
        <v>12</v>
      </c>
      <c r="H16122" t="s">
        <v>13</v>
      </c>
      <c r="I16122">
        <v>2009</v>
      </c>
      <c r="J16122" t="s">
        <v>80</v>
      </c>
      <c r="K16122" t="s">
        <v>15</v>
      </c>
      <c r="L16122">
        <v>4</v>
      </c>
    </row>
    <row r="16123" spans="1:12" x14ac:dyDescent="0.25">
      <c r="A16123">
        <v>-74.101690000000005</v>
      </c>
      <c r="B16123">
        <v>40.651209999999999</v>
      </c>
      <c r="C16123" t="s">
        <v>40810</v>
      </c>
      <c r="D16123">
        <v>4400</v>
      </c>
      <c r="E16123">
        <v>119</v>
      </c>
      <c r="F16123" t="s">
        <v>15190</v>
      </c>
      <c r="G16123" t="s">
        <v>12</v>
      </c>
      <c r="H16123" t="s">
        <v>31</v>
      </c>
      <c r="I16123">
        <v>2005</v>
      </c>
      <c r="J16123" t="s">
        <v>32</v>
      </c>
      <c r="K16123" t="s">
        <v>15</v>
      </c>
      <c r="L16123">
        <v>4</v>
      </c>
    </row>
    <row r="16124" spans="1:12" x14ac:dyDescent="0.25">
      <c r="A16124">
        <v>-95.646289999999993</v>
      </c>
      <c r="B16124">
        <v>29.768699999999999</v>
      </c>
      <c r="C16124" t="s">
        <v>40811</v>
      </c>
      <c r="D16124">
        <v>6350</v>
      </c>
      <c r="E16124">
        <v>64</v>
      </c>
      <c r="F16124" t="s">
        <v>1285</v>
      </c>
      <c r="G16124" t="s">
        <v>12</v>
      </c>
      <c r="H16124" t="s">
        <v>17</v>
      </c>
      <c r="I16124">
        <v>2009</v>
      </c>
      <c r="J16124" t="s">
        <v>27</v>
      </c>
      <c r="K16124" t="s">
        <v>15</v>
      </c>
      <c r="L16124">
        <v>4</v>
      </c>
    </row>
    <row r="16125" spans="1:12" hidden="1" x14ac:dyDescent="0.25">
      <c r="A16125">
        <v>-96.869789999999995</v>
      </c>
      <c r="B16125">
        <v>32.356099999999998</v>
      </c>
      <c r="C16125" t="s">
        <v>40812</v>
      </c>
      <c r="D16125">
        <v>4300</v>
      </c>
      <c r="E16125">
        <v>80</v>
      </c>
      <c r="F16125" t="s">
        <v>15191</v>
      </c>
      <c r="G16125" t="s">
        <v>220</v>
      </c>
      <c r="H16125" t="s">
        <v>221</v>
      </c>
      <c r="I16125">
        <v>2009</v>
      </c>
      <c r="J16125" t="s">
        <v>222</v>
      </c>
      <c r="K16125" t="s">
        <v>20</v>
      </c>
      <c r="L16125">
        <v>6</v>
      </c>
    </row>
    <row r="16126" spans="1:12" x14ac:dyDescent="0.25">
      <c r="A16126">
        <v>-71.170490000000001</v>
      </c>
      <c r="B16126">
        <v>42.250500000000002</v>
      </c>
      <c r="C16126" t="s">
        <v>40813</v>
      </c>
      <c r="D16126">
        <v>5524</v>
      </c>
      <c r="E16126">
        <v>142</v>
      </c>
      <c r="F16126" t="s">
        <v>15192</v>
      </c>
      <c r="G16126" t="s">
        <v>12</v>
      </c>
      <c r="H16126" t="s">
        <v>13</v>
      </c>
      <c r="I16126">
        <v>2009</v>
      </c>
      <c r="J16126" t="s">
        <v>80</v>
      </c>
      <c r="K16126" t="s">
        <v>15</v>
      </c>
      <c r="L16126">
        <v>4</v>
      </c>
    </row>
    <row r="16127" spans="1:12" x14ac:dyDescent="0.25">
      <c r="A16127">
        <v>-71.164689999999993</v>
      </c>
      <c r="B16127">
        <v>42.247610000000002</v>
      </c>
      <c r="C16127" t="s">
        <v>40814</v>
      </c>
      <c r="D16127">
        <v>5524</v>
      </c>
      <c r="E16127">
        <v>138</v>
      </c>
      <c r="F16127" t="s">
        <v>15193</v>
      </c>
      <c r="G16127" t="s">
        <v>12</v>
      </c>
      <c r="H16127" t="s">
        <v>13</v>
      </c>
      <c r="I16127">
        <v>2009</v>
      </c>
      <c r="J16127" t="s">
        <v>80</v>
      </c>
      <c r="K16127" t="s">
        <v>15</v>
      </c>
      <c r="L16127">
        <v>4</v>
      </c>
    </row>
    <row r="16128" spans="1:12" x14ac:dyDescent="0.25">
      <c r="A16128">
        <v>-122.05800000000001</v>
      </c>
      <c r="B16128">
        <v>37.7346</v>
      </c>
      <c r="C16128" t="s">
        <v>40815</v>
      </c>
      <c r="D16128">
        <v>7500</v>
      </c>
      <c r="E16128">
        <v>113</v>
      </c>
      <c r="F16128" t="s">
        <v>15194</v>
      </c>
      <c r="G16128" t="s">
        <v>12</v>
      </c>
      <c r="H16128" t="s">
        <v>71</v>
      </c>
      <c r="I16128">
        <v>2005</v>
      </c>
      <c r="J16128" t="s">
        <v>32</v>
      </c>
      <c r="K16128" t="s">
        <v>15</v>
      </c>
      <c r="L16128">
        <v>4</v>
      </c>
    </row>
    <row r="16129" spans="1:12" x14ac:dyDescent="0.25">
      <c r="A16129">
        <v>-95.603790000000004</v>
      </c>
      <c r="B16129">
        <v>29.769200000000001</v>
      </c>
      <c r="C16129" t="s">
        <v>40816</v>
      </c>
      <c r="D16129">
        <v>5125</v>
      </c>
      <c r="E16129">
        <v>120</v>
      </c>
      <c r="F16129" t="s">
        <v>15193</v>
      </c>
      <c r="G16129" t="s">
        <v>12</v>
      </c>
      <c r="H16129" t="s">
        <v>17</v>
      </c>
      <c r="I16129">
        <v>2015</v>
      </c>
      <c r="J16129" t="s">
        <v>29</v>
      </c>
      <c r="K16129" t="s">
        <v>15</v>
      </c>
      <c r="L16129">
        <v>4</v>
      </c>
    </row>
    <row r="16130" spans="1:12" x14ac:dyDescent="0.25">
      <c r="A16130">
        <v>-98.19059</v>
      </c>
      <c r="B16130">
        <v>26.767810000000001</v>
      </c>
      <c r="C16130" t="s">
        <v>40817</v>
      </c>
      <c r="D16130">
        <v>2425</v>
      </c>
      <c r="E16130">
        <v>101</v>
      </c>
      <c r="F16130" t="s">
        <v>15195</v>
      </c>
      <c r="G16130" t="s">
        <v>12</v>
      </c>
      <c r="H16130" t="s">
        <v>17</v>
      </c>
      <c r="I16130">
        <v>2001</v>
      </c>
      <c r="J16130" t="s">
        <v>18</v>
      </c>
      <c r="K16130" t="s">
        <v>20</v>
      </c>
      <c r="L16130">
        <v>4</v>
      </c>
    </row>
    <row r="16131" spans="1:12" x14ac:dyDescent="0.25">
      <c r="A16131">
        <v>-73.816699999999997</v>
      </c>
      <c r="B16131">
        <v>40.637099999999997</v>
      </c>
      <c r="C16131" t="s">
        <v>40818</v>
      </c>
      <c r="D16131">
        <v>4175</v>
      </c>
      <c r="E16131">
        <v>84</v>
      </c>
      <c r="F16131" t="s">
        <v>15196</v>
      </c>
      <c r="G16131" t="s">
        <v>12</v>
      </c>
      <c r="H16131" t="s">
        <v>13</v>
      </c>
      <c r="I16131">
        <v>2010</v>
      </c>
      <c r="J16131" t="s">
        <v>37</v>
      </c>
      <c r="K16131" t="s">
        <v>15</v>
      </c>
      <c r="L16131">
        <v>4</v>
      </c>
    </row>
    <row r="16132" spans="1:12" x14ac:dyDescent="0.25">
      <c r="A16132">
        <v>-95.634590000000003</v>
      </c>
      <c r="B16132">
        <v>29.738910000000001</v>
      </c>
      <c r="C16132" t="s">
        <v>40819</v>
      </c>
      <c r="D16132">
        <v>4500</v>
      </c>
      <c r="E16132">
        <v>48</v>
      </c>
      <c r="F16132" t="s">
        <v>15197</v>
      </c>
      <c r="G16132" t="s">
        <v>12</v>
      </c>
      <c r="H16132" t="s">
        <v>13</v>
      </c>
      <c r="I16132">
        <v>2010</v>
      </c>
      <c r="J16132" t="s">
        <v>48</v>
      </c>
      <c r="K16132" t="s">
        <v>15</v>
      </c>
      <c r="L16132">
        <v>4</v>
      </c>
    </row>
    <row r="16133" spans="1:12" hidden="1" x14ac:dyDescent="0.25">
      <c r="A16133">
        <v>-110.771</v>
      </c>
      <c r="B16133">
        <v>32.070700000000002</v>
      </c>
      <c r="C16133" t="s">
        <v>40820</v>
      </c>
      <c r="D16133">
        <v>5000</v>
      </c>
      <c r="E16133">
        <v>86</v>
      </c>
      <c r="F16133" t="s">
        <v>15198</v>
      </c>
      <c r="G16133" t="s">
        <v>63</v>
      </c>
      <c r="H16133" t="s">
        <v>119</v>
      </c>
      <c r="I16133">
        <v>2008</v>
      </c>
      <c r="J16133" t="s">
        <v>18</v>
      </c>
      <c r="K16133" t="s">
        <v>20</v>
      </c>
      <c r="L16133">
        <v>6</v>
      </c>
    </row>
    <row r="16134" spans="1:12" x14ac:dyDescent="0.25">
      <c r="A16134">
        <v>-95.598399999999998</v>
      </c>
      <c r="B16134">
        <v>29.767900000000001</v>
      </c>
      <c r="C16134" t="s">
        <v>40821</v>
      </c>
      <c r="D16134">
        <v>5124</v>
      </c>
      <c r="E16134">
        <v>121</v>
      </c>
      <c r="F16134" t="s">
        <v>15199</v>
      </c>
      <c r="G16134" t="s">
        <v>12</v>
      </c>
      <c r="H16134" t="s">
        <v>17</v>
      </c>
      <c r="I16134">
        <v>2015</v>
      </c>
      <c r="J16134" t="s">
        <v>29</v>
      </c>
      <c r="K16134" t="s">
        <v>15</v>
      </c>
      <c r="L16134">
        <v>4</v>
      </c>
    </row>
    <row r="16135" spans="1:12" x14ac:dyDescent="0.25">
      <c r="A16135">
        <v>-75.344890000000007</v>
      </c>
      <c r="B16135">
        <v>40.098300000000002</v>
      </c>
      <c r="C16135" t="s">
        <v>40822</v>
      </c>
      <c r="D16135">
        <v>4325</v>
      </c>
      <c r="E16135">
        <v>211</v>
      </c>
      <c r="F16135" t="s">
        <v>15200</v>
      </c>
      <c r="G16135" t="s">
        <v>12</v>
      </c>
      <c r="H16135" t="s">
        <v>13</v>
      </c>
      <c r="I16135">
        <v>2011</v>
      </c>
      <c r="J16135" t="s">
        <v>35</v>
      </c>
      <c r="K16135" t="s">
        <v>15</v>
      </c>
      <c r="L16135">
        <v>4</v>
      </c>
    </row>
    <row r="16136" spans="1:12" x14ac:dyDescent="0.25">
      <c r="A16136">
        <v>-74.13</v>
      </c>
      <c r="B16136">
        <v>40.642800000000001</v>
      </c>
      <c r="C16136" t="s">
        <v>40823</v>
      </c>
      <c r="D16136">
        <v>4400</v>
      </c>
      <c r="E16136">
        <v>129</v>
      </c>
      <c r="F16136" t="s">
        <v>15201</v>
      </c>
      <c r="G16136" t="s">
        <v>12</v>
      </c>
      <c r="H16136" t="s">
        <v>31</v>
      </c>
      <c r="I16136">
        <v>2005</v>
      </c>
      <c r="J16136" t="s">
        <v>32</v>
      </c>
      <c r="K16136" t="s">
        <v>15</v>
      </c>
      <c r="L16136">
        <v>4</v>
      </c>
    </row>
    <row r="16137" spans="1:12" hidden="1" x14ac:dyDescent="0.25">
      <c r="A16137">
        <v>-117.18899999999999</v>
      </c>
      <c r="B16137">
        <v>32.549500000000002</v>
      </c>
      <c r="C16137" t="s">
        <v>40824</v>
      </c>
      <c r="D16137">
        <v>3190</v>
      </c>
      <c r="E16137">
        <v>111</v>
      </c>
      <c r="F16137" t="s">
        <v>15202</v>
      </c>
      <c r="G16137" t="s">
        <v>102</v>
      </c>
      <c r="H16137" t="s">
        <v>103</v>
      </c>
      <c r="I16137">
        <v>2010</v>
      </c>
      <c r="J16137" t="s">
        <v>18</v>
      </c>
      <c r="K16137" t="s">
        <v>20</v>
      </c>
      <c r="L16137">
        <v>5</v>
      </c>
    </row>
    <row r="16138" spans="1:12" x14ac:dyDescent="0.25">
      <c r="A16138">
        <v>-71.150099999999995</v>
      </c>
      <c r="B16138">
        <v>42.225200000000001</v>
      </c>
      <c r="C16138" t="s">
        <v>40825</v>
      </c>
      <c r="D16138">
        <v>5525</v>
      </c>
      <c r="E16138">
        <v>134</v>
      </c>
      <c r="F16138" t="s">
        <v>15203</v>
      </c>
      <c r="G16138" t="s">
        <v>12</v>
      </c>
      <c r="H16138" t="s">
        <v>13</v>
      </c>
      <c r="I16138">
        <v>2009</v>
      </c>
      <c r="J16138" t="s">
        <v>80</v>
      </c>
      <c r="K16138" t="s">
        <v>15</v>
      </c>
      <c r="L16138">
        <v>4</v>
      </c>
    </row>
    <row r="16139" spans="1:12" x14ac:dyDescent="0.25">
      <c r="A16139">
        <v>-118.28100000000001</v>
      </c>
      <c r="B16139">
        <v>33.924100000000003</v>
      </c>
      <c r="C16139" t="s">
        <v>40826</v>
      </c>
      <c r="D16139">
        <v>10599</v>
      </c>
      <c r="E16139">
        <v>91</v>
      </c>
      <c r="F16139" t="s">
        <v>15204</v>
      </c>
      <c r="G16139" t="s">
        <v>181</v>
      </c>
      <c r="H16139" t="s">
        <v>182</v>
      </c>
      <c r="I16139">
        <v>2004</v>
      </c>
      <c r="J16139" t="s">
        <v>18</v>
      </c>
      <c r="K16139" t="s">
        <v>20</v>
      </c>
      <c r="L16139">
        <v>4</v>
      </c>
    </row>
    <row r="16140" spans="1:12" x14ac:dyDescent="0.25">
      <c r="A16140">
        <v>-122.15300000000001</v>
      </c>
      <c r="B16140">
        <v>37.7209</v>
      </c>
      <c r="C16140" t="s">
        <v>40827</v>
      </c>
      <c r="D16140">
        <v>6550</v>
      </c>
      <c r="E16140">
        <v>134</v>
      </c>
      <c r="F16140" t="s">
        <v>15205</v>
      </c>
      <c r="G16140" t="s">
        <v>12</v>
      </c>
      <c r="H16140" t="s">
        <v>71</v>
      </c>
      <c r="I16140">
        <v>2005</v>
      </c>
      <c r="J16140" t="s">
        <v>32</v>
      </c>
      <c r="K16140" t="s">
        <v>15</v>
      </c>
      <c r="L16140">
        <v>4</v>
      </c>
    </row>
    <row r="16141" spans="1:12" x14ac:dyDescent="0.25">
      <c r="A16141">
        <v>-74.13449</v>
      </c>
      <c r="B16141">
        <v>40.645499999999998</v>
      </c>
      <c r="C16141" t="s">
        <v>40828</v>
      </c>
      <c r="D16141">
        <v>4399</v>
      </c>
      <c r="E16141">
        <v>142</v>
      </c>
      <c r="F16141" t="s">
        <v>15203</v>
      </c>
      <c r="G16141" t="s">
        <v>12</v>
      </c>
      <c r="H16141" t="s">
        <v>31</v>
      </c>
      <c r="I16141">
        <v>2005</v>
      </c>
      <c r="J16141" t="s">
        <v>32</v>
      </c>
      <c r="K16141" t="s">
        <v>15</v>
      </c>
      <c r="L16141">
        <v>4</v>
      </c>
    </row>
    <row r="16142" spans="1:12" x14ac:dyDescent="0.25">
      <c r="A16142">
        <v>-95.527900000000002</v>
      </c>
      <c r="B16142">
        <v>29.796410000000002</v>
      </c>
      <c r="C16142" t="s">
        <v>40829</v>
      </c>
      <c r="D16142">
        <v>3475</v>
      </c>
      <c r="E16142">
        <v>87</v>
      </c>
      <c r="F16142" t="s">
        <v>15206</v>
      </c>
      <c r="G16142" t="s">
        <v>12</v>
      </c>
      <c r="H16142" t="s">
        <v>13</v>
      </c>
      <c r="I16142">
        <v>2010</v>
      </c>
      <c r="J16142" t="s">
        <v>48</v>
      </c>
      <c r="K16142" t="s">
        <v>15</v>
      </c>
      <c r="L16142">
        <v>4</v>
      </c>
    </row>
    <row r="16143" spans="1:12" x14ac:dyDescent="0.25">
      <c r="A16143">
        <v>-95.608199999999997</v>
      </c>
      <c r="B16143">
        <v>29.783809999999999</v>
      </c>
      <c r="C16143" t="s">
        <v>40830</v>
      </c>
      <c r="D16143">
        <v>5175</v>
      </c>
      <c r="E16143">
        <v>148</v>
      </c>
      <c r="F16143" t="s">
        <v>15207</v>
      </c>
      <c r="G16143" t="s">
        <v>12</v>
      </c>
      <c r="H16143" t="s">
        <v>17</v>
      </c>
      <c r="I16143">
        <v>2009</v>
      </c>
      <c r="J16143" t="s">
        <v>27</v>
      </c>
      <c r="K16143" t="s">
        <v>15</v>
      </c>
      <c r="L16143">
        <v>4</v>
      </c>
    </row>
    <row r="16144" spans="1:12" x14ac:dyDescent="0.25">
      <c r="A16144">
        <v>-95.580500000000001</v>
      </c>
      <c r="B16144">
        <v>29.756409999999999</v>
      </c>
      <c r="C16144" t="s">
        <v>40831</v>
      </c>
      <c r="D16144">
        <v>5125</v>
      </c>
      <c r="E16144">
        <v>121</v>
      </c>
      <c r="F16144" t="s">
        <v>15203</v>
      </c>
      <c r="G16144" t="s">
        <v>12</v>
      </c>
      <c r="H16144" t="s">
        <v>17</v>
      </c>
      <c r="I16144">
        <v>2015</v>
      </c>
      <c r="J16144" t="s">
        <v>29</v>
      </c>
      <c r="K16144" t="s">
        <v>15</v>
      </c>
      <c r="L16144">
        <v>4</v>
      </c>
    </row>
    <row r="16145" spans="1:12" x14ac:dyDescent="0.25">
      <c r="A16145">
        <v>-75.374489999999994</v>
      </c>
      <c r="B16145">
        <v>40.122999999999998</v>
      </c>
      <c r="C16145" t="s">
        <v>40832</v>
      </c>
      <c r="D16145">
        <v>4324</v>
      </c>
      <c r="E16145">
        <v>175</v>
      </c>
      <c r="F16145" t="s">
        <v>15208</v>
      </c>
      <c r="G16145" t="s">
        <v>12</v>
      </c>
      <c r="H16145" t="s">
        <v>13</v>
      </c>
      <c r="I16145">
        <v>2011</v>
      </c>
      <c r="J16145" t="s">
        <v>35</v>
      </c>
      <c r="K16145" t="s">
        <v>15</v>
      </c>
      <c r="L16145">
        <v>4</v>
      </c>
    </row>
    <row r="16146" spans="1:12" x14ac:dyDescent="0.25">
      <c r="A16146">
        <v>-117.899</v>
      </c>
      <c r="B16146">
        <v>33.785710000000002</v>
      </c>
      <c r="C16146" t="s">
        <v>40833</v>
      </c>
      <c r="D16146">
        <v>11950</v>
      </c>
      <c r="E16146">
        <v>147</v>
      </c>
      <c r="F16146" t="s">
        <v>15209</v>
      </c>
      <c r="G16146" t="s">
        <v>181</v>
      </c>
      <c r="H16146" t="s">
        <v>182</v>
      </c>
      <c r="I16146">
        <v>2004</v>
      </c>
      <c r="J16146" t="s">
        <v>18</v>
      </c>
      <c r="K16146" t="s">
        <v>20</v>
      </c>
      <c r="L16146">
        <v>4</v>
      </c>
    </row>
    <row r="16147" spans="1:12" x14ac:dyDescent="0.25">
      <c r="A16147">
        <v>-122.40799</v>
      </c>
      <c r="B16147">
        <v>37.657499999999999</v>
      </c>
      <c r="C16147" t="s">
        <v>40834</v>
      </c>
      <c r="D16147">
        <v>8400</v>
      </c>
      <c r="E16147">
        <v>80</v>
      </c>
      <c r="F16147" t="s">
        <v>1204</v>
      </c>
      <c r="G16147" t="s">
        <v>12</v>
      </c>
      <c r="H16147" t="s">
        <v>71</v>
      </c>
      <c r="I16147">
        <v>2005</v>
      </c>
      <c r="J16147" t="s">
        <v>32</v>
      </c>
      <c r="K16147" t="s">
        <v>15</v>
      </c>
      <c r="L16147">
        <v>4</v>
      </c>
    </row>
    <row r="16148" spans="1:12" x14ac:dyDescent="0.25">
      <c r="A16148">
        <v>-82.687399999999997</v>
      </c>
      <c r="B16148">
        <v>42.765700000000002</v>
      </c>
      <c r="C16148" t="s">
        <v>40835</v>
      </c>
      <c r="D16148">
        <v>3700</v>
      </c>
      <c r="E16148">
        <v>123</v>
      </c>
      <c r="F16148" t="s">
        <v>15210</v>
      </c>
      <c r="G16148" t="s">
        <v>12</v>
      </c>
      <c r="H16148" t="s">
        <v>17</v>
      </c>
      <c r="I16148">
        <v>2003</v>
      </c>
      <c r="J16148" t="s">
        <v>18</v>
      </c>
      <c r="K16148" t="s">
        <v>20</v>
      </c>
      <c r="L16148">
        <v>4</v>
      </c>
    </row>
    <row r="16149" spans="1:12" x14ac:dyDescent="0.25">
      <c r="A16149">
        <v>-98.150199999999998</v>
      </c>
      <c r="B16149">
        <v>26.357399999999998</v>
      </c>
      <c r="C16149" t="s">
        <v>40836</v>
      </c>
      <c r="D16149">
        <v>6425</v>
      </c>
      <c r="E16149">
        <v>121</v>
      </c>
      <c r="F16149" t="s">
        <v>15211</v>
      </c>
      <c r="G16149" t="s">
        <v>12</v>
      </c>
      <c r="H16149" t="s">
        <v>17</v>
      </c>
      <c r="I16149">
        <v>2001</v>
      </c>
      <c r="J16149" t="s">
        <v>18</v>
      </c>
      <c r="K16149" t="s">
        <v>20</v>
      </c>
      <c r="L16149">
        <v>4</v>
      </c>
    </row>
    <row r="16150" spans="1:12" x14ac:dyDescent="0.25">
      <c r="A16150">
        <v>-95.575890000000001</v>
      </c>
      <c r="B16150">
        <v>29.748200000000001</v>
      </c>
      <c r="C16150" t="s">
        <v>40837</v>
      </c>
      <c r="D16150">
        <v>5125</v>
      </c>
      <c r="E16150">
        <v>124</v>
      </c>
      <c r="F16150" t="s">
        <v>15212</v>
      </c>
      <c r="G16150" t="s">
        <v>12</v>
      </c>
      <c r="H16150" t="s">
        <v>17</v>
      </c>
      <c r="I16150">
        <v>2015</v>
      </c>
      <c r="J16150" t="s">
        <v>29</v>
      </c>
      <c r="K16150" t="s">
        <v>15</v>
      </c>
      <c r="L16150">
        <v>4</v>
      </c>
    </row>
    <row r="16151" spans="1:12" hidden="1" x14ac:dyDescent="0.25">
      <c r="A16151">
        <v>-80.386989999999997</v>
      </c>
      <c r="B16151">
        <v>25.848299999999998</v>
      </c>
      <c r="C16151" t="s">
        <v>40838</v>
      </c>
      <c r="D16151">
        <v>12000</v>
      </c>
      <c r="E16151">
        <v>118</v>
      </c>
      <c r="F16151" t="s">
        <v>15213</v>
      </c>
      <c r="G16151" t="s">
        <v>203</v>
      </c>
      <c r="H16151" t="s">
        <v>204</v>
      </c>
      <c r="I16151">
        <v>2009</v>
      </c>
      <c r="J16151" t="s">
        <v>18</v>
      </c>
      <c r="K16151" t="s">
        <v>20</v>
      </c>
      <c r="L16151">
        <v>5</v>
      </c>
    </row>
    <row r="16152" spans="1:12" x14ac:dyDescent="0.25">
      <c r="A16152">
        <v>-121.236</v>
      </c>
      <c r="B16152">
        <v>37.994399999999999</v>
      </c>
      <c r="C16152" t="s">
        <v>40839</v>
      </c>
      <c r="D16152">
        <v>7499</v>
      </c>
      <c r="E16152">
        <v>92</v>
      </c>
      <c r="F16152" t="s">
        <v>1589</v>
      </c>
      <c r="G16152" t="s">
        <v>12</v>
      </c>
      <c r="H16152" t="s">
        <v>71</v>
      </c>
      <c r="I16152">
        <v>2005</v>
      </c>
      <c r="J16152" t="s">
        <v>32</v>
      </c>
      <c r="K16152" t="s">
        <v>15</v>
      </c>
      <c r="L16152">
        <v>4</v>
      </c>
    </row>
    <row r="16153" spans="1:12" x14ac:dyDescent="0.25">
      <c r="A16153">
        <v>-71.157390000000007</v>
      </c>
      <c r="B16153">
        <v>42.209699999999998</v>
      </c>
      <c r="C16153" t="s">
        <v>40840</v>
      </c>
      <c r="D16153">
        <v>5525</v>
      </c>
      <c r="E16153">
        <v>141</v>
      </c>
      <c r="F16153" t="s">
        <v>15214</v>
      </c>
      <c r="G16153" t="s">
        <v>12</v>
      </c>
      <c r="H16153" t="s">
        <v>13</v>
      </c>
      <c r="I16153">
        <v>2009</v>
      </c>
      <c r="J16153" t="s">
        <v>80</v>
      </c>
      <c r="K16153" t="s">
        <v>15</v>
      </c>
      <c r="L16153">
        <v>4</v>
      </c>
    </row>
    <row r="16154" spans="1:12" x14ac:dyDescent="0.25">
      <c r="A16154">
        <v>-74.139300000000006</v>
      </c>
      <c r="B16154">
        <v>40.665500000000002</v>
      </c>
      <c r="C16154" t="s">
        <v>40841</v>
      </c>
      <c r="D16154">
        <v>4399</v>
      </c>
      <c r="E16154">
        <v>155</v>
      </c>
      <c r="F16154" t="s">
        <v>15214</v>
      </c>
      <c r="G16154" t="s">
        <v>12</v>
      </c>
      <c r="H16154" t="s">
        <v>31</v>
      </c>
      <c r="I16154">
        <v>2005</v>
      </c>
      <c r="J16154" t="s">
        <v>32</v>
      </c>
      <c r="K16154" t="s">
        <v>15</v>
      </c>
      <c r="L16154">
        <v>4</v>
      </c>
    </row>
    <row r="16155" spans="1:12" x14ac:dyDescent="0.25">
      <c r="A16155">
        <v>-74.136600000000001</v>
      </c>
      <c r="B16155">
        <v>40.671199999999999</v>
      </c>
      <c r="C16155" t="s">
        <v>40842</v>
      </c>
      <c r="D16155">
        <v>4400</v>
      </c>
      <c r="E16155">
        <v>152</v>
      </c>
      <c r="F16155" t="s">
        <v>15215</v>
      </c>
      <c r="G16155" t="s">
        <v>12</v>
      </c>
      <c r="H16155" t="s">
        <v>31</v>
      </c>
      <c r="I16155">
        <v>2005</v>
      </c>
      <c r="J16155" t="s">
        <v>32</v>
      </c>
      <c r="K16155" t="s">
        <v>15</v>
      </c>
      <c r="L16155">
        <v>4</v>
      </c>
    </row>
    <row r="16156" spans="1:12" x14ac:dyDescent="0.25">
      <c r="A16156">
        <v>-74.134889999999999</v>
      </c>
      <c r="B16156">
        <v>40.6738</v>
      </c>
      <c r="C16156" t="s">
        <v>40843</v>
      </c>
      <c r="D16156">
        <v>4400</v>
      </c>
      <c r="E16156">
        <v>148</v>
      </c>
      <c r="F16156" t="s">
        <v>15216</v>
      </c>
      <c r="G16156" t="s">
        <v>12</v>
      </c>
      <c r="H16156" t="s">
        <v>31</v>
      </c>
      <c r="I16156">
        <v>2005</v>
      </c>
      <c r="J16156" t="s">
        <v>32</v>
      </c>
      <c r="K16156" t="s">
        <v>15</v>
      </c>
      <c r="L16156">
        <v>4</v>
      </c>
    </row>
    <row r="16157" spans="1:12" x14ac:dyDescent="0.25">
      <c r="A16157">
        <v>-121.657</v>
      </c>
      <c r="B16157">
        <v>37.967799999999997</v>
      </c>
      <c r="C16157" t="s">
        <v>40844</v>
      </c>
      <c r="D16157">
        <v>6050</v>
      </c>
      <c r="E16157">
        <v>73</v>
      </c>
      <c r="F16157" t="s">
        <v>15217</v>
      </c>
      <c r="G16157" t="s">
        <v>12</v>
      </c>
      <c r="H16157" t="s">
        <v>13</v>
      </c>
      <c r="I16157">
        <v>2010</v>
      </c>
      <c r="J16157" t="s">
        <v>14</v>
      </c>
      <c r="K16157" t="s">
        <v>15</v>
      </c>
      <c r="L16157">
        <v>4</v>
      </c>
    </row>
    <row r="16158" spans="1:12" x14ac:dyDescent="0.25">
      <c r="A16158">
        <v>-83.318100000000001</v>
      </c>
      <c r="B16158">
        <v>42.446100000000001</v>
      </c>
      <c r="C16158" t="s">
        <v>40845</v>
      </c>
      <c r="D16158">
        <v>4350</v>
      </c>
      <c r="E16158">
        <v>134</v>
      </c>
      <c r="F16158" t="s">
        <v>15218</v>
      </c>
      <c r="G16158" t="s">
        <v>12</v>
      </c>
      <c r="H16158" t="s">
        <v>13</v>
      </c>
      <c r="I16158">
        <v>2010</v>
      </c>
      <c r="J16158" t="s">
        <v>100</v>
      </c>
      <c r="K16158" t="s">
        <v>15</v>
      </c>
      <c r="L16158">
        <v>4</v>
      </c>
    </row>
    <row r="16159" spans="1:12" x14ac:dyDescent="0.25">
      <c r="A16159">
        <v>-71.17859</v>
      </c>
      <c r="B16159">
        <v>42.099800000000002</v>
      </c>
      <c r="C16159" t="s">
        <v>40846</v>
      </c>
      <c r="D16159">
        <v>7400</v>
      </c>
      <c r="E16159">
        <v>151</v>
      </c>
      <c r="F16159" t="s">
        <v>15219</v>
      </c>
      <c r="G16159" t="s">
        <v>12</v>
      </c>
      <c r="H16159" t="s">
        <v>17</v>
      </c>
      <c r="I16159">
        <v>2015</v>
      </c>
      <c r="J16159" t="s">
        <v>48</v>
      </c>
      <c r="K16159" t="s">
        <v>15</v>
      </c>
      <c r="L16159">
        <v>4</v>
      </c>
    </row>
    <row r="16160" spans="1:12" x14ac:dyDescent="0.25">
      <c r="A16160">
        <v>-71.186700000000002</v>
      </c>
      <c r="B16160">
        <v>42.203200000000002</v>
      </c>
      <c r="C16160" t="s">
        <v>40847</v>
      </c>
      <c r="D16160">
        <v>5524</v>
      </c>
      <c r="E16160">
        <v>148</v>
      </c>
      <c r="F16160" t="s">
        <v>15220</v>
      </c>
      <c r="G16160" t="s">
        <v>12</v>
      </c>
      <c r="H16160" t="s">
        <v>13</v>
      </c>
      <c r="I16160">
        <v>2009</v>
      </c>
      <c r="J16160" t="s">
        <v>80</v>
      </c>
      <c r="K16160" t="s">
        <v>15</v>
      </c>
      <c r="L16160">
        <v>4</v>
      </c>
    </row>
    <row r="16161" spans="1:12" x14ac:dyDescent="0.25">
      <c r="A16161">
        <v>-115.18199</v>
      </c>
      <c r="B16161">
        <v>36.139099999999999</v>
      </c>
      <c r="C16161" t="s">
        <v>40848</v>
      </c>
      <c r="D16161">
        <v>7199</v>
      </c>
      <c r="E16161">
        <v>92</v>
      </c>
      <c r="F16161" t="s">
        <v>15221</v>
      </c>
      <c r="G16161" t="s">
        <v>12</v>
      </c>
      <c r="H16161" t="s">
        <v>17</v>
      </c>
      <c r="I16161">
        <v>2010</v>
      </c>
      <c r="J16161" t="s">
        <v>48</v>
      </c>
      <c r="K16161" t="s">
        <v>15</v>
      </c>
      <c r="L16161">
        <v>4</v>
      </c>
    </row>
    <row r="16162" spans="1:12" x14ac:dyDescent="0.25">
      <c r="A16162">
        <v>-74.170990000000003</v>
      </c>
      <c r="B16162">
        <v>40.560499999999998</v>
      </c>
      <c r="C16162" t="s">
        <v>40849</v>
      </c>
      <c r="D16162">
        <v>3925</v>
      </c>
      <c r="E16162">
        <v>80</v>
      </c>
      <c r="F16162" t="s">
        <v>15222</v>
      </c>
      <c r="G16162" t="s">
        <v>12</v>
      </c>
      <c r="H16162" t="s">
        <v>13</v>
      </c>
      <c r="I16162">
        <v>2010</v>
      </c>
      <c r="J16162" t="s">
        <v>54</v>
      </c>
      <c r="K16162" t="s">
        <v>15</v>
      </c>
      <c r="L16162">
        <v>4</v>
      </c>
    </row>
    <row r="16163" spans="1:12" x14ac:dyDescent="0.25">
      <c r="A16163">
        <v>-74.123090000000005</v>
      </c>
      <c r="B16163">
        <v>40.684800000000003</v>
      </c>
      <c r="C16163" t="s">
        <v>40850</v>
      </c>
      <c r="D16163">
        <v>4400</v>
      </c>
      <c r="E16163">
        <v>141</v>
      </c>
      <c r="F16163" t="s">
        <v>15220</v>
      </c>
      <c r="G16163" t="s">
        <v>12</v>
      </c>
      <c r="H16163" t="s">
        <v>31</v>
      </c>
      <c r="I16163">
        <v>2005</v>
      </c>
      <c r="J16163" t="s">
        <v>32</v>
      </c>
      <c r="K16163" t="s">
        <v>15</v>
      </c>
      <c r="L16163">
        <v>4</v>
      </c>
    </row>
    <row r="16164" spans="1:12" x14ac:dyDescent="0.25">
      <c r="A16164">
        <v>-75.365189999999998</v>
      </c>
      <c r="B16164">
        <v>40.144010000000002</v>
      </c>
      <c r="C16164" t="s">
        <v>40851</v>
      </c>
      <c r="D16164">
        <v>4325</v>
      </c>
      <c r="E16164">
        <v>159</v>
      </c>
      <c r="F16164" t="s">
        <v>15220</v>
      </c>
      <c r="G16164" t="s">
        <v>12</v>
      </c>
      <c r="H16164" t="s">
        <v>13</v>
      </c>
      <c r="I16164">
        <v>2011</v>
      </c>
      <c r="J16164" t="s">
        <v>35</v>
      </c>
      <c r="K16164" t="s">
        <v>15</v>
      </c>
      <c r="L16164">
        <v>4</v>
      </c>
    </row>
    <row r="16165" spans="1:12" x14ac:dyDescent="0.25">
      <c r="A16165">
        <v>-82.352699999999999</v>
      </c>
      <c r="B16165">
        <v>27.896999999999998</v>
      </c>
      <c r="C16165" t="s">
        <v>40852</v>
      </c>
      <c r="D16165">
        <v>6575</v>
      </c>
      <c r="E16165">
        <v>92</v>
      </c>
      <c r="F16165" t="s">
        <v>15223</v>
      </c>
      <c r="G16165" t="s">
        <v>12</v>
      </c>
      <c r="H16165" t="s">
        <v>13</v>
      </c>
      <c r="I16165">
        <v>2010</v>
      </c>
      <c r="J16165" t="s">
        <v>29</v>
      </c>
      <c r="K16165" t="s">
        <v>15</v>
      </c>
      <c r="L16165">
        <v>4</v>
      </c>
    </row>
    <row r="16166" spans="1:12" x14ac:dyDescent="0.25">
      <c r="A16166">
        <v>-71.197090000000003</v>
      </c>
      <c r="B16166">
        <v>42.205300000000001</v>
      </c>
      <c r="C16166" t="s">
        <v>40853</v>
      </c>
      <c r="D16166">
        <v>5525</v>
      </c>
      <c r="E16166">
        <v>147</v>
      </c>
      <c r="F16166" t="s">
        <v>278</v>
      </c>
      <c r="G16166" t="s">
        <v>12</v>
      </c>
      <c r="H16166" t="s">
        <v>13</v>
      </c>
      <c r="I16166">
        <v>2009</v>
      </c>
      <c r="J16166" t="s">
        <v>80</v>
      </c>
      <c r="K16166" t="s">
        <v>15</v>
      </c>
      <c r="L16166">
        <v>4</v>
      </c>
    </row>
    <row r="16167" spans="1:12" x14ac:dyDescent="0.25">
      <c r="A16167">
        <v>-111.67400000000001</v>
      </c>
      <c r="B16167">
        <v>31.6142</v>
      </c>
      <c r="C16167" t="s">
        <v>40854</v>
      </c>
      <c r="D16167">
        <v>7475</v>
      </c>
      <c r="E16167">
        <v>124</v>
      </c>
      <c r="F16167" t="s">
        <v>15224</v>
      </c>
      <c r="G16167" t="s">
        <v>12</v>
      </c>
      <c r="H16167" t="s">
        <v>17</v>
      </c>
      <c r="J16167" t="s">
        <v>18</v>
      </c>
      <c r="K16167" t="s">
        <v>20</v>
      </c>
      <c r="L16167">
        <v>4</v>
      </c>
    </row>
    <row r="16168" spans="1:12" x14ac:dyDescent="0.25">
      <c r="A16168">
        <v>-75.360389999999995</v>
      </c>
      <c r="B16168">
        <v>40.147599999999997</v>
      </c>
      <c r="C16168" t="s">
        <v>40855</v>
      </c>
      <c r="D16168">
        <v>4325</v>
      </c>
      <c r="E16168">
        <v>165</v>
      </c>
      <c r="F16168" t="s">
        <v>15225</v>
      </c>
      <c r="G16168" t="s">
        <v>12</v>
      </c>
      <c r="H16168" t="s">
        <v>13</v>
      </c>
      <c r="I16168">
        <v>2011</v>
      </c>
      <c r="J16168" t="s">
        <v>35</v>
      </c>
      <c r="K16168" t="s">
        <v>15</v>
      </c>
      <c r="L16168">
        <v>4</v>
      </c>
    </row>
    <row r="16169" spans="1:12" x14ac:dyDescent="0.25">
      <c r="A16169">
        <v>-82.709500000000006</v>
      </c>
      <c r="B16169">
        <v>27.969200000000001</v>
      </c>
      <c r="C16169" t="s">
        <v>40856</v>
      </c>
      <c r="D16169">
        <v>4500</v>
      </c>
      <c r="E16169">
        <v>46</v>
      </c>
      <c r="F16169" t="s">
        <v>15226</v>
      </c>
      <c r="G16169" t="s">
        <v>12</v>
      </c>
      <c r="H16169" t="s">
        <v>13</v>
      </c>
      <c r="I16169">
        <v>2010</v>
      </c>
      <c r="J16169" t="s">
        <v>29</v>
      </c>
      <c r="K16169" t="s">
        <v>15</v>
      </c>
      <c r="L16169">
        <v>4</v>
      </c>
    </row>
    <row r="16170" spans="1:12" x14ac:dyDescent="0.25">
      <c r="A16170">
        <v>-84.204400000000007</v>
      </c>
      <c r="B16170">
        <v>38.886499999999998</v>
      </c>
      <c r="C16170" t="s">
        <v>40857</v>
      </c>
      <c r="D16170">
        <v>3450</v>
      </c>
      <c r="E16170">
        <v>127</v>
      </c>
      <c r="F16170" t="s">
        <v>15227</v>
      </c>
      <c r="G16170" t="s">
        <v>12</v>
      </c>
      <c r="H16170" t="s">
        <v>17</v>
      </c>
      <c r="I16170">
        <v>2003</v>
      </c>
      <c r="J16170" t="s">
        <v>18</v>
      </c>
      <c r="K16170" t="s">
        <v>20</v>
      </c>
      <c r="L16170">
        <v>4</v>
      </c>
    </row>
    <row r="16171" spans="1:12" x14ac:dyDescent="0.25">
      <c r="A16171">
        <v>-122.49</v>
      </c>
      <c r="B16171">
        <v>37.647399999999998</v>
      </c>
      <c r="C16171" t="s">
        <v>40858</v>
      </c>
      <c r="D16171">
        <v>8400</v>
      </c>
      <c r="E16171">
        <v>87</v>
      </c>
      <c r="F16171" t="s">
        <v>15228</v>
      </c>
      <c r="G16171" t="s">
        <v>12</v>
      </c>
      <c r="H16171" t="s">
        <v>71</v>
      </c>
      <c r="I16171">
        <v>2005</v>
      </c>
      <c r="J16171" t="s">
        <v>32</v>
      </c>
      <c r="K16171" t="s">
        <v>15</v>
      </c>
      <c r="L16171">
        <v>4</v>
      </c>
    </row>
    <row r="16172" spans="1:12" x14ac:dyDescent="0.25">
      <c r="A16172">
        <v>-75.333690000000004</v>
      </c>
      <c r="B16172">
        <v>40.158200000000001</v>
      </c>
      <c r="C16172" t="s">
        <v>40859</v>
      </c>
      <c r="D16172">
        <v>4300</v>
      </c>
      <c r="E16172">
        <v>118</v>
      </c>
      <c r="F16172" t="s">
        <v>15229</v>
      </c>
      <c r="G16172" t="s">
        <v>12</v>
      </c>
      <c r="H16172" t="s">
        <v>13</v>
      </c>
      <c r="I16172">
        <v>2011</v>
      </c>
      <c r="J16172" t="s">
        <v>35</v>
      </c>
      <c r="K16172" t="s">
        <v>15</v>
      </c>
      <c r="L16172">
        <v>4</v>
      </c>
    </row>
    <row r="16173" spans="1:12" x14ac:dyDescent="0.25">
      <c r="A16173">
        <v>-118.267</v>
      </c>
      <c r="B16173">
        <v>33.826099999999997</v>
      </c>
      <c r="C16173" t="s">
        <v>40860</v>
      </c>
      <c r="D16173">
        <v>7325</v>
      </c>
      <c r="E16173">
        <v>120</v>
      </c>
      <c r="F16173" t="s">
        <v>15230</v>
      </c>
      <c r="G16173" t="s">
        <v>12</v>
      </c>
      <c r="H16173" t="s">
        <v>13</v>
      </c>
      <c r="I16173">
        <v>2009</v>
      </c>
      <c r="J16173" t="s">
        <v>27</v>
      </c>
      <c r="K16173" t="s">
        <v>15</v>
      </c>
      <c r="L16173">
        <v>4</v>
      </c>
    </row>
    <row r="16174" spans="1:12" x14ac:dyDescent="0.25">
      <c r="A16174">
        <v>-73.385000000000005</v>
      </c>
      <c r="B16174">
        <v>40.758000000000003</v>
      </c>
      <c r="C16174" t="s">
        <v>40861</v>
      </c>
      <c r="D16174">
        <v>4187</v>
      </c>
      <c r="E16174">
        <v>150</v>
      </c>
      <c r="F16174" t="s">
        <v>15231</v>
      </c>
      <c r="G16174" t="s">
        <v>12</v>
      </c>
      <c r="H16174" t="s">
        <v>13</v>
      </c>
      <c r="I16174">
        <v>2010</v>
      </c>
      <c r="J16174" t="s">
        <v>37</v>
      </c>
      <c r="K16174" t="s">
        <v>15</v>
      </c>
      <c r="L16174">
        <v>4</v>
      </c>
    </row>
    <row r="16175" spans="1:12" x14ac:dyDescent="0.25">
      <c r="A16175">
        <v>-74.089299999999994</v>
      </c>
      <c r="B16175">
        <v>40.691110000000002</v>
      </c>
      <c r="C16175" t="s">
        <v>40862</v>
      </c>
      <c r="D16175">
        <v>4400</v>
      </c>
      <c r="E16175">
        <v>105</v>
      </c>
      <c r="F16175" t="s">
        <v>15232</v>
      </c>
      <c r="G16175" t="s">
        <v>12</v>
      </c>
      <c r="H16175" t="s">
        <v>31</v>
      </c>
      <c r="I16175">
        <v>2005</v>
      </c>
      <c r="J16175" t="s">
        <v>32</v>
      </c>
      <c r="K16175" t="s">
        <v>15</v>
      </c>
      <c r="L16175">
        <v>4</v>
      </c>
    </row>
    <row r="16176" spans="1:12" x14ac:dyDescent="0.25">
      <c r="A16176">
        <v>-118.015</v>
      </c>
      <c r="B16176">
        <v>34.1021</v>
      </c>
      <c r="C16176" t="s">
        <v>24889</v>
      </c>
      <c r="D16176">
        <v>5475</v>
      </c>
      <c r="E16176">
        <v>86</v>
      </c>
      <c r="F16176" t="s">
        <v>15233</v>
      </c>
      <c r="G16176" t="s">
        <v>12</v>
      </c>
      <c r="H16176" t="s">
        <v>13</v>
      </c>
      <c r="I16176">
        <v>2010</v>
      </c>
      <c r="J16176" t="s">
        <v>24</v>
      </c>
      <c r="K16176" t="s">
        <v>15</v>
      </c>
      <c r="L16176">
        <v>4</v>
      </c>
    </row>
    <row r="16177" spans="1:12" hidden="1" x14ac:dyDescent="0.25">
      <c r="A16177">
        <v>-73.940100000000001</v>
      </c>
      <c r="B16177">
        <v>40.7637</v>
      </c>
      <c r="C16177" t="s">
        <v>40863</v>
      </c>
      <c r="D16177">
        <v>2175</v>
      </c>
      <c r="E16177">
        <v>42</v>
      </c>
      <c r="F16177" t="s">
        <v>15234</v>
      </c>
      <c r="G16177" t="s">
        <v>63</v>
      </c>
      <c r="H16177" t="s">
        <v>119</v>
      </c>
      <c r="I16177">
        <v>2008</v>
      </c>
      <c r="J16177" t="s">
        <v>18</v>
      </c>
      <c r="K16177" t="s">
        <v>20</v>
      </c>
      <c r="L16177">
        <v>6</v>
      </c>
    </row>
    <row r="16178" spans="1:12" x14ac:dyDescent="0.25">
      <c r="A16178">
        <v>-94.573899999999995</v>
      </c>
      <c r="B16178">
        <v>39.152099999999997</v>
      </c>
      <c r="C16178" t="s">
        <v>40864</v>
      </c>
      <c r="D16178">
        <v>3900</v>
      </c>
      <c r="E16178">
        <v>82</v>
      </c>
      <c r="F16178" t="s">
        <v>15235</v>
      </c>
      <c r="G16178" t="s">
        <v>12</v>
      </c>
      <c r="H16178" t="s">
        <v>17</v>
      </c>
      <c r="I16178">
        <v>2003</v>
      </c>
      <c r="J16178" t="s">
        <v>18</v>
      </c>
      <c r="K16178" t="s">
        <v>20</v>
      </c>
      <c r="L16178">
        <v>4</v>
      </c>
    </row>
    <row r="16179" spans="1:12" x14ac:dyDescent="0.25">
      <c r="A16179">
        <v>-118.408</v>
      </c>
      <c r="B16179">
        <v>34.019500000000001</v>
      </c>
      <c r="C16179" t="s">
        <v>40865</v>
      </c>
      <c r="D16179">
        <v>5000</v>
      </c>
      <c r="E16179">
        <v>94</v>
      </c>
      <c r="F16179" t="s">
        <v>15236</v>
      </c>
      <c r="G16179" t="s">
        <v>12</v>
      </c>
      <c r="H16179" t="s">
        <v>13</v>
      </c>
      <c r="I16179">
        <v>2009</v>
      </c>
      <c r="J16179" t="s">
        <v>37</v>
      </c>
      <c r="K16179" t="s">
        <v>15</v>
      </c>
      <c r="L16179">
        <v>4</v>
      </c>
    </row>
    <row r="16180" spans="1:12" x14ac:dyDescent="0.25">
      <c r="A16180">
        <v>-95.604590000000002</v>
      </c>
      <c r="B16180">
        <v>29.707799999999999</v>
      </c>
      <c r="C16180" t="s">
        <v>40866</v>
      </c>
      <c r="D16180">
        <v>5125</v>
      </c>
      <c r="E16180">
        <v>118</v>
      </c>
      <c r="F16180" t="s">
        <v>15237</v>
      </c>
      <c r="G16180" t="s">
        <v>12</v>
      </c>
      <c r="H16180" t="s">
        <v>17</v>
      </c>
      <c r="I16180">
        <v>2015</v>
      </c>
      <c r="J16180" t="s">
        <v>29</v>
      </c>
      <c r="K16180" t="s">
        <v>15</v>
      </c>
      <c r="L16180">
        <v>4</v>
      </c>
    </row>
    <row r="16181" spans="1:12" hidden="1" x14ac:dyDescent="0.25">
      <c r="A16181">
        <v>-117.84</v>
      </c>
      <c r="B16181">
        <v>33.385599999999997</v>
      </c>
      <c r="C16181" t="s">
        <v>40867</v>
      </c>
      <c r="D16181">
        <v>5600</v>
      </c>
      <c r="E16181">
        <v>104</v>
      </c>
      <c r="F16181" t="s">
        <v>15238</v>
      </c>
      <c r="G16181" t="s">
        <v>102</v>
      </c>
      <c r="H16181" t="s">
        <v>103</v>
      </c>
      <c r="I16181">
        <v>2010</v>
      </c>
      <c r="J16181" t="s">
        <v>18</v>
      </c>
      <c r="K16181" t="s">
        <v>20</v>
      </c>
      <c r="L16181">
        <v>5</v>
      </c>
    </row>
    <row r="16182" spans="1:12" x14ac:dyDescent="0.25">
      <c r="A16182">
        <v>-71.219790000000003</v>
      </c>
      <c r="B16182">
        <v>42.233499999999999</v>
      </c>
      <c r="C16182" t="s">
        <v>40868</v>
      </c>
      <c r="D16182">
        <v>5524</v>
      </c>
      <c r="E16182">
        <v>145</v>
      </c>
      <c r="F16182" t="s">
        <v>15239</v>
      </c>
      <c r="G16182" t="s">
        <v>12</v>
      </c>
      <c r="H16182" t="s">
        <v>13</v>
      </c>
      <c r="I16182">
        <v>2009</v>
      </c>
      <c r="J16182" t="s">
        <v>80</v>
      </c>
      <c r="K16182" t="s">
        <v>15</v>
      </c>
      <c r="L16182">
        <v>4</v>
      </c>
    </row>
    <row r="16183" spans="1:12" hidden="1" x14ac:dyDescent="0.25">
      <c r="A16183">
        <v>-117.919</v>
      </c>
      <c r="B16183">
        <v>33.2438</v>
      </c>
      <c r="C16183" t="s">
        <v>40869</v>
      </c>
      <c r="D16183">
        <v>9375</v>
      </c>
      <c r="E16183">
        <v>203</v>
      </c>
      <c r="F16183" t="s">
        <v>15240</v>
      </c>
      <c r="G16183" t="s">
        <v>102</v>
      </c>
      <c r="H16183" t="s">
        <v>103</v>
      </c>
      <c r="I16183">
        <v>2010</v>
      </c>
      <c r="J16183" t="s">
        <v>18</v>
      </c>
      <c r="K16183" t="s">
        <v>20</v>
      </c>
      <c r="L16183">
        <v>5</v>
      </c>
    </row>
    <row r="16184" spans="1:12" x14ac:dyDescent="0.25">
      <c r="A16184">
        <v>-95.611189999999993</v>
      </c>
      <c r="B16184">
        <v>29.708010000000002</v>
      </c>
      <c r="C16184" t="s">
        <v>40870</v>
      </c>
      <c r="D16184">
        <v>5125</v>
      </c>
      <c r="E16184">
        <v>130</v>
      </c>
      <c r="F16184" t="s">
        <v>15241</v>
      </c>
      <c r="G16184" t="s">
        <v>12</v>
      </c>
      <c r="H16184" t="s">
        <v>17</v>
      </c>
      <c r="I16184">
        <v>2015</v>
      </c>
      <c r="J16184" t="s">
        <v>29</v>
      </c>
      <c r="K16184" t="s">
        <v>15</v>
      </c>
      <c r="L16184">
        <v>4</v>
      </c>
    </row>
    <row r="16185" spans="1:12" x14ac:dyDescent="0.25">
      <c r="A16185">
        <v>-117.94799999999999</v>
      </c>
      <c r="B16185">
        <v>33.7986</v>
      </c>
      <c r="C16185" t="s">
        <v>40871</v>
      </c>
      <c r="D16185">
        <v>5449</v>
      </c>
      <c r="E16185">
        <v>73</v>
      </c>
      <c r="F16185" t="s">
        <v>856</v>
      </c>
      <c r="G16185" t="s">
        <v>12</v>
      </c>
      <c r="H16185" t="s">
        <v>13</v>
      </c>
      <c r="I16185">
        <v>2010</v>
      </c>
      <c r="J16185" t="s">
        <v>24</v>
      </c>
      <c r="K16185" t="s">
        <v>15</v>
      </c>
      <c r="L16185">
        <v>4</v>
      </c>
    </row>
    <row r="16186" spans="1:12" x14ac:dyDescent="0.25">
      <c r="A16186">
        <v>-98.534300000000002</v>
      </c>
      <c r="B16186">
        <v>26.235199999999999</v>
      </c>
      <c r="C16186" t="s">
        <v>40872</v>
      </c>
      <c r="D16186">
        <v>3950</v>
      </c>
      <c r="E16186">
        <v>97</v>
      </c>
      <c r="F16186" t="s">
        <v>15242</v>
      </c>
      <c r="G16186" t="s">
        <v>12</v>
      </c>
      <c r="H16186" t="s">
        <v>17</v>
      </c>
      <c r="I16186">
        <v>2001</v>
      </c>
      <c r="J16186" t="s">
        <v>18</v>
      </c>
      <c r="K16186" t="s">
        <v>20</v>
      </c>
      <c r="L16186">
        <v>4</v>
      </c>
    </row>
    <row r="16187" spans="1:12" x14ac:dyDescent="0.25">
      <c r="A16187">
        <v>-110.89</v>
      </c>
      <c r="B16187">
        <v>32.172899999999998</v>
      </c>
      <c r="C16187" t="s">
        <v>24856</v>
      </c>
      <c r="D16187">
        <v>0</v>
      </c>
      <c r="E16187">
        <v>19</v>
      </c>
      <c r="F16187" t="s">
        <v>15243</v>
      </c>
      <c r="G16187" t="s">
        <v>12</v>
      </c>
      <c r="H16187" t="s">
        <v>17</v>
      </c>
      <c r="J16187" t="s">
        <v>18</v>
      </c>
      <c r="K16187" t="s">
        <v>20</v>
      </c>
      <c r="L16187">
        <v>4</v>
      </c>
    </row>
    <row r="16188" spans="1:12" hidden="1" x14ac:dyDescent="0.25">
      <c r="A16188">
        <v>-110.94799999999999</v>
      </c>
      <c r="B16188">
        <v>32.174100000000003</v>
      </c>
      <c r="C16188" t="s">
        <v>40873</v>
      </c>
      <c r="D16188">
        <v>3500</v>
      </c>
      <c r="E16188">
        <v>98</v>
      </c>
      <c r="F16188" t="s">
        <v>15244</v>
      </c>
      <c r="G16188" t="s">
        <v>63</v>
      </c>
      <c r="H16188" t="s">
        <v>119</v>
      </c>
      <c r="I16188">
        <v>2007</v>
      </c>
      <c r="J16188" t="s">
        <v>18</v>
      </c>
      <c r="K16188" t="s">
        <v>20</v>
      </c>
      <c r="L16188">
        <v>6</v>
      </c>
    </row>
    <row r="16189" spans="1:12" x14ac:dyDescent="0.25">
      <c r="A16189">
        <v>-76.995999999999995</v>
      </c>
      <c r="B16189">
        <v>38.909199999999998</v>
      </c>
      <c r="C16189" t="s">
        <v>40874</v>
      </c>
      <c r="D16189">
        <v>8050</v>
      </c>
      <c r="E16189">
        <v>134</v>
      </c>
      <c r="F16189" t="s">
        <v>15245</v>
      </c>
      <c r="G16189" t="s">
        <v>12</v>
      </c>
      <c r="H16189" t="s">
        <v>17</v>
      </c>
      <c r="I16189">
        <v>2009</v>
      </c>
      <c r="J16189" t="s">
        <v>57</v>
      </c>
      <c r="K16189" t="s">
        <v>15</v>
      </c>
      <c r="L16189">
        <v>4</v>
      </c>
    </row>
    <row r="16190" spans="1:12" x14ac:dyDescent="0.25">
      <c r="A16190">
        <v>-73.915400000000005</v>
      </c>
      <c r="B16190">
        <v>40.633299999999998</v>
      </c>
      <c r="C16190" t="s">
        <v>40875</v>
      </c>
      <c r="D16190">
        <v>5474</v>
      </c>
      <c r="E16190">
        <v>81</v>
      </c>
      <c r="F16190" t="s">
        <v>15246</v>
      </c>
      <c r="G16190" t="s">
        <v>12</v>
      </c>
      <c r="H16190" t="s">
        <v>13</v>
      </c>
      <c r="I16190">
        <v>2010</v>
      </c>
      <c r="J16190" t="s">
        <v>37</v>
      </c>
      <c r="K16190" t="s">
        <v>15</v>
      </c>
      <c r="L16190">
        <v>4</v>
      </c>
    </row>
    <row r="16191" spans="1:12" x14ac:dyDescent="0.25">
      <c r="A16191">
        <v>-95.634699999999995</v>
      </c>
      <c r="B16191">
        <v>29.7194</v>
      </c>
      <c r="C16191" t="s">
        <v>40876</v>
      </c>
      <c r="D16191">
        <v>4575</v>
      </c>
      <c r="E16191">
        <v>128</v>
      </c>
      <c r="F16191" t="s">
        <v>15247</v>
      </c>
      <c r="G16191" t="s">
        <v>12</v>
      </c>
      <c r="H16191" t="s">
        <v>13</v>
      </c>
      <c r="I16191">
        <v>2009</v>
      </c>
      <c r="J16191" t="s">
        <v>27</v>
      </c>
      <c r="K16191" t="s">
        <v>15</v>
      </c>
      <c r="L16191">
        <v>4</v>
      </c>
    </row>
    <row r="16192" spans="1:12" x14ac:dyDescent="0.25">
      <c r="A16192">
        <v>-95.619399999999999</v>
      </c>
      <c r="B16192">
        <v>29.70871</v>
      </c>
      <c r="C16192" t="s">
        <v>40877</v>
      </c>
      <c r="D16192">
        <v>5125</v>
      </c>
      <c r="E16192">
        <v>124</v>
      </c>
      <c r="F16192" t="s">
        <v>15248</v>
      </c>
      <c r="G16192" t="s">
        <v>12</v>
      </c>
      <c r="H16192" t="s">
        <v>17</v>
      </c>
      <c r="I16192">
        <v>2015</v>
      </c>
      <c r="J16192" t="s">
        <v>29</v>
      </c>
      <c r="K16192" t="s">
        <v>15</v>
      </c>
      <c r="L16192">
        <v>4</v>
      </c>
    </row>
    <row r="16193" spans="1:12" x14ac:dyDescent="0.25">
      <c r="A16193">
        <v>-97.923100000000005</v>
      </c>
      <c r="B16193">
        <v>26.168099999999999</v>
      </c>
      <c r="C16193" t="s">
        <v>40878</v>
      </c>
      <c r="D16193">
        <v>5225</v>
      </c>
      <c r="E16193">
        <v>110</v>
      </c>
      <c r="F16193" t="s">
        <v>15249</v>
      </c>
      <c r="G16193" t="s">
        <v>12</v>
      </c>
      <c r="H16193" t="s">
        <v>17</v>
      </c>
      <c r="I16193">
        <v>2001</v>
      </c>
      <c r="J16193" t="s">
        <v>18</v>
      </c>
      <c r="K16193" t="s">
        <v>20</v>
      </c>
      <c r="L16193">
        <v>4</v>
      </c>
    </row>
    <row r="16194" spans="1:12" x14ac:dyDescent="0.25">
      <c r="A16194">
        <v>-95.661389999999997</v>
      </c>
      <c r="B16194">
        <v>29.750710000000002</v>
      </c>
      <c r="C16194" t="s">
        <v>40879</v>
      </c>
      <c r="D16194">
        <v>5175</v>
      </c>
      <c r="E16194">
        <v>138</v>
      </c>
      <c r="F16194" t="s">
        <v>15250</v>
      </c>
      <c r="G16194" t="s">
        <v>12</v>
      </c>
      <c r="H16194" t="s">
        <v>17</v>
      </c>
      <c r="I16194">
        <v>2009</v>
      </c>
      <c r="J16194" t="s">
        <v>27</v>
      </c>
      <c r="K16194" t="s">
        <v>15</v>
      </c>
      <c r="L16194">
        <v>4</v>
      </c>
    </row>
    <row r="16195" spans="1:12" x14ac:dyDescent="0.25">
      <c r="A16195">
        <v>-75.313400000000001</v>
      </c>
      <c r="B16195">
        <v>40.149810000000002</v>
      </c>
      <c r="C16195" t="s">
        <v>40880</v>
      </c>
      <c r="D16195">
        <v>4300</v>
      </c>
      <c r="E16195">
        <v>118</v>
      </c>
      <c r="F16195" t="s">
        <v>15251</v>
      </c>
      <c r="G16195" t="s">
        <v>12</v>
      </c>
      <c r="H16195" t="s">
        <v>13</v>
      </c>
      <c r="I16195">
        <v>2011</v>
      </c>
      <c r="J16195" t="s">
        <v>35</v>
      </c>
      <c r="K16195" t="s">
        <v>15</v>
      </c>
      <c r="L16195">
        <v>4</v>
      </c>
    </row>
    <row r="16196" spans="1:12" x14ac:dyDescent="0.25">
      <c r="A16196">
        <v>-121.47499000000001</v>
      </c>
      <c r="B16196">
        <v>38.465699999999998</v>
      </c>
      <c r="C16196" t="s">
        <v>40881</v>
      </c>
      <c r="D16196">
        <v>6549</v>
      </c>
      <c r="E16196">
        <v>74</v>
      </c>
      <c r="F16196" t="s">
        <v>15252</v>
      </c>
      <c r="G16196" t="s">
        <v>12</v>
      </c>
      <c r="H16196" t="s">
        <v>17</v>
      </c>
      <c r="J16196" t="s">
        <v>54</v>
      </c>
      <c r="K16196" t="s">
        <v>15</v>
      </c>
      <c r="L16196">
        <v>4</v>
      </c>
    </row>
    <row r="16197" spans="1:12" x14ac:dyDescent="0.25">
      <c r="A16197">
        <v>-84.261300000000006</v>
      </c>
      <c r="B16197">
        <v>33.795900000000003</v>
      </c>
      <c r="C16197" t="s">
        <v>40882</v>
      </c>
      <c r="D16197">
        <v>4150</v>
      </c>
      <c r="E16197">
        <v>61</v>
      </c>
      <c r="F16197" t="s">
        <v>15253</v>
      </c>
      <c r="G16197" t="s">
        <v>12</v>
      </c>
      <c r="H16197" t="s">
        <v>13</v>
      </c>
      <c r="I16197">
        <v>2010</v>
      </c>
      <c r="J16197" t="s">
        <v>24</v>
      </c>
      <c r="K16197" t="s">
        <v>15</v>
      </c>
      <c r="L16197">
        <v>4</v>
      </c>
    </row>
    <row r="16198" spans="1:12" x14ac:dyDescent="0.25">
      <c r="A16198">
        <v>-71.211290000000005</v>
      </c>
      <c r="B16198">
        <v>42.244999999999997</v>
      </c>
      <c r="C16198" t="s">
        <v>40883</v>
      </c>
      <c r="D16198">
        <v>5525</v>
      </c>
      <c r="E16198">
        <v>141</v>
      </c>
      <c r="F16198" t="s">
        <v>15254</v>
      </c>
      <c r="G16198" t="s">
        <v>12</v>
      </c>
      <c r="H16198" t="s">
        <v>13</v>
      </c>
      <c r="I16198">
        <v>2009</v>
      </c>
      <c r="J16198" t="s">
        <v>80</v>
      </c>
      <c r="K16198" t="s">
        <v>15</v>
      </c>
      <c r="L16198">
        <v>4</v>
      </c>
    </row>
    <row r="16199" spans="1:12" hidden="1" x14ac:dyDescent="0.25">
      <c r="A16199">
        <v>-118.49899000000001</v>
      </c>
      <c r="B16199">
        <v>34.218600000000002</v>
      </c>
      <c r="C16199" t="s">
        <v>40884</v>
      </c>
      <c r="D16199">
        <v>1200</v>
      </c>
      <c r="E16199">
        <v>88</v>
      </c>
      <c r="F16199" t="s">
        <v>15255</v>
      </c>
      <c r="G16199" t="s">
        <v>114</v>
      </c>
      <c r="H16199" t="s">
        <v>115</v>
      </c>
      <c r="J16199" t="s">
        <v>116</v>
      </c>
      <c r="K16199" t="s">
        <v>20</v>
      </c>
      <c r="L16199">
        <v>6</v>
      </c>
    </row>
    <row r="16200" spans="1:12" x14ac:dyDescent="0.25">
      <c r="A16200">
        <v>-118.34</v>
      </c>
      <c r="B16200">
        <v>33.805199999999999</v>
      </c>
      <c r="C16200" t="s">
        <v>40885</v>
      </c>
      <c r="D16200">
        <v>7400</v>
      </c>
      <c r="E16200">
        <v>105</v>
      </c>
      <c r="F16200" t="s">
        <v>15256</v>
      </c>
      <c r="G16200" t="s">
        <v>12</v>
      </c>
      <c r="H16200" t="s">
        <v>13</v>
      </c>
      <c r="I16200">
        <v>2009</v>
      </c>
      <c r="J16200" t="s">
        <v>27</v>
      </c>
      <c r="K16200" t="s">
        <v>15</v>
      </c>
      <c r="L16200">
        <v>4</v>
      </c>
    </row>
    <row r="16201" spans="1:12" x14ac:dyDescent="0.25">
      <c r="A16201">
        <v>-77.249799999999993</v>
      </c>
      <c r="B16201">
        <v>38.765599999999999</v>
      </c>
      <c r="C16201" t="s">
        <v>40886</v>
      </c>
      <c r="D16201">
        <v>4225</v>
      </c>
      <c r="E16201">
        <v>136</v>
      </c>
      <c r="F16201" t="s">
        <v>15257</v>
      </c>
      <c r="G16201" t="s">
        <v>12</v>
      </c>
      <c r="H16201" t="s">
        <v>13</v>
      </c>
      <c r="I16201">
        <v>2009</v>
      </c>
      <c r="J16201" t="s">
        <v>27</v>
      </c>
      <c r="K16201" t="s">
        <v>15</v>
      </c>
      <c r="L16201">
        <v>4</v>
      </c>
    </row>
    <row r="16202" spans="1:12" x14ac:dyDescent="0.25">
      <c r="A16202">
        <v>-74.075199999999995</v>
      </c>
      <c r="B16202">
        <v>40.677610000000001</v>
      </c>
      <c r="C16202" t="s">
        <v>40887</v>
      </c>
      <c r="D16202">
        <v>4399</v>
      </c>
      <c r="E16202">
        <v>121</v>
      </c>
      <c r="F16202" t="s">
        <v>15254</v>
      </c>
      <c r="G16202" t="s">
        <v>12</v>
      </c>
      <c r="H16202" t="s">
        <v>31</v>
      </c>
      <c r="I16202">
        <v>2005</v>
      </c>
      <c r="J16202" t="s">
        <v>32</v>
      </c>
      <c r="K16202" t="s">
        <v>15</v>
      </c>
      <c r="L16202">
        <v>4</v>
      </c>
    </row>
    <row r="16203" spans="1:12" x14ac:dyDescent="0.25">
      <c r="A16203">
        <v>-122.77298999999999</v>
      </c>
      <c r="B16203">
        <v>48.882199999999997</v>
      </c>
      <c r="C16203" t="s">
        <v>40888</v>
      </c>
      <c r="D16203">
        <v>2150</v>
      </c>
      <c r="E16203">
        <v>110</v>
      </c>
      <c r="F16203" t="s">
        <v>15258</v>
      </c>
      <c r="G16203" t="s">
        <v>12</v>
      </c>
      <c r="H16203" t="s">
        <v>17</v>
      </c>
      <c r="I16203">
        <v>2001</v>
      </c>
      <c r="J16203" t="s">
        <v>18</v>
      </c>
      <c r="K16203" t="s">
        <v>20</v>
      </c>
      <c r="L16203">
        <v>4</v>
      </c>
    </row>
    <row r="16204" spans="1:12" x14ac:dyDescent="0.25">
      <c r="A16204">
        <v>-75.310599999999994</v>
      </c>
      <c r="B16204">
        <v>40.146599999999999</v>
      </c>
      <c r="C16204" t="s">
        <v>40889</v>
      </c>
      <c r="D16204">
        <v>4325</v>
      </c>
      <c r="E16204">
        <v>130</v>
      </c>
      <c r="F16204" t="s">
        <v>1354</v>
      </c>
      <c r="G16204" t="s">
        <v>12</v>
      </c>
      <c r="H16204" t="s">
        <v>13</v>
      </c>
      <c r="I16204">
        <v>2011</v>
      </c>
      <c r="J16204" t="s">
        <v>35</v>
      </c>
      <c r="K16204" t="s">
        <v>15</v>
      </c>
      <c r="L16204">
        <v>4</v>
      </c>
    </row>
    <row r="16205" spans="1:12" x14ac:dyDescent="0.25">
      <c r="A16205">
        <v>-95.627290000000002</v>
      </c>
      <c r="B16205">
        <v>29.711099999999998</v>
      </c>
      <c r="C16205" t="s">
        <v>40890</v>
      </c>
      <c r="D16205">
        <v>5125</v>
      </c>
      <c r="E16205">
        <v>121</v>
      </c>
      <c r="F16205" t="s">
        <v>1354</v>
      </c>
      <c r="G16205" t="s">
        <v>12</v>
      </c>
      <c r="H16205" t="s">
        <v>17</v>
      </c>
      <c r="I16205">
        <v>2015</v>
      </c>
      <c r="J16205" t="s">
        <v>29</v>
      </c>
      <c r="K16205" t="s">
        <v>15</v>
      </c>
      <c r="L16205">
        <v>4</v>
      </c>
    </row>
    <row r="16206" spans="1:12" x14ac:dyDescent="0.25">
      <c r="A16206">
        <v>-122.803</v>
      </c>
      <c r="B16206">
        <v>45.458799999999997</v>
      </c>
      <c r="C16206" t="s">
        <v>40891</v>
      </c>
      <c r="D16206">
        <v>4275</v>
      </c>
      <c r="E16206">
        <v>105</v>
      </c>
      <c r="F16206" t="s">
        <v>15259</v>
      </c>
      <c r="G16206" t="s">
        <v>12</v>
      </c>
      <c r="H16206" t="s">
        <v>17</v>
      </c>
      <c r="I16206">
        <v>2009</v>
      </c>
      <c r="J16206" t="s">
        <v>27</v>
      </c>
      <c r="K16206" t="s">
        <v>15</v>
      </c>
      <c r="L16206">
        <v>4</v>
      </c>
    </row>
    <row r="16207" spans="1:12" x14ac:dyDescent="0.25">
      <c r="A16207">
        <v>-118.288</v>
      </c>
      <c r="B16207">
        <v>33.809899999999999</v>
      </c>
      <c r="C16207" t="s">
        <v>40892</v>
      </c>
      <c r="D16207">
        <v>7425</v>
      </c>
      <c r="E16207">
        <v>92</v>
      </c>
      <c r="F16207" t="s">
        <v>15260</v>
      </c>
      <c r="G16207" t="s">
        <v>12</v>
      </c>
      <c r="H16207" t="s">
        <v>13</v>
      </c>
      <c r="I16207">
        <v>2009</v>
      </c>
      <c r="J16207" t="s">
        <v>27</v>
      </c>
      <c r="K16207" t="s">
        <v>15</v>
      </c>
      <c r="L16207">
        <v>4</v>
      </c>
    </row>
    <row r="16208" spans="1:12" x14ac:dyDescent="0.25">
      <c r="A16208">
        <v>-84.5501</v>
      </c>
      <c r="B16208">
        <v>33.982909999999997</v>
      </c>
      <c r="C16208" t="s">
        <v>40893</v>
      </c>
      <c r="D16208">
        <v>4249</v>
      </c>
      <c r="E16208">
        <v>68</v>
      </c>
      <c r="F16208" t="s">
        <v>15261</v>
      </c>
      <c r="G16208" t="s">
        <v>12</v>
      </c>
      <c r="H16208" t="s">
        <v>13</v>
      </c>
      <c r="I16208">
        <v>2012</v>
      </c>
      <c r="J16208" t="s">
        <v>14</v>
      </c>
      <c r="K16208" t="s">
        <v>15</v>
      </c>
      <c r="L16208">
        <v>4</v>
      </c>
    </row>
    <row r="16209" spans="1:12" x14ac:dyDescent="0.25">
      <c r="A16209">
        <v>-95.590900000000005</v>
      </c>
      <c r="B16209">
        <v>29.757100000000001</v>
      </c>
      <c r="C16209" t="s">
        <v>40894</v>
      </c>
      <c r="D16209">
        <v>4300</v>
      </c>
      <c r="E16209">
        <v>118</v>
      </c>
      <c r="F16209" t="s">
        <v>15262</v>
      </c>
      <c r="G16209" t="s">
        <v>12</v>
      </c>
      <c r="H16209" t="s">
        <v>13</v>
      </c>
      <c r="I16209">
        <v>2010</v>
      </c>
      <c r="J16209" t="s">
        <v>152</v>
      </c>
      <c r="K16209" t="s">
        <v>15</v>
      </c>
      <c r="L16209">
        <v>4</v>
      </c>
    </row>
    <row r="16210" spans="1:12" x14ac:dyDescent="0.25">
      <c r="A16210">
        <v>-83.361189999999993</v>
      </c>
      <c r="B16210">
        <v>42.460099999999997</v>
      </c>
      <c r="C16210" t="s">
        <v>40895</v>
      </c>
      <c r="D16210">
        <v>4324</v>
      </c>
      <c r="E16210">
        <v>134</v>
      </c>
      <c r="F16210" t="s">
        <v>1354</v>
      </c>
      <c r="G16210" t="s">
        <v>12</v>
      </c>
      <c r="H16210" t="s">
        <v>13</v>
      </c>
      <c r="I16210">
        <v>2010</v>
      </c>
      <c r="J16210" t="s">
        <v>100</v>
      </c>
      <c r="K16210" t="s">
        <v>15</v>
      </c>
      <c r="L16210">
        <v>4</v>
      </c>
    </row>
    <row r="16211" spans="1:12" x14ac:dyDescent="0.25">
      <c r="A16211">
        <v>-95.632599999999996</v>
      </c>
      <c r="B16211">
        <v>29.7133</v>
      </c>
      <c r="C16211" t="s">
        <v>40896</v>
      </c>
      <c r="D16211">
        <v>5125</v>
      </c>
      <c r="E16211">
        <v>109</v>
      </c>
      <c r="F16211" t="s">
        <v>15263</v>
      </c>
      <c r="G16211" t="s">
        <v>12</v>
      </c>
      <c r="H16211" t="s">
        <v>17</v>
      </c>
      <c r="I16211">
        <v>2015</v>
      </c>
      <c r="J16211" t="s">
        <v>29</v>
      </c>
      <c r="K16211" t="s">
        <v>15</v>
      </c>
      <c r="L16211">
        <v>4</v>
      </c>
    </row>
    <row r="16212" spans="1:12" x14ac:dyDescent="0.25">
      <c r="A16212">
        <v>-74.079099999999997</v>
      </c>
      <c r="B16212">
        <v>40.667000000000002</v>
      </c>
      <c r="C16212" t="s">
        <v>40897</v>
      </c>
      <c r="D16212">
        <v>4400</v>
      </c>
      <c r="E16212">
        <v>124</v>
      </c>
      <c r="F16212" t="s">
        <v>736</v>
      </c>
      <c r="G16212" t="s">
        <v>12</v>
      </c>
      <c r="H16212" t="s">
        <v>31</v>
      </c>
      <c r="I16212">
        <v>2005</v>
      </c>
      <c r="J16212" t="s">
        <v>32</v>
      </c>
      <c r="K16212" t="s">
        <v>15</v>
      </c>
      <c r="L16212">
        <v>4</v>
      </c>
    </row>
    <row r="16213" spans="1:12" x14ac:dyDescent="0.25">
      <c r="A16213">
        <v>-83.263599999999997</v>
      </c>
      <c r="B16213">
        <v>43.0002</v>
      </c>
      <c r="C16213" t="s">
        <v>40898</v>
      </c>
      <c r="D16213">
        <v>5950</v>
      </c>
      <c r="E16213">
        <v>119</v>
      </c>
      <c r="F16213" t="s">
        <v>15264</v>
      </c>
      <c r="G16213" t="s">
        <v>12</v>
      </c>
      <c r="H16213" t="s">
        <v>17</v>
      </c>
      <c r="I16213">
        <v>2003</v>
      </c>
      <c r="J16213" t="s">
        <v>18</v>
      </c>
      <c r="K16213" t="s">
        <v>20</v>
      </c>
      <c r="L16213">
        <v>4</v>
      </c>
    </row>
    <row r="16214" spans="1:12" x14ac:dyDescent="0.25">
      <c r="A16214">
        <v>-75.304689999999994</v>
      </c>
      <c r="B16214">
        <v>40.140500000000003</v>
      </c>
      <c r="C16214" t="s">
        <v>40899</v>
      </c>
      <c r="D16214">
        <v>4325</v>
      </c>
      <c r="E16214">
        <v>125</v>
      </c>
      <c r="F16214" t="s">
        <v>15265</v>
      </c>
      <c r="G16214" t="s">
        <v>12</v>
      </c>
      <c r="H16214" t="s">
        <v>13</v>
      </c>
      <c r="I16214">
        <v>2011</v>
      </c>
      <c r="J16214" t="s">
        <v>35</v>
      </c>
      <c r="K16214" t="s">
        <v>15</v>
      </c>
      <c r="L16214">
        <v>4</v>
      </c>
    </row>
    <row r="16215" spans="1:12" x14ac:dyDescent="0.25">
      <c r="A16215">
        <v>-77.246499999999997</v>
      </c>
      <c r="B16215">
        <v>38.768099999999997</v>
      </c>
      <c r="C16215" t="s">
        <v>40900</v>
      </c>
      <c r="D16215">
        <v>6250</v>
      </c>
      <c r="E16215">
        <v>80</v>
      </c>
      <c r="F16215" t="s">
        <v>15266</v>
      </c>
      <c r="G16215" t="s">
        <v>12</v>
      </c>
      <c r="H16215" t="s">
        <v>13</v>
      </c>
      <c r="I16215">
        <v>2009</v>
      </c>
      <c r="J16215" t="s">
        <v>27</v>
      </c>
      <c r="K16215" t="s">
        <v>15</v>
      </c>
      <c r="L16215">
        <v>4</v>
      </c>
    </row>
    <row r="16216" spans="1:12" x14ac:dyDescent="0.25">
      <c r="A16216">
        <v>-74.081800000000001</v>
      </c>
      <c r="B16216">
        <v>40.662909999999997</v>
      </c>
      <c r="C16216" t="s">
        <v>40901</v>
      </c>
      <c r="D16216">
        <v>4400</v>
      </c>
      <c r="E16216">
        <v>128</v>
      </c>
      <c r="F16216" t="s">
        <v>1487</v>
      </c>
      <c r="G16216" t="s">
        <v>12</v>
      </c>
      <c r="H16216" t="s">
        <v>31</v>
      </c>
      <c r="I16216">
        <v>2005</v>
      </c>
      <c r="J16216" t="s">
        <v>32</v>
      </c>
      <c r="K16216" t="s">
        <v>15</v>
      </c>
      <c r="L16216">
        <v>4</v>
      </c>
    </row>
    <row r="16217" spans="1:12" x14ac:dyDescent="0.25">
      <c r="A16217">
        <v>-122.64199000000001</v>
      </c>
      <c r="B16217">
        <v>47.667110000000001</v>
      </c>
      <c r="C16217" t="s">
        <v>40902</v>
      </c>
      <c r="D16217">
        <v>8000</v>
      </c>
      <c r="E16217">
        <v>68</v>
      </c>
      <c r="F16217" t="s">
        <v>15267</v>
      </c>
      <c r="G16217" t="s">
        <v>12</v>
      </c>
      <c r="H16217" t="s">
        <v>17</v>
      </c>
      <c r="I16217">
        <v>2001</v>
      </c>
      <c r="J16217" t="s">
        <v>18</v>
      </c>
      <c r="K16217" t="s">
        <v>20</v>
      </c>
      <c r="L16217">
        <v>4</v>
      </c>
    </row>
    <row r="16218" spans="1:12" x14ac:dyDescent="0.25">
      <c r="A16218">
        <v>-86.234999999999999</v>
      </c>
      <c r="B16218">
        <v>39.856499999999997</v>
      </c>
      <c r="C16218" t="s">
        <v>40903</v>
      </c>
      <c r="D16218">
        <v>4275</v>
      </c>
      <c r="E16218">
        <v>118</v>
      </c>
      <c r="F16218" t="s">
        <v>15268</v>
      </c>
      <c r="G16218" t="s">
        <v>12</v>
      </c>
      <c r="H16218" t="s">
        <v>17</v>
      </c>
      <c r="I16218">
        <v>2003</v>
      </c>
      <c r="J16218" t="s">
        <v>18</v>
      </c>
      <c r="K16218" t="s">
        <v>20</v>
      </c>
      <c r="L16218">
        <v>4</v>
      </c>
    </row>
    <row r="16219" spans="1:12" x14ac:dyDescent="0.25">
      <c r="A16219">
        <v>-118.19</v>
      </c>
      <c r="B16219">
        <v>33.929200000000002</v>
      </c>
      <c r="C16219" t="s">
        <v>40904</v>
      </c>
      <c r="D16219">
        <v>14700</v>
      </c>
      <c r="E16219">
        <v>144</v>
      </c>
      <c r="F16219" t="s">
        <v>15269</v>
      </c>
      <c r="G16219" t="s">
        <v>181</v>
      </c>
      <c r="H16219" t="s">
        <v>182</v>
      </c>
      <c r="I16219">
        <v>2004</v>
      </c>
      <c r="J16219" t="s">
        <v>18</v>
      </c>
      <c r="K16219" t="s">
        <v>20</v>
      </c>
      <c r="L16219">
        <v>4</v>
      </c>
    </row>
    <row r="16220" spans="1:12" x14ac:dyDescent="0.25">
      <c r="A16220">
        <v>-75.301789999999997</v>
      </c>
      <c r="B16220">
        <v>40.134909999999998</v>
      </c>
      <c r="C16220" t="s">
        <v>40905</v>
      </c>
      <c r="D16220">
        <v>4325</v>
      </c>
      <c r="E16220">
        <v>125</v>
      </c>
      <c r="F16220" t="s">
        <v>15270</v>
      </c>
      <c r="G16220" t="s">
        <v>12</v>
      </c>
      <c r="H16220" t="s">
        <v>13</v>
      </c>
      <c r="I16220">
        <v>2011</v>
      </c>
      <c r="J16220" t="s">
        <v>35</v>
      </c>
      <c r="K16220" t="s">
        <v>15</v>
      </c>
      <c r="L16220">
        <v>4</v>
      </c>
    </row>
    <row r="16221" spans="1:12" hidden="1" x14ac:dyDescent="0.25">
      <c r="A16221">
        <v>-96.58229</v>
      </c>
      <c r="B16221">
        <v>33.406199999999998</v>
      </c>
      <c r="C16221" t="s">
        <v>40906</v>
      </c>
      <c r="D16221">
        <v>15300</v>
      </c>
      <c r="E16221">
        <v>153</v>
      </c>
      <c r="F16221" t="s">
        <v>15271</v>
      </c>
      <c r="G16221" t="s">
        <v>211</v>
      </c>
      <c r="H16221" t="s">
        <v>212</v>
      </c>
      <c r="J16221" t="s">
        <v>213</v>
      </c>
      <c r="K16221" t="s">
        <v>20</v>
      </c>
      <c r="L16221">
        <v>5</v>
      </c>
    </row>
    <row r="16222" spans="1:12" x14ac:dyDescent="0.25">
      <c r="A16222">
        <v>-95.573700000000002</v>
      </c>
      <c r="B16222">
        <v>29.7225</v>
      </c>
      <c r="C16222" t="s">
        <v>40907</v>
      </c>
      <c r="D16222">
        <v>3375</v>
      </c>
      <c r="E16222">
        <v>112</v>
      </c>
      <c r="F16222" t="s">
        <v>15272</v>
      </c>
      <c r="G16222" t="s">
        <v>12</v>
      </c>
      <c r="H16222" t="s">
        <v>13</v>
      </c>
      <c r="I16222">
        <v>2010</v>
      </c>
      <c r="J16222" t="s">
        <v>48</v>
      </c>
      <c r="K16222" t="s">
        <v>15</v>
      </c>
      <c r="L16222">
        <v>4</v>
      </c>
    </row>
    <row r="16223" spans="1:12" x14ac:dyDescent="0.25">
      <c r="A16223">
        <v>-74.084890000000001</v>
      </c>
      <c r="B16223">
        <v>40.658799999999999</v>
      </c>
      <c r="C16223" t="s">
        <v>40908</v>
      </c>
      <c r="D16223">
        <v>4400</v>
      </c>
      <c r="E16223">
        <v>128</v>
      </c>
      <c r="F16223" t="s">
        <v>15273</v>
      </c>
      <c r="G16223" t="s">
        <v>12</v>
      </c>
      <c r="H16223" t="s">
        <v>31</v>
      </c>
      <c r="I16223">
        <v>2005</v>
      </c>
      <c r="J16223" t="s">
        <v>32</v>
      </c>
      <c r="K16223" t="s">
        <v>15</v>
      </c>
      <c r="L16223">
        <v>4</v>
      </c>
    </row>
    <row r="16224" spans="1:12" x14ac:dyDescent="0.25">
      <c r="A16224">
        <v>-83.366690000000006</v>
      </c>
      <c r="B16224">
        <v>42.4681</v>
      </c>
      <c r="C16224" t="s">
        <v>40909</v>
      </c>
      <c r="D16224">
        <v>4325</v>
      </c>
      <c r="E16224">
        <v>134</v>
      </c>
      <c r="F16224" t="s">
        <v>15274</v>
      </c>
      <c r="G16224" t="s">
        <v>12</v>
      </c>
      <c r="H16224" t="s">
        <v>13</v>
      </c>
      <c r="I16224">
        <v>2010</v>
      </c>
      <c r="J16224" t="s">
        <v>100</v>
      </c>
      <c r="K16224" t="s">
        <v>15</v>
      </c>
      <c r="L16224">
        <v>4</v>
      </c>
    </row>
    <row r="16225" spans="1:12" x14ac:dyDescent="0.25">
      <c r="A16225">
        <v>-71.1006</v>
      </c>
      <c r="B16225">
        <v>42.359699999999997</v>
      </c>
      <c r="C16225" t="s">
        <v>40910</v>
      </c>
      <c r="D16225">
        <v>5400</v>
      </c>
      <c r="E16225">
        <v>83</v>
      </c>
      <c r="F16225" t="s">
        <v>15275</v>
      </c>
      <c r="G16225" t="s">
        <v>12</v>
      </c>
      <c r="H16225" t="s">
        <v>13</v>
      </c>
      <c r="I16225">
        <v>2010</v>
      </c>
      <c r="J16225" t="s">
        <v>54</v>
      </c>
      <c r="K16225" t="s">
        <v>15</v>
      </c>
      <c r="L16225">
        <v>4</v>
      </c>
    </row>
    <row r="16226" spans="1:12" x14ac:dyDescent="0.25">
      <c r="A16226">
        <v>-95.585089999999994</v>
      </c>
      <c r="B16226">
        <v>29.745200000000001</v>
      </c>
      <c r="C16226" t="s">
        <v>40911</v>
      </c>
      <c r="D16226">
        <v>6575</v>
      </c>
      <c r="E16226">
        <v>104</v>
      </c>
      <c r="F16226" t="s">
        <v>951</v>
      </c>
      <c r="G16226" t="s">
        <v>12</v>
      </c>
      <c r="H16226" t="s">
        <v>17</v>
      </c>
      <c r="I16226">
        <v>2009</v>
      </c>
      <c r="J16226" t="s">
        <v>27</v>
      </c>
      <c r="K16226" t="s">
        <v>15</v>
      </c>
      <c r="L16226">
        <v>4</v>
      </c>
    </row>
    <row r="16227" spans="1:12" hidden="1" x14ac:dyDescent="0.25">
      <c r="A16227">
        <v>-121.33799999999999</v>
      </c>
      <c r="B16227">
        <v>37.981200000000001</v>
      </c>
      <c r="C16227" t="s">
        <v>40912</v>
      </c>
      <c r="D16227">
        <v>5100</v>
      </c>
      <c r="E16227">
        <v>65</v>
      </c>
      <c r="F16227" t="s">
        <v>15276</v>
      </c>
      <c r="G16227" t="s">
        <v>220</v>
      </c>
      <c r="H16227" t="s">
        <v>221</v>
      </c>
      <c r="I16227">
        <v>2009</v>
      </c>
      <c r="J16227" t="s">
        <v>222</v>
      </c>
      <c r="K16227" t="s">
        <v>20</v>
      </c>
      <c r="L16227">
        <v>6</v>
      </c>
    </row>
    <row r="16228" spans="1:12" x14ac:dyDescent="0.25">
      <c r="A16228">
        <v>-75.299390000000002</v>
      </c>
      <c r="B16228">
        <v>40.121899999999997</v>
      </c>
      <c r="C16228" t="s">
        <v>40913</v>
      </c>
      <c r="D16228">
        <v>4325</v>
      </c>
      <c r="E16228">
        <v>127</v>
      </c>
      <c r="F16228" t="s">
        <v>15277</v>
      </c>
      <c r="G16228" t="s">
        <v>12</v>
      </c>
      <c r="H16228" t="s">
        <v>13</v>
      </c>
      <c r="I16228">
        <v>2011</v>
      </c>
      <c r="J16228" t="s">
        <v>35</v>
      </c>
      <c r="K16228" t="s">
        <v>15</v>
      </c>
      <c r="L16228">
        <v>4</v>
      </c>
    </row>
    <row r="16229" spans="1:12" x14ac:dyDescent="0.25">
      <c r="A16229">
        <v>-87.845500000000001</v>
      </c>
      <c r="B16229">
        <v>42.402700000000003</v>
      </c>
      <c r="C16229" t="s">
        <v>40914</v>
      </c>
      <c r="D16229">
        <v>4125</v>
      </c>
      <c r="E16229">
        <v>137</v>
      </c>
      <c r="F16229" t="s">
        <v>15278</v>
      </c>
      <c r="G16229" t="s">
        <v>12</v>
      </c>
      <c r="H16229" t="s">
        <v>13</v>
      </c>
      <c r="I16229">
        <v>2010</v>
      </c>
      <c r="J16229" t="s">
        <v>100</v>
      </c>
      <c r="K16229" t="s">
        <v>15</v>
      </c>
      <c r="L16229">
        <v>4</v>
      </c>
    </row>
    <row r="16230" spans="1:12" x14ac:dyDescent="0.25">
      <c r="A16230">
        <v>-84.283090000000001</v>
      </c>
      <c r="B16230">
        <v>33.783209999999997</v>
      </c>
      <c r="C16230" t="s">
        <v>40915</v>
      </c>
      <c r="D16230">
        <v>6325</v>
      </c>
      <c r="E16230">
        <v>88</v>
      </c>
      <c r="F16230" t="s">
        <v>15279</v>
      </c>
      <c r="G16230" t="s">
        <v>12</v>
      </c>
      <c r="H16230" t="s">
        <v>13</v>
      </c>
      <c r="I16230">
        <v>2010</v>
      </c>
      <c r="J16230" t="s">
        <v>24</v>
      </c>
      <c r="K16230" t="s">
        <v>15</v>
      </c>
      <c r="L16230">
        <v>4</v>
      </c>
    </row>
    <row r="16231" spans="1:12" x14ac:dyDescent="0.25">
      <c r="A16231">
        <v>-82.768100000000004</v>
      </c>
      <c r="B16231">
        <v>27.93261</v>
      </c>
      <c r="C16231" t="s">
        <v>40916</v>
      </c>
      <c r="D16231">
        <v>7425</v>
      </c>
      <c r="E16231">
        <v>68</v>
      </c>
      <c r="F16231" t="s">
        <v>15280</v>
      </c>
      <c r="G16231" t="s">
        <v>12</v>
      </c>
      <c r="H16231" t="s">
        <v>13</v>
      </c>
      <c r="I16231">
        <v>2010</v>
      </c>
      <c r="J16231" t="s">
        <v>29</v>
      </c>
      <c r="K16231" t="s">
        <v>15</v>
      </c>
      <c r="L16231">
        <v>4</v>
      </c>
    </row>
    <row r="16232" spans="1:12" x14ac:dyDescent="0.25">
      <c r="A16232">
        <v>-98.281300000000002</v>
      </c>
      <c r="B16232">
        <v>26.1234</v>
      </c>
      <c r="C16232" t="s">
        <v>40917</v>
      </c>
      <c r="D16232">
        <v>2450</v>
      </c>
      <c r="E16232">
        <v>118</v>
      </c>
      <c r="F16232" t="s">
        <v>15281</v>
      </c>
      <c r="G16232" t="s">
        <v>12</v>
      </c>
      <c r="H16232" t="s">
        <v>17</v>
      </c>
      <c r="I16232">
        <v>2001</v>
      </c>
      <c r="J16232" t="s">
        <v>18</v>
      </c>
      <c r="K16232" t="s">
        <v>20</v>
      </c>
      <c r="L16232">
        <v>4</v>
      </c>
    </row>
    <row r="16233" spans="1:12" x14ac:dyDescent="0.25">
      <c r="A16233">
        <v>-82.344099999999997</v>
      </c>
      <c r="B16233">
        <v>27.784800000000001</v>
      </c>
      <c r="C16233" t="s">
        <v>40918</v>
      </c>
      <c r="D16233">
        <v>6350</v>
      </c>
      <c r="E16233">
        <v>47</v>
      </c>
      <c r="F16233" t="s">
        <v>15282</v>
      </c>
      <c r="G16233" t="s">
        <v>12</v>
      </c>
      <c r="H16233" t="s">
        <v>13</v>
      </c>
      <c r="I16233">
        <v>2010</v>
      </c>
      <c r="J16233" t="s">
        <v>29</v>
      </c>
      <c r="K16233" t="s">
        <v>15</v>
      </c>
      <c r="L16233">
        <v>4</v>
      </c>
    </row>
    <row r="16234" spans="1:12" x14ac:dyDescent="0.25">
      <c r="A16234">
        <v>-74.094189999999998</v>
      </c>
      <c r="B16234">
        <v>40.649009999999997</v>
      </c>
      <c r="C16234" t="s">
        <v>40919</v>
      </c>
      <c r="D16234">
        <v>4400</v>
      </c>
      <c r="E16234">
        <v>127</v>
      </c>
      <c r="F16234" t="s">
        <v>15283</v>
      </c>
      <c r="G16234" t="s">
        <v>12</v>
      </c>
      <c r="H16234" t="s">
        <v>31</v>
      </c>
      <c r="I16234">
        <v>2005</v>
      </c>
      <c r="J16234" t="s">
        <v>32</v>
      </c>
      <c r="K16234" t="s">
        <v>15</v>
      </c>
      <c r="L16234">
        <v>4</v>
      </c>
    </row>
    <row r="16235" spans="1:12" x14ac:dyDescent="0.25">
      <c r="A16235">
        <v>-97.240600000000001</v>
      </c>
      <c r="B16235">
        <v>25.997599999999998</v>
      </c>
      <c r="C16235" t="s">
        <v>40920</v>
      </c>
      <c r="D16235">
        <v>3500</v>
      </c>
      <c r="E16235">
        <v>93</v>
      </c>
      <c r="F16235" t="s">
        <v>15284</v>
      </c>
      <c r="G16235" t="s">
        <v>12</v>
      </c>
      <c r="H16235" t="s">
        <v>17</v>
      </c>
      <c r="I16235">
        <v>2001</v>
      </c>
      <c r="J16235" t="s">
        <v>18</v>
      </c>
      <c r="K16235" t="s">
        <v>20</v>
      </c>
      <c r="L16235">
        <v>4</v>
      </c>
    </row>
    <row r="16236" spans="1:12" x14ac:dyDescent="0.25">
      <c r="A16236">
        <v>-75.300190000000001</v>
      </c>
      <c r="B16236">
        <v>40.117699999999999</v>
      </c>
      <c r="C16236" t="s">
        <v>40921</v>
      </c>
      <c r="D16236">
        <v>4325</v>
      </c>
      <c r="E16236">
        <v>132</v>
      </c>
      <c r="F16236" t="s">
        <v>15285</v>
      </c>
      <c r="G16236" t="s">
        <v>12</v>
      </c>
      <c r="H16236" t="s">
        <v>13</v>
      </c>
      <c r="I16236">
        <v>2011</v>
      </c>
      <c r="J16236" t="s">
        <v>35</v>
      </c>
      <c r="K16236" t="s">
        <v>15</v>
      </c>
      <c r="L16236">
        <v>4</v>
      </c>
    </row>
    <row r="16237" spans="1:12" x14ac:dyDescent="0.25">
      <c r="A16237">
        <v>-74.098489999999998</v>
      </c>
      <c r="B16237">
        <v>40.645400000000002</v>
      </c>
      <c r="C16237" t="s">
        <v>40922</v>
      </c>
      <c r="D16237">
        <v>4400</v>
      </c>
      <c r="E16237">
        <v>126</v>
      </c>
      <c r="F16237" t="s">
        <v>15286</v>
      </c>
      <c r="G16237" t="s">
        <v>12</v>
      </c>
      <c r="H16237" t="s">
        <v>31</v>
      </c>
      <c r="I16237">
        <v>2005</v>
      </c>
      <c r="J16237" t="s">
        <v>32</v>
      </c>
      <c r="K16237" t="s">
        <v>15</v>
      </c>
      <c r="L16237">
        <v>4</v>
      </c>
    </row>
    <row r="16238" spans="1:12" x14ac:dyDescent="0.25">
      <c r="A16238">
        <v>-122.437</v>
      </c>
      <c r="B16238">
        <v>37.777999999999999</v>
      </c>
      <c r="C16238" t="s">
        <v>40923</v>
      </c>
      <c r="D16238">
        <v>4199</v>
      </c>
      <c r="E16238">
        <v>100</v>
      </c>
      <c r="F16238" t="s">
        <v>15287</v>
      </c>
      <c r="G16238" t="s">
        <v>12</v>
      </c>
      <c r="H16238" t="s">
        <v>13</v>
      </c>
      <c r="I16238">
        <v>2010</v>
      </c>
      <c r="J16238" t="s">
        <v>14</v>
      </c>
      <c r="K16238" t="s">
        <v>15</v>
      </c>
      <c r="L16238">
        <v>4</v>
      </c>
    </row>
    <row r="16239" spans="1:12" x14ac:dyDescent="0.25">
      <c r="A16239">
        <v>-74.205299999999994</v>
      </c>
      <c r="B16239">
        <v>40.768799999999999</v>
      </c>
      <c r="C16239" t="s">
        <v>40924</v>
      </c>
      <c r="D16239">
        <v>4050</v>
      </c>
      <c r="E16239">
        <v>169</v>
      </c>
      <c r="F16239" t="s">
        <v>15288</v>
      </c>
      <c r="G16239" t="s">
        <v>12</v>
      </c>
      <c r="H16239" t="s">
        <v>13</v>
      </c>
      <c r="I16239">
        <v>2010</v>
      </c>
      <c r="J16239" t="s">
        <v>24</v>
      </c>
      <c r="K16239" t="s">
        <v>15</v>
      </c>
      <c r="L16239">
        <v>4</v>
      </c>
    </row>
    <row r="16240" spans="1:12" x14ac:dyDescent="0.25">
      <c r="A16240">
        <v>-74.103189999999998</v>
      </c>
      <c r="B16240">
        <v>40.642299999999999</v>
      </c>
      <c r="C16240" t="s">
        <v>40925</v>
      </c>
      <c r="D16240">
        <v>4399</v>
      </c>
      <c r="E16240">
        <v>124</v>
      </c>
      <c r="F16240" t="s">
        <v>15289</v>
      </c>
      <c r="G16240" t="s">
        <v>12</v>
      </c>
      <c r="H16240" t="s">
        <v>31</v>
      </c>
      <c r="I16240">
        <v>2005</v>
      </c>
      <c r="J16240" t="s">
        <v>32</v>
      </c>
      <c r="K16240" t="s">
        <v>15</v>
      </c>
      <c r="L16240">
        <v>4</v>
      </c>
    </row>
    <row r="16241" spans="1:12" x14ac:dyDescent="0.25">
      <c r="A16241">
        <v>-75.305589999999995</v>
      </c>
      <c r="B16241">
        <v>40.110500000000002</v>
      </c>
      <c r="C16241" t="s">
        <v>40926</v>
      </c>
      <c r="D16241">
        <v>4325</v>
      </c>
      <c r="E16241">
        <v>132</v>
      </c>
      <c r="F16241" t="s">
        <v>15290</v>
      </c>
      <c r="G16241" t="s">
        <v>12</v>
      </c>
      <c r="H16241" t="s">
        <v>13</v>
      </c>
      <c r="I16241">
        <v>2011</v>
      </c>
      <c r="J16241" t="s">
        <v>35</v>
      </c>
      <c r="K16241" t="s">
        <v>15</v>
      </c>
      <c r="L16241">
        <v>4</v>
      </c>
    </row>
    <row r="16242" spans="1:12" x14ac:dyDescent="0.25">
      <c r="A16242">
        <v>-95.640600000000006</v>
      </c>
      <c r="B16242">
        <v>29.7563</v>
      </c>
      <c r="C16242" t="s">
        <v>40927</v>
      </c>
      <c r="D16242">
        <v>5125</v>
      </c>
      <c r="E16242">
        <v>127</v>
      </c>
      <c r="F16242" t="s">
        <v>15291</v>
      </c>
      <c r="G16242" t="s">
        <v>12</v>
      </c>
      <c r="H16242" t="s">
        <v>17</v>
      </c>
      <c r="I16242">
        <v>2015</v>
      </c>
      <c r="J16242" t="s">
        <v>29</v>
      </c>
      <c r="K16242" t="s">
        <v>15</v>
      </c>
      <c r="L16242">
        <v>4</v>
      </c>
    </row>
    <row r="16243" spans="1:12" x14ac:dyDescent="0.25">
      <c r="A16243">
        <v>-83.365200000000002</v>
      </c>
      <c r="B16243">
        <v>42.476700000000001</v>
      </c>
      <c r="C16243" t="s">
        <v>40928</v>
      </c>
      <c r="D16243">
        <v>4325</v>
      </c>
      <c r="E16243">
        <v>134</v>
      </c>
      <c r="F16243" t="s">
        <v>15292</v>
      </c>
      <c r="G16243" t="s">
        <v>12</v>
      </c>
      <c r="H16243" t="s">
        <v>13</v>
      </c>
      <c r="I16243">
        <v>2010</v>
      </c>
      <c r="J16243" t="s">
        <v>100</v>
      </c>
      <c r="K16243" t="s">
        <v>15</v>
      </c>
      <c r="L16243">
        <v>4</v>
      </c>
    </row>
    <row r="16244" spans="1:12" x14ac:dyDescent="0.25">
      <c r="A16244">
        <v>-71.151799999999994</v>
      </c>
      <c r="B16244">
        <v>42.226410000000001</v>
      </c>
      <c r="C16244" t="s">
        <v>40929</v>
      </c>
      <c r="D16244">
        <v>5525</v>
      </c>
      <c r="E16244">
        <v>133</v>
      </c>
      <c r="F16244" t="s">
        <v>15293</v>
      </c>
      <c r="G16244" t="s">
        <v>12</v>
      </c>
      <c r="H16244" t="s">
        <v>13</v>
      </c>
      <c r="I16244">
        <v>2009</v>
      </c>
      <c r="J16244" t="s">
        <v>80</v>
      </c>
      <c r="K16244" t="s">
        <v>15</v>
      </c>
      <c r="L16244">
        <v>4</v>
      </c>
    </row>
    <row r="16245" spans="1:12" x14ac:dyDescent="0.25">
      <c r="A16245">
        <v>-74.121799999999993</v>
      </c>
      <c r="B16245">
        <v>40.636899999999997</v>
      </c>
      <c r="C16245" t="s">
        <v>40930</v>
      </c>
      <c r="D16245">
        <v>4400</v>
      </c>
      <c r="E16245">
        <v>125</v>
      </c>
      <c r="F16245" t="s">
        <v>659</v>
      </c>
      <c r="G16245" t="s">
        <v>12</v>
      </c>
      <c r="H16245" t="s">
        <v>31</v>
      </c>
      <c r="I16245">
        <v>2005</v>
      </c>
      <c r="J16245" t="s">
        <v>32</v>
      </c>
      <c r="K16245" t="s">
        <v>15</v>
      </c>
      <c r="L16245">
        <v>4</v>
      </c>
    </row>
    <row r="16246" spans="1:12" x14ac:dyDescent="0.25">
      <c r="A16246">
        <v>-77.047200000000004</v>
      </c>
      <c r="B16246">
        <v>38.9206</v>
      </c>
      <c r="C16246" t="s">
        <v>40931</v>
      </c>
      <c r="D16246">
        <v>5100</v>
      </c>
      <c r="E16246">
        <v>89</v>
      </c>
      <c r="F16246" t="s">
        <v>15294</v>
      </c>
      <c r="G16246" t="s">
        <v>12</v>
      </c>
      <c r="H16246" t="s">
        <v>13</v>
      </c>
      <c r="I16246">
        <v>2009</v>
      </c>
      <c r="J16246" t="s">
        <v>27</v>
      </c>
      <c r="K16246" t="s">
        <v>15</v>
      </c>
      <c r="L16246">
        <v>4</v>
      </c>
    </row>
    <row r="16247" spans="1:12" x14ac:dyDescent="0.25">
      <c r="A16247">
        <v>-71.157200000000003</v>
      </c>
      <c r="B16247">
        <v>42.215000000000003</v>
      </c>
      <c r="C16247" t="s">
        <v>40932</v>
      </c>
      <c r="D16247">
        <v>5524</v>
      </c>
      <c r="E16247">
        <v>136</v>
      </c>
      <c r="F16247" t="s">
        <v>15295</v>
      </c>
      <c r="G16247" t="s">
        <v>12</v>
      </c>
      <c r="H16247" t="s">
        <v>13</v>
      </c>
      <c r="I16247">
        <v>2009</v>
      </c>
      <c r="J16247" t="s">
        <v>80</v>
      </c>
      <c r="K16247" t="s">
        <v>15</v>
      </c>
      <c r="L16247">
        <v>4</v>
      </c>
    </row>
    <row r="16248" spans="1:12" x14ac:dyDescent="0.25">
      <c r="A16248">
        <v>-83.691400000000002</v>
      </c>
      <c r="B16248">
        <v>43.066499999999998</v>
      </c>
      <c r="C16248" t="s">
        <v>40933</v>
      </c>
      <c r="D16248">
        <v>5200</v>
      </c>
      <c r="E16248">
        <v>54</v>
      </c>
      <c r="F16248" t="s">
        <v>15296</v>
      </c>
      <c r="G16248" t="s">
        <v>12</v>
      </c>
      <c r="H16248" t="s">
        <v>17</v>
      </c>
      <c r="I16248">
        <v>2003</v>
      </c>
      <c r="J16248" t="s">
        <v>18</v>
      </c>
      <c r="K16248" t="s">
        <v>20</v>
      </c>
      <c r="L16248">
        <v>4</v>
      </c>
    </row>
    <row r="16249" spans="1:12" x14ac:dyDescent="0.25">
      <c r="A16249">
        <v>-73.608999999999995</v>
      </c>
      <c r="B16249">
        <v>40.7517</v>
      </c>
      <c r="C16249" t="s">
        <v>40934</v>
      </c>
      <c r="D16249">
        <v>4175</v>
      </c>
      <c r="E16249">
        <v>60</v>
      </c>
      <c r="F16249" t="s">
        <v>15297</v>
      </c>
      <c r="G16249" t="s">
        <v>12</v>
      </c>
      <c r="H16249" t="s">
        <v>13</v>
      </c>
      <c r="I16249">
        <v>2010</v>
      </c>
      <c r="J16249" t="s">
        <v>37</v>
      </c>
      <c r="K16249" t="s">
        <v>15</v>
      </c>
      <c r="L16249">
        <v>4</v>
      </c>
    </row>
    <row r="16250" spans="1:12" x14ac:dyDescent="0.25">
      <c r="A16250">
        <v>-121.9</v>
      </c>
      <c r="B16250">
        <v>48.440510000000003</v>
      </c>
      <c r="C16250" t="s">
        <v>40935</v>
      </c>
      <c r="D16250">
        <v>10500</v>
      </c>
      <c r="E16250">
        <v>68</v>
      </c>
      <c r="F16250" t="s">
        <v>15298</v>
      </c>
      <c r="G16250" t="s">
        <v>12</v>
      </c>
      <c r="H16250" t="s">
        <v>17</v>
      </c>
      <c r="I16250">
        <v>2001</v>
      </c>
      <c r="J16250" t="s">
        <v>18</v>
      </c>
      <c r="K16250" t="s">
        <v>20</v>
      </c>
      <c r="L16250">
        <v>4</v>
      </c>
    </row>
    <row r="16251" spans="1:12" x14ac:dyDescent="0.25">
      <c r="A16251">
        <v>-118.06</v>
      </c>
      <c r="B16251">
        <v>34.117899999999999</v>
      </c>
      <c r="C16251" t="s">
        <v>40936</v>
      </c>
      <c r="D16251">
        <v>5575</v>
      </c>
      <c r="E16251">
        <v>64</v>
      </c>
      <c r="F16251" t="s">
        <v>15299</v>
      </c>
      <c r="G16251" t="s">
        <v>12</v>
      </c>
      <c r="H16251" t="s">
        <v>13</v>
      </c>
      <c r="I16251">
        <v>2010</v>
      </c>
      <c r="J16251" t="s">
        <v>24</v>
      </c>
      <c r="K16251" t="s">
        <v>15</v>
      </c>
      <c r="L16251">
        <v>4</v>
      </c>
    </row>
    <row r="16252" spans="1:12" x14ac:dyDescent="0.25">
      <c r="A16252">
        <v>-94.561199999999999</v>
      </c>
      <c r="B16252">
        <v>39.042200000000001</v>
      </c>
      <c r="C16252" t="s">
        <v>40937</v>
      </c>
      <c r="D16252">
        <v>4425</v>
      </c>
      <c r="E16252">
        <v>110</v>
      </c>
      <c r="F16252" t="s">
        <v>15300</v>
      </c>
      <c r="G16252" t="s">
        <v>12</v>
      </c>
      <c r="H16252" t="s">
        <v>17</v>
      </c>
      <c r="I16252">
        <v>2003</v>
      </c>
      <c r="J16252" t="s">
        <v>18</v>
      </c>
      <c r="K16252" t="s">
        <v>20</v>
      </c>
      <c r="L16252">
        <v>4</v>
      </c>
    </row>
    <row r="16253" spans="1:12" x14ac:dyDescent="0.25">
      <c r="A16253">
        <v>-122.45099999999999</v>
      </c>
      <c r="B16253">
        <v>37.737299999999998</v>
      </c>
      <c r="C16253" t="s">
        <v>40938</v>
      </c>
      <c r="D16253">
        <v>4175</v>
      </c>
      <c r="E16253">
        <v>94</v>
      </c>
      <c r="F16253" t="s">
        <v>15301</v>
      </c>
      <c r="G16253" t="s">
        <v>12</v>
      </c>
      <c r="H16253" t="s">
        <v>13</v>
      </c>
      <c r="I16253">
        <v>2010</v>
      </c>
      <c r="J16253" t="s">
        <v>14</v>
      </c>
      <c r="K16253" t="s">
        <v>15</v>
      </c>
      <c r="L16253">
        <v>4</v>
      </c>
    </row>
    <row r="16254" spans="1:12" x14ac:dyDescent="0.25">
      <c r="A16254">
        <v>-74.130089999999996</v>
      </c>
      <c r="B16254">
        <v>40.638599999999997</v>
      </c>
      <c r="C16254" t="s">
        <v>40939</v>
      </c>
      <c r="D16254">
        <v>4400</v>
      </c>
      <c r="E16254">
        <v>146</v>
      </c>
      <c r="F16254" t="s">
        <v>15295</v>
      </c>
      <c r="G16254" t="s">
        <v>12</v>
      </c>
      <c r="H16254" t="s">
        <v>31</v>
      </c>
      <c r="I16254">
        <v>2005</v>
      </c>
      <c r="J16254" t="s">
        <v>32</v>
      </c>
      <c r="K16254" t="s">
        <v>15</v>
      </c>
      <c r="L16254">
        <v>4</v>
      </c>
    </row>
    <row r="16255" spans="1:12" x14ac:dyDescent="0.25">
      <c r="A16255">
        <v>-74.135090000000005</v>
      </c>
      <c r="B16255">
        <v>40.641509999999997</v>
      </c>
      <c r="C16255" t="s">
        <v>40940</v>
      </c>
      <c r="D16255">
        <v>4400</v>
      </c>
      <c r="E16255">
        <v>150</v>
      </c>
      <c r="F16255" t="s">
        <v>15302</v>
      </c>
      <c r="G16255" t="s">
        <v>12</v>
      </c>
      <c r="H16255" t="s">
        <v>31</v>
      </c>
      <c r="I16255">
        <v>2005</v>
      </c>
      <c r="J16255" t="s">
        <v>32</v>
      </c>
      <c r="K16255" t="s">
        <v>15</v>
      </c>
      <c r="L16255">
        <v>4</v>
      </c>
    </row>
    <row r="16256" spans="1:12" x14ac:dyDescent="0.25">
      <c r="A16256">
        <v>-117.31299</v>
      </c>
      <c r="B16256">
        <v>33.22851</v>
      </c>
      <c r="C16256" t="s">
        <v>40941</v>
      </c>
      <c r="D16256">
        <v>5550</v>
      </c>
      <c r="E16256">
        <v>90</v>
      </c>
      <c r="F16256" t="s">
        <v>15303</v>
      </c>
      <c r="G16256" t="s">
        <v>12</v>
      </c>
      <c r="H16256" t="s">
        <v>13</v>
      </c>
      <c r="I16256">
        <v>2010</v>
      </c>
      <c r="J16256" t="s">
        <v>29</v>
      </c>
      <c r="K16256" t="s">
        <v>15</v>
      </c>
      <c r="L16256">
        <v>4</v>
      </c>
    </row>
    <row r="16257" spans="1:12" x14ac:dyDescent="0.25">
      <c r="A16257">
        <v>-74.139290000000003</v>
      </c>
      <c r="B16257">
        <v>40.645800000000001</v>
      </c>
      <c r="C16257" t="s">
        <v>40942</v>
      </c>
      <c r="D16257">
        <v>4400</v>
      </c>
      <c r="E16257">
        <v>151</v>
      </c>
      <c r="F16257" t="s">
        <v>15304</v>
      </c>
      <c r="G16257" t="s">
        <v>12</v>
      </c>
      <c r="H16257" t="s">
        <v>31</v>
      </c>
      <c r="I16257">
        <v>2005</v>
      </c>
      <c r="J16257" t="s">
        <v>32</v>
      </c>
      <c r="K16257" t="s">
        <v>15</v>
      </c>
      <c r="L16257">
        <v>4</v>
      </c>
    </row>
    <row r="16258" spans="1:12" x14ac:dyDescent="0.25">
      <c r="A16258">
        <v>-74.087500000000006</v>
      </c>
      <c r="B16258">
        <v>40.640999999999998</v>
      </c>
      <c r="C16258" t="s">
        <v>40943</v>
      </c>
      <c r="D16258">
        <v>6600</v>
      </c>
      <c r="E16258">
        <v>129</v>
      </c>
      <c r="F16258" t="s">
        <v>15305</v>
      </c>
      <c r="G16258" t="s">
        <v>12</v>
      </c>
      <c r="H16258" t="s">
        <v>31</v>
      </c>
      <c r="I16258">
        <v>2005</v>
      </c>
      <c r="J16258" t="s">
        <v>27</v>
      </c>
      <c r="K16258" t="s">
        <v>15</v>
      </c>
      <c r="L16258">
        <v>4</v>
      </c>
    </row>
    <row r="16259" spans="1:12" x14ac:dyDescent="0.25">
      <c r="A16259">
        <v>-95.624189999999999</v>
      </c>
      <c r="B16259">
        <v>29.767099999999999</v>
      </c>
      <c r="C16259" t="s">
        <v>40944</v>
      </c>
      <c r="D16259">
        <v>5125</v>
      </c>
      <c r="E16259">
        <v>125</v>
      </c>
      <c r="F16259" t="s">
        <v>15304</v>
      </c>
      <c r="G16259" t="s">
        <v>12</v>
      </c>
      <c r="H16259" t="s">
        <v>17</v>
      </c>
      <c r="I16259">
        <v>2015</v>
      </c>
      <c r="J16259" t="s">
        <v>29</v>
      </c>
      <c r="K16259" t="s">
        <v>15</v>
      </c>
      <c r="L16259">
        <v>4</v>
      </c>
    </row>
    <row r="16260" spans="1:12" x14ac:dyDescent="0.25">
      <c r="A16260">
        <v>-71.193290000000005</v>
      </c>
      <c r="B16260">
        <v>42.206699999999998</v>
      </c>
      <c r="C16260" t="s">
        <v>40945</v>
      </c>
      <c r="D16260">
        <v>5525</v>
      </c>
      <c r="E16260">
        <v>148</v>
      </c>
      <c r="F16260" t="s">
        <v>15306</v>
      </c>
      <c r="G16260" t="s">
        <v>12</v>
      </c>
      <c r="H16260" t="s">
        <v>13</v>
      </c>
      <c r="I16260">
        <v>2009</v>
      </c>
      <c r="J16260" t="s">
        <v>80</v>
      </c>
      <c r="K16260" t="s">
        <v>15</v>
      </c>
      <c r="L16260">
        <v>4</v>
      </c>
    </row>
    <row r="16261" spans="1:12" x14ac:dyDescent="0.25">
      <c r="A16261">
        <v>-77.035799999999995</v>
      </c>
      <c r="B16261">
        <v>38.872199999999999</v>
      </c>
      <c r="C16261" t="s">
        <v>40946</v>
      </c>
      <c r="D16261">
        <v>8225</v>
      </c>
      <c r="E16261">
        <v>76</v>
      </c>
      <c r="F16261" t="s">
        <v>15307</v>
      </c>
      <c r="G16261" t="s">
        <v>12</v>
      </c>
      <c r="H16261" t="s">
        <v>31</v>
      </c>
      <c r="I16261">
        <v>2010</v>
      </c>
      <c r="J16261" t="s">
        <v>37</v>
      </c>
      <c r="K16261" t="s">
        <v>15</v>
      </c>
      <c r="L16261">
        <v>4</v>
      </c>
    </row>
    <row r="16262" spans="1:12" x14ac:dyDescent="0.25">
      <c r="A16262">
        <v>-95.603499999999997</v>
      </c>
      <c r="B16262">
        <v>29.769100000000002</v>
      </c>
      <c r="C16262" t="s">
        <v>40947</v>
      </c>
      <c r="D16262">
        <v>5124</v>
      </c>
      <c r="E16262">
        <v>127</v>
      </c>
      <c r="F16262" t="s">
        <v>15306</v>
      </c>
      <c r="G16262" t="s">
        <v>12</v>
      </c>
      <c r="H16262" t="s">
        <v>17</v>
      </c>
      <c r="I16262">
        <v>2015</v>
      </c>
      <c r="J16262" t="s">
        <v>29</v>
      </c>
      <c r="K16262" t="s">
        <v>15</v>
      </c>
      <c r="L16262">
        <v>4</v>
      </c>
    </row>
    <row r="16263" spans="1:12" x14ac:dyDescent="0.25">
      <c r="A16263">
        <v>-71.199690000000004</v>
      </c>
      <c r="B16263">
        <v>42.209499999999998</v>
      </c>
      <c r="C16263" t="s">
        <v>40948</v>
      </c>
      <c r="D16263">
        <v>5524</v>
      </c>
      <c r="E16263">
        <v>148</v>
      </c>
      <c r="F16263" t="s">
        <v>15308</v>
      </c>
      <c r="G16263" t="s">
        <v>12</v>
      </c>
      <c r="H16263" t="s">
        <v>13</v>
      </c>
      <c r="I16263">
        <v>2009</v>
      </c>
      <c r="J16263" t="s">
        <v>80</v>
      </c>
      <c r="K16263" t="s">
        <v>15</v>
      </c>
      <c r="L16263">
        <v>4</v>
      </c>
    </row>
    <row r="16264" spans="1:12" x14ac:dyDescent="0.25">
      <c r="A16264">
        <v>-74.139099999999999</v>
      </c>
      <c r="B16264">
        <v>40.673299999999998</v>
      </c>
      <c r="C16264" t="s">
        <v>40949</v>
      </c>
      <c r="D16264">
        <v>4400</v>
      </c>
      <c r="E16264">
        <v>153</v>
      </c>
      <c r="F16264" t="s">
        <v>15308</v>
      </c>
      <c r="G16264" t="s">
        <v>12</v>
      </c>
      <c r="H16264" t="s">
        <v>31</v>
      </c>
      <c r="I16264">
        <v>2005</v>
      </c>
      <c r="J16264" t="s">
        <v>32</v>
      </c>
      <c r="K16264" t="s">
        <v>15</v>
      </c>
      <c r="L16264">
        <v>4</v>
      </c>
    </row>
    <row r="16265" spans="1:12" x14ac:dyDescent="0.25">
      <c r="A16265">
        <v>-95.591189999999997</v>
      </c>
      <c r="B16265">
        <v>29.7651</v>
      </c>
      <c r="C16265" t="s">
        <v>40950</v>
      </c>
      <c r="D16265">
        <v>5125</v>
      </c>
      <c r="E16265">
        <v>123</v>
      </c>
      <c r="F16265" t="s">
        <v>15309</v>
      </c>
      <c r="G16265" t="s">
        <v>12</v>
      </c>
      <c r="H16265" t="s">
        <v>17</v>
      </c>
      <c r="I16265">
        <v>2015</v>
      </c>
      <c r="J16265" t="s">
        <v>29</v>
      </c>
      <c r="K16265" t="s">
        <v>15</v>
      </c>
      <c r="L16265">
        <v>4</v>
      </c>
    </row>
    <row r="16266" spans="1:12" x14ac:dyDescent="0.25">
      <c r="A16266">
        <v>-112.15600000000001</v>
      </c>
      <c r="B16266">
        <v>32.069200000000002</v>
      </c>
      <c r="C16266" t="s">
        <v>40951</v>
      </c>
      <c r="D16266">
        <v>6650</v>
      </c>
      <c r="E16266">
        <v>76</v>
      </c>
      <c r="F16266" t="s">
        <v>15310</v>
      </c>
      <c r="G16266" t="s">
        <v>12</v>
      </c>
      <c r="H16266" t="s">
        <v>17</v>
      </c>
      <c r="J16266" t="s">
        <v>18</v>
      </c>
      <c r="K16266" t="s">
        <v>20</v>
      </c>
      <c r="L16266">
        <v>4</v>
      </c>
    </row>
    <row r="16267" spans="1:12" hidden="1" x14ac:dyDescent="0.25">
      <c r="A16267">
        <v>-78.102099999999993</v>
      </c>
      <c r="B16267">
        <v>39.0809</v>
      </c>
      <c r="C16267" t="s">
        <v>40952</v>
      </c>
      <c r="D16267">
        <v>1875</v>
      </c>
      <c r="E16267">
        <v>110</v>
      </c>
      <c r="F16267" t="s">
        <v>15311</v>
      </c>
      <c r="G16267" t="s">
        <v>223</v>
      </c>
      <c r="H16267">
        <v>407</v>
      </c>
      <c r="I16267">
        <v>2012</v>
      </c>
      <c r="J16267" t="s">
        <v>100</v>
      </c>
      <c r="K16267" t="s">
        <v>15</v>
      </c>
      <c r="L16267">
        <v>6</v>
      </c>
    </row>
    <row r="16268" spans="1:12" x14ac:dyDescent="0.25">
      <c r="A16268">
        <v>-116.04300000000001</v>
      </c>
      <c r="B16268">
        <v>35.230899999999998</v>
      </c>
      <c r="C16268" t="s">
        <v>40953</v>
      </c>
      <c r="D16268">
        <v>9750</v>
      </c>
      <c r="E16268">
        <v>147</v>
      </c>
      <c r="F16268" t="s">
        <v>15312</v>
      </c>
      <c r="G16268" t="s">
        <v>12</v>
      </c>
      <c r="H16268" t="s">
        <v>17</v>
      </c>
      <c r="I16268">
        <v>2010</v>
      </c>
      <c r="J16268" t="s">
        <v>48</v>
      </c>
      <c r="K16268" t="s">
        <v>15</v>
      </c>
      <c r="L16268">
        <v>4</v>
      </c>
    </row>
    <row r="16269" spans="1:12" x14ac:dyDescent="0.25">
      <c r="A16269">
        <v>-73.969399999999993</v>
      </c>
      <c r="B16269">
        <v>40.696809999999999</v>
      </c>
      <c r="C16269" t="s">
        <v>40954</v>
      </c>
      <c r="D16269">
        <v>6000</v>
      </c>
      <c r="E16269">
        <v>87</v>
      </c>
      <c r="F16269" t="s">
        <v>15313</v>
      </c>
      <c r="G16269" t="s">
        <v>12</v>
      </c>
      <c r="H16269" t="s">
        <v>13</v>
      </c>
      <c r="I16269">
        <v>2010</v>
      </c>
      <c r="J16269" t="s">
        <v>35</v>
      </c>
      <c r="K16269" t="s">
        <v>15</v>
      </c>
      <c r="L16269">
        <v>4</v>
      </c>
    </row>
    <row r="16270" spans="1:12" x14ac:dyDescent="0.25">
      <c r="A16270">
        <v>-74.127300000000005</v>
      </c>
      <c r="B16270">
        <v>40.68441</v>
      </c>
      <c r="C16270" t="s">
        <v>40955</v>
      </c>
      <c r="D16270">
        <v>4400</v>
      </c>
      <c r="E16270">
        <v>143</v>
      </c>
      <c r="F16270" t="s">
        <v>15314</v>
      </c>
      <c r="G16270" t="s">
        <v>12</v>
      </c>
      <c r="H16270" t="s">
        <v>31</v>
      </c>
      <c r="I16270">
        <v>2005</v>
      </c>
      <c r="J16270" t="s">
        <v>32</v>
      </c>
      <c r="K16270" t="s">
        <v>15</v>
      </c>
      <c r="L16270">
        <v>4</v>
      </c>
    </row>
    <row r="16271" spans="1:12" x14ac:dyDescent="0.25">
      <c r="A16271">
        <v>-75.375299999999996</v>
      </c>
      <c r="B16271">
        <v>40.126399999999997</v>
      </c>
      <c r="C16271" t="s">
        <v>40956</v>
      </c>
      <c r="D16271">
        <v>4325</v>
      </c>
      <c r="E16271">
        <v>140</v>
      </c>
      <c r="F16271" t="s">
        <v>15315</v>
      </c>
      <c r="G16271" t="s">
        <v>12</v>
      </c>
      <c r="H16271" t="s">
        <v>13</v>
      </c>
      <c r="I16271">
        <v>2011</v>
      </c>
      <c r="J16271" t="s">
        <v>35</v>
      </c>
      <c r="K16271" t="s">
        <v>15</v>
      </c>
      <c r="L16271">
        <v>4</v>
      </c>
    </row>
    <row r="16272" spans="1:12" x14ac:dyDescent="0.25">
      <c r="A16272">
        <v>-76.994900000000001</v>
      </c>
      <c r="B16272">
        <v>38.8979</v>
      </c>
      <c r="C16272" t="s">
        <v>40957</v>
      </c>
      <c r="D16272">
        <v>8350</v>
      </c>
      <c r="E16272">
        <v>72</v>
      </c>
      <c r="F16272" t="s">
        <v>15316</v>
      </c>
      <c r="G16272" t="s">
        <v>12</v>
      </c>
      <c r="H16272" t="s">
        <v>13</v>
      </c>
      <c r="I16272">
        <v>2009</v>
      </c>
      <c r="J16272" t="s">
        <v>27</v>
      </c>
      <c r="K16272" t="s">
        <v>15</v>
      </c>
      <c r="L16272">
        <v>4</v>
      </c>
    </row>
    <row r="16273" spans="1:12" x14ac:dyDescent="0.25">
      <c r="A16273">
        <v>-76.994900000000001</v>
      </c>
      <c r="B16273">
        <v>38.8979</v>
      </c>
      <c r="C16273" t="s">
        <v>40957</v>
      </c>
      <c r="D16273">
        <v>8350</v>
      </c>
      <c r="E16273">
        <v>72</v>
      </c>
      <c r="F16273" t="s">
        <v>15316</v>
      </c>
      <c r="G16273" t="s">
        <v>12</v>
      </c>
      <c r="H16273" t="s">
        <v>13</v>
      </c>
      <c r="I16273">
        <v>2009</v>
      </c>
      <c r="J16273" t="s">
        <v>27</v>
      </c>
      <c r="K16273" t="s">
        <v>15</v>
      </c>
      <c r="L16273">
        <v>4</v>
      </c>
    </row>
    <row r="16274" spans="1:12" x14ac:dyDescent="0.25">
      <c r="A16274">
        <v>-74.117990000000006</v>
      </c>
      <c r="B16274">
        <v>40.689</v>
      </c>
      <c r="C16274" t="s">
        <v>40958</v>
      </c>
      <c r="D16274">
        <v>4400</v>
      </c>
      <c r="E16274">
        <v>133</v>
      </c>
      <c r="F16274" t="s">
        <v>15317</v>
      </c>
      <c r="G16274" t="s">
        <v>12</v>
      </c>
      <c r="H16274" t="s">
        <v>31</v>
      </c>
      <c r="I16274">
        <v>2005</v>
      </c>
      <c r="J16274" t="s">
        <v>32</v>
      </c>
      <c r="K16274" t="s">
        <v>15</v>
      </c>
      <c r="L16274">
        <v>4</v>
      </c>
    </row>
    <row r="16275" spans="1:12" x14ac:dyDescent="0.25">
      <c r="A16275">
        <v>-111.98399999999999</v>
      </c>
      <c r="B16275">
        <v>33.565100000000001</v>
      </c>
      <c r="C16275" t="s">
        <v>40959</v>
      </c>
      <c r="D16275">
        <v>6499</v>
      </c>
      <c r="E16275">
        <v>114</v>
      </c>
      <c r="F16275" t="s">
        <v>15318</v>
      </c>
      <c r="G16275" t="s">
        <v>12</v>
      </c>
      <c r="H16275" t="s">
        <v>17</v>
      </c>
      <c r="I16275">
        <v>2009</v>
      </c>
      <c r="J16275" t="s">
        <v>57</v>
      </c>
      <c r="K16275" t="s">
        <v>15</v>
      </c>
      <c r="L16275">
        <v>4</v>
      </c>
    </row>
    <row r="16276" spans="1:12" x14ac:dyDescent="0.25">
      <c r="A16276">
        <v>-75.375100000000003</v>
      </c>
      <c r="B16276">
        <v>40.136009999999999</v>
      </c>
      <c r="C16276" t="s">
        <v>40960</v>
      </c>
      <c r="D16276">
        <v>4300</v>
      </c>
      <c r="E16276">
        <v>140</v>
      </c>
      <c r="F16276" t="s">
        <v>15319</v>
      </c>
      <c r="G16276" t="s">
        <v>12</v>
      </c>
      <c r="H16276" t="s">
        <v>13</v>
      </c>
      <c r="I16276">
        <v>2011</v>
      </c>
      <c r="J16276" t="s">
        <v>35</v>
      </c>
      <c r="K16276" t="s">
        <v>15</v>
      </c>
      <c r="L16276">
        <v>4</v>
      </c>
    </row>
    <row r="16277" spans="1:12" x14ac:dyDescent="0.25">
      <c r="A16277">
        <v>-95.415499999999994</v>
      </c>
      <c r="B16277">
        <v>29.968409999999999</v>
      </c>
      <c r="C16277" t="s">
        <v>40961</v>
      </c>
      <c r="D16277">
        <v>2825</v>
      </c>
      <c r="E16277">
        <v>26</v>
      </c>
      <c r="F16277" t="s">
        <v>15320</v>
      </c>
      <c r="G16277" t="s">
        <v>12</v>
      </c>
      <c r="H16277" t="s">
        <v>13</v>
      </c>
      <c r="I16277">
        <v>2010</v>
      </c>
      <c r="J16277" t="s">
        <v>48</v>
      </c>
      <c r="K16277" t="s">
        <v>15</v>
      </c>
      <c r="L16277">
        <v>4</v>
      </c>
    </row>
    <row r="16278" spans="1:12" x14ac:dyDescent="0.25">
      <c r="A16278">
        <v>-118.325</v>
      </c>
      <c r="B16278">
        <v>34.144599999999997</v>
      </c>
      <c r="C16278" t="s">
        <v>40962</v>
      </c>
      <c r="D16278">
        <v>5450</v>
      </c>
      <c r="E16278">
        <v>108</v>
      </c>
      <c r="F16278" t="s">
        <v>15321</v>
      </c>
      <c r="G16278" t="s">
        <v>12</v>
      </c>
      <c r="H16278" t="s">
        <v>13</v>
      </c>
      <c r="I16278">
        <v>2009</v>
      </c>
      <c r="J16278" t="s">
        <v>37</v>
      </c>
      <c r="K16278" t="s">
        <v>15</v>
      </c>
      <c r="L16278">
        <v>4</v>
      </c>
    </row>
    <row r="16279" spans="1:12" x14ac:dyDescent="0.25">
      <c r="A16279">
        <v>-83.315989999999999</v>
      </c>
      <c r="B16279">
        <v>42.489199999999997</v>
      </c>
      <c r="C16279" t="s">
        <v>40963</v>
      </c>
      <c r="D16279">
        <v>4350</v>
      </c>
      <c r="E16279">
        <v>134</v>
      </c>
      <c r="F16279" t="s">
        <v>15319</v>
      </c>
      <c r="G16279" t="s">
        <v>12</v>
      </c>
      <c r="H16279" t="s">
        <v>13</v>
      </c>
      <c r="I16279">
        <v>2010</v>
      </c>
      <c r="J16279" t="s">
        <v>100</v>
      </c>
      <c r="K16279" t="s">
        <v>15</v>
      </c>
      <c r="L16279">
        <v>4</v>
      </c>
    </row>
    <row r="16280" spans="1:12" x14ac:dyDescent="0.25">
      <c r="A16280">
        <v>-118.038</v>
      </c>
      <c r="B16280">
        <v>34.134</v>
      </c>
      <c r="C16280" t="s">
        <v>40964</v>
      </c>
      <c r="D16280">
        <v>5400</v>
      </c>
      <c r="E16280">
        <v>113</v>
      </c>
      <c r="F16280" t="s">
        <v>15322</v>
      </c>
      <c r="G16280" t="s">
        <v>12</v>
      </c>
      <c r="H16280" t="s">
        <v>13</v>
      </c>
      <c r="I16280">
        <v>2010</v>
      </c>
      <c r="J16280" t="s">
        <v>24</v>
      </c>
      <c r="K16280" t="s">
        <v>15</v>
      </c>
      <c r="L16280">
        <v>4</v>
      </c>
    </row>
    <row r="16281" spans="1:12" x14ac:dyDescent="0.25">
      <c r="A16281">
        <v>-111.994</v>
      </c>
      <c r="B16281">
        <v>33.508899999999997</v>
      </c>
      <c r="C16281" t="s">
        <v>40965</v>
      </c>
      <c r="D16281">
        <v>5050</v>
      </c>
      <c r="E16281">
        <v>135</v>
      </c>
      <c r="F16281" t="s">
        <v>15323</v>
      </c>
      <c r="G16281" t="s">
        <v>12</v>
      </c>
      <c r="H16281" t="s">
        <v>17</v>
      </c>
      <c r="J16281" t="s">
        <v>18</v>
      </c>
      <c r="K16281" t="s">
        <v>20</v>
      </c>
      <c r="L16281">
        <v>4</v>
      </c>
    </row>
    <row r="16282" spans="1:12" x14ac:dyDescent="0.25">
      <c r="A16282">
        <v>-112.125</v>
      </c>
      <c r="B16282">
        <v>33.508600000000001</v>
      </c>
      <c r="C16282" t="s">
        <v>40966</v>
      </c>
      <c r="D16282">
        <v>6449</v>
      </c>
      <c r="E16282">
        <v>100</v>
      </c>
      <c r="F16282" t="s">
        <v>15324</v>
      </c>
      <c r="G16282" t="s">
        <v>12</v>
      </c>
      <c r="H16282" t="s">
        <v>17</v>
      </c>
      <c r="I16282">
        <v>2009</v>
      </c>
      <c r="J16282" t="s">
        <v>57</v>
      </c>
      <c r="K16282" t="s">
        <v>15</v>
      </c>
      <c r="L16282">
        <v>4</v>
      </c>
    </row>
    <row r="16283" spans="1:12" x14ac:dyDescent="0.25">
      <c r="A16283">
        <v>-110.952</v>
      </c>
      <c r="B16283">
        <v>32.213099999999997</v>
      </c>
      <c r="C16283" t="s">
        <v>40967</v>
      </c>
      <c r="D16283">
        <v>3275</v>
      </c>
      <c r="E16283">
        <v>101</v>
      </c>
      <c r="F16283" t="s">
        <v>15325</v>
      </c>
      <c r="G16283" t="s">
        <v>12</v>
      </c>
      <c r="H16283" t="s">
        <v>17</v>
      </c>
      <c r="J16283" t="s">
        <v>18</v>
      </c>
      <c r="K16283" t="s">
        <v>20</v>
      </c>
      <c r="L16283">
        <v>4</v>
      </c>
    </row>
    <row r="16284" spans="1:12" x14ac:dyDescent="0.25">
      <c r="A16284">
        <v>-95.578990000000005</v>
      </c>
      <c r="B16284">
        <v>29.754200000000001</v>
      </c>
      <c r="C16284" t="s">
        <v>40968</v>
      </c>
      <c r="D16284">
        <v>5125</v>
      </c>
      <c r="E16284">
        <v>121</v>
      </c>
      <c r="F16284" t="s">
        <v>15326</v>
      </c>
      <c r="G16284" t="s">
        <v>12</v>
      </c>
      <c r="H16284" t="s">
        <v>17</v>
      </c>
      <c r="I16284">
        <v>2015</v>
      </c>
      <c r="J16284" t="s">
        <v>29</v>
      </c>
      <c r="K16284" t="s">
        <v>15</v>
      </c>
      <c r="L16284">
        <v>4</v>
      </c>
    </row>
    <row r="16285" spans="1:12" x14ac:dyDescent="0.25">
      <c r="A16285">
        <v>-86.249399999999994</v>
      </c>
      <c r="B16285">
        <v>39.8384</v>
      </c>
      <c r="C16285" t="s">
        <v>40969</v>
      </c>
      <c r="D16285">
        <v>4200</v>
      </c>
      <c r="E16285">
        <v>118</v>
      </c>
      <c r="F16285" t="s">
        <v>15327</v>
      </c>
      <c r="G16285" t="s">
        <v>12</v>
      </c>
      <c r="H16285" t="s">
        <v>17</v>
      </c>
      <c r="I16285">
        <v>2003</v>
      </c>
      <c r="J16285" t="s">
        <v>18</v>
      </c>
      <c r="K16285" t="s">
        <v>20</v>
      </c>
      <c r="L16285">
        <v>4</v>
      </c>
    </row>
    <row r="16286" spans="1:12" x14ac:dyDescent="0.25">
      <c r="A16286">
        <v>-71.210700000000003</v>
      </c>
      <c r="B16286">
        <v>42.238909999999997</v>
      </c>
      <c r="C16286" t="s">
        <v>40970</v>
      </c>
      <c r="D16286">
        <v>5524</v>
      </c>
      <c r="E16286">
        <v>135</v>
      </c>
      <c r="F16286" t="s">
        <v>15328</v>
      </c>
      <c r="G16286" t="s">
        <v>12</v>
      </c>
      <c r="H16286" t="s">
        <v>13</v>
      </c>
      <c r="I16286">
        <v>2009</v>
      </c>
      <c r="J16286" t="s">
        <v>80</v>
      </c>
      <c r="K16286" t="s">
        <v>15</v>
      </c>
      <c r="L16286">
        <v>4</v>
      </c>
    </row>
    <row r="16287" spans="1:12" x14ac:dyDescent="0.25">
      <c r="A16287">
        <v>-122.44199</v>
      </c>
      <c r="B16287">
        <v>37.551310000000001</v>
      </c>
      <c r="C16287" t="s">
        <v>40971</v>
      </c>
      <c r="D16287">
        <v>3625</v>
      </c>
      <c r="E16287">
        <v>84</v>
      </c>
      <c r="F16287" t="s">
        <v>15329</v>
      </c>
      <c r="G16287" t="s">
        <v>12</v>
      </c>
      <c r="H16287" t="s">
        <v>13</v>
      </c>
      <c r="I16287">
        <v>2010</v>
      </c>
      <c r="J16287" t="s">
        <v>14</v>
      </c>
      <c r="K16287" t="s">
        <v>15</v>
      </c>
      <c r="L16287">
        <v>4</v>
      </c>
    </row>
    <row r="16288" spans="1:12" x14ac:dyDescent="0.25">
      <c r="A16288">
        <v>-73.907600000000002</v>
      </c>
      <c r="B16288">
        <v>40.898200000000003</v>
      </c>
      <c r="C16288" t="s">
        <v>40972</v>
      </c>
      <c r="D16288">
        <v>5475</v>
      </c>
      <c r="E16288">
        <v>76</v>
      </c>
      <c r="F16288" t="s">
        <v>15330</v>
      </c>
      <c r="G16288" t="s">
        <v>12</v>
      </c>
      <c r="H16288" t="s">
        <v>13</v>
      </c>
      <c r="I16288">
        <v>2010</v>
      </c>
      <c r="J16288" t="s">
        <v>37</v>
      </c>
      <c r="K16288" t="s">
        <v>15</v>
      </c>
      <c r="L16288">
        <v>4</v>
      </c>
    </row>
    <row r="16289" spans="1:12" x14ac:dyDescent="0.25">
      <c r="A16289">
        <v>-119.544</v>
      </c>
      <c r="B16289">
        <v>35.24691</v>
      </c>
      <c r="C16289" t="s">
        <v>40973</v>
      </c>
      <c r="D16289">
        <v>19000</v>
      </c>
      <c r="E16289">
        <v>308</v>
      </c>
      <c r="F16289" t="s">
        <v>15331</v>
      </c>
      <c r="G16289" t="s">
        <v>181</v>
      </c>
      <c r="H16289" t="s">
        <v>182</v>
      </c>
      <c r="I16289">
        <v>2004</v>
      </c>
      <c r="J16289" t="s">
        <v>18</v>
      </c>
      <c r="K16289" t="s">
        <v>20</v>
      </c>
      <c r="L16289">
        <v>4</v>
      </c>
    </row>
    <row r="16290" spans="1:12" x14ac:dyDescent="0.25">
      <c r="A16290">
        <v>-118.337</v>
      </c>
      <c r="B16290">
        <v>34.0366</v>
      </c>
      <c r="C16290" t="s">
        <v>40974</v>
      </c>
      <c r="D16290">
        <v>10500</v>
      </c>
      <c r="E16290">
        <v>96</v>
      </c>
      <c r="F16290" t="s">
        <v>15332</v>
      </c>
      <c r="G16290" t="s">
        <v>181</v>
      </c>
      <c r="H16290" t="s">
        <v>182</v>
      </c>
      <c r="I16290">
        <v>2004</v>
      </c>
      <c r="J16290" t="s">
        <v>18</v>
      </c>
      <c r="K16290" t="s">
        <v>20</v>
      </c>
      <c r="L16290">
        <v>4</v>
      </c>
    </row>
    <row r="16291" spans="1:12" x14ac:dyDescent="0.25">
      <c r="A16291">
        <v>-71.131590000000003</v>
      </c>
      <c r="B16291">
        <v>42.387799999999999</v>
      </c>
      <c r="C16291" t="s">
        <v>40975</v>
      </c>
      <c r="D16291">
        <v>6949</v>
      </c>
      <c r="E16291">
        <v>53</v>
      </c>
      <c r="F16291" t="s">
        <v>1187</v>
      </c>
      <c r="G16291" t="s">
        <v>12</v>
      </c>
      <c r="H16291" t="s">
        <v>17</v>
      </c>
      <c r="I16291">
        <v>2015</v>
      </c>
      <c r="J16291" t="s">
        <v>48</v>
      </c>
      <c r="K16291" t="s">
        <v>15</v>
      </c>
      <c r="L16291">
        <v>4</v>
      </c>
    </row>
    <row r="16292" spans="1:12" x14ac:dyDescent="0.25">
      <c r="A16292">
        <v>-97.662400000000005</v>
      </c>
      <c r="B16292">
        <v>26.975000000000001</v>
      </c>
      <c r="C16292" t="s">
        <v>40976</v>
      </c>
      <c r="D16292">
        <v>8450</v>
      </c>
      <c r="E16292">
        <v>121</v>
      </c>
      <c r="F16292" t="s">
        <v>15333</v>
      </c>
      <c r="G16292" t="s">
        <v>12</v>
      </c>
      <c r="H16292" t="s">
        <v>17</v>
      </c>
      <c r="I16292">
        <v>2001</v>
      </c>
      <c r="J16292" t="s">
        <v>18</v>
      </c>
      <c r="K16292" t="s">
        <v>20</v>
      </c>
      <c r="L16292">
        <v>4</v>
      </c>
    </row>
    <row r="16293" spans="1:12" hidden="1" x14ac:dyDescent="0.25">
      <c r="A16293">
        <v>-118.194</v>
      </c>
      <c r="B16293">
        <v>33.468000000000004</v>
      </c>
      <c r="C16293" t="s">
        <v>40977</v>
      </c>
      <c r="D16293">
        <v>5600</v>
      </c>
      <c r="E16293">
        <v>113</v>
      </c>
      <c r="F16293" t="s">
        <v>15334</v>
      </c>
      <c r="G16293" t="s">
        <v>102</v>
      </c>
      <c r="H16293" t="s">
        <v>103</v>
      </c>
      <c r="I16293">
        <v>2010</v>
      </c>
      <c r="J16293" t="s">
        <v>18</v>
      </c>
      <c r="K16293" t="s">
        <v>20</v>
      </c>
      <c r="L16293">
        <v>5</v>
      </c>
    </row>
    <row r="16294" spans="1:12" x14ac:dyDescent="0.25">
      <c r="A16294">
        <v>-71.209090000000003</v>
      </c>
      <c r="B16294">
        <v>42.241300000000003</v>
      </c>
      <c r="C16294" t="s">
        <v>40978</v>
      </c>
      <c r="D16294">
        <v>5524</v>
      </c>
      <c r="E16294">
        <v>135</v>
      </c>
      <c r="F16294" t="s">
        <v>15335</v>
      </c>
      <c r="G16294" t="s">
        <v>12</v>
      </c>
      <c r="H16294" t="s">
        <v>13</v>
      </c>
      <c r="I16294">
        <v>2009</v>
      </c>
      <c r="J16294" t="s">
        <v>80</v>
      </c>
      <c r="K16294" t="s">
        <v>15</v>
      </c>
      <c r="L16294">
        <v>4</v>
      </c>
    </row>
    <row r="16295" spans="1:12" x14ac:dyDescent="0.25">
      <c r="A16295">
        <v>-71.204599999999999</v>
      </c>
      <c r="B16295">
        <v>42.2455</v>
      </c>
      <c r="C16295" t="s">
        <v>40979</v>
      </c>
      <c r="D16295">
        <v>5525</v>
      </c>
      <c r="E16295">
        <v>139</v>
      </c>
      <c r="F16295" t="s">
        <v>15336</v>
      </c>
      <c r="G16295" t="s">
        <v>12</v>
      </c>
      <c r="H16295" t="s">
        <v>13</v>
      </c>
      <c r="I16295">
        <v>2009</v>
      </c>
      <c r="J16295" t="s">
        <v>80</v>
      </c>
      <c r="K16295" t="s">
        <v>15</v>
      </c>
      <c r="L16295">
        <v>4</v>
      </c>
    </row>
    <row r="16296" spans="1:12" x14ac:dyDescent="0.25">
      <c r="A16296">
        <v>-84.19359</v>
      </c>
      <c r="B16296">
        <v>39.697699999999998</v>
      </c>
      <c r="C16296" t="s">
        <v>40980</v>
      </c>
      <c r="D16296">
        <v>6250</v>
      </c>
      <c r="E16296">
        <v>114</v>
      </c>
      <c r="F16296" t="s">
        <v>15337</v>
      </c>
      <c r="G16296" t="s">
        <v>12</v>
      </c>
      <c r="H16296" t="s">
        <v>13</v>
      </c>
      <c r="I16296">
        <v>2010</v>
      </c>
      <c r="J16296" t="s">
        <v>35</v>
      </c>
      <c r="K16296" t="s">
        <v>15</v>
      </c>
      <c r="L16296">
        <v>4</v>
      </c>
    </row>
    <row r="16297" spans="1:12" x14ac:dyDescent="0.25">
      <c r="A16297">
        <v>-77.410989999999998</v>
      </c>
      <c r="B16297">
        <v>38.884210000000003</v>
      </c>
      <c r="C16297" t="s">
        <v>40981</v>
      </c>
      <c r="D16297">
        <v>5275</v>
      </c>
      <c r="E16297">
        <v>113</v>
      </c>
      <c r="F16297" t="s">
        <v>15338</v>
      </c>
      <c r="G16297" t="s">
        <v>12</v>
      </c>
      <c r="H16297" t="s">
        <v>13</v>
      </c>
      <c r="I16297">
        <v>2009</v>
      </c>
      <c r="J16297" t="s">
        <v>27</v>
      </c>
      <c r="K16297" t="s">
        <v>15</v>
      </c>
      <c r="L16297">
        <v>4</v>
      </c>
    </row>
    <row r="16298" spans="1:12" x14ac:dyDescent="0.25">
      <c r="A16298">
        <v>-83.340500000000006</v>
      </c>
      <c r="B16298">
        <v>42.448500000000003</v>
      </c>
      <c r="C16298" t="s">
        <v>40982</v>
      </c>
      <c r="D16298">
        <v>4325</v>
      </c>
      <c r="E16298">
        <v>134</v>
      </c>
      <c r="F16298" t="s">
        <v>15339</v>
      </c>
      <c r="G16298" t="s">
        <v>12</v>
      </c>
      <c r="H16298" t="s">
        <v>13</v>
      </c>
      <c r="I16298">
        <v>2010</v>
      </c>
      <c r="J16298" t="s">
        <v>100</v>
      </c>
      <c r="K16298" t="s">
        <v>15</v>
      </c>
      <c r="L16298">
        <v>4</v>
      </c>
    </row>
    <row r="16299" spans="1:12" x14ac:dyDescent="0.25">
      <c r="A16299">
        <v>-110.923</v>
      </c>
      <c r="B16299">
        <v>32.2209</v>
      </c>
      <c r="C16299" t="s">
        <v>40983</v>
      </c>
      <c r="D16299">
        <v>9425</v>
      </c>
      <c r="E16299">
        <v>73</v>
      </c>
      <c r="F16299" t="s">
        <v>15340</v>
      </c>
      <c r="G16299" t="s">
        <v>12</v>
      </c>
      <c r="H16299" t="s">
        <v>17</v>
      </c>
      <c r="I16299">
        <v>2010</v>
      </c>
      <c r="J16299" t="s">
        <v>35</v>
      </c>
      <c r="K16299" t="s">
        <v>15</v>
      </c>
      <c r="L16299">
        <v>4</v>
      </c>
    </row>
    <row r="16300" spans="1:12" x14ac:dyDescent="0.25">
      <c r="A16300">
        <v>-75.03</v>
      </c>
      <c r="B16300">
        <v>40.068800000000003</v>
      </c>
      <c r="C16300" t="s">
        <v>40984</v>
      </c>
      <c r="D16300">
        <v>3425</v>
      </c>
      <c r="E16300">
        <v>70</v>
      </c>
      <c r="F16300" t="s">
        <v>15341</v>
      </c>
      <c r="G16300" t="s">
        <v>12</v>
      </c>
      <c r="H16300" t="s">
        <v>13</v>
      </c>
      <c r="I16300">
        <v>2011</v>
      </c>
      <c r="J16300" t="s">
        <v>35</v>
      </c>
      <c r="K16300" t="s">
        <v>15</v>
      </c>
      <c r="L16300">
        <v>4</v>
      </c>
    </row>
    <row r="16301" spans="1:12" x14ac:dyDescent="0.25">
      <c r="A16301">
        <v>-121.39099</v>
      </c>
      <c r="B16301">
        <v>38.592309999999998</v>
      </c>
      <c r="C16301" t="s">
        <v>40985</v>
      </c>
      <c r="D16301">
        <v>5350</v>
      </c>
      <c r="E16301">
        <v>102</v>
      </c>
      <c r="F16301" t="s">
        <v>1208</v>
      </c>
      <c r="G16301" t="s">
        <v>12</v>
      </c>
      <c r="H16301" t="s">
        <v>17</v>
      </c>
      <c r="J16301" t="s">
        <v>54</v>
      </c>
      <c r="K16301" t="s">
        <v>15</v>
      </c>
      <c r="L16301">
        <v>4</v>
      </c>
    </row>
    <row r="16302" spans="1:12" x14ac:dyDescent="0.25">
      <c r="A16302">
        <v>-118.134</v>
      </c>
      <c r="B16302">
        <v>33.731099999999998</v>
      </c>
      <c r="C16302" t="s">
        <v>40986</v>
      </c>
      <c r="D16302">
        <v>7499</v>
      </c>
      <c r="E16302">
        <v>90</v>
      </c>
      <c r="F16302" t="s">
        <v>15342</v>
      </c>
      <c r="G16302" t="s">
        <v>12</v>
      </c>
      <c r="H16302" t="s">
        <v>71</v>
      </c>
      <c r="I16302">
        <v>2004</v>
      </c>
      <c r="J16302" t="s">
        <v>27</v>
      </c>
      <c r="K16302" t="s">
        <v>15</v>
      </c>
      <c r="L16302">
        <v>4</v>
      </c>
    </row>
    <row r="16303" spans="1:12" x14ac:dyDescent="0.25">
      <c r="A16303">
        <v>-95.576189999999997</v>
      </c>
      <c r="B16303">
        <v>29.724799999999998</v>
      </c>
      <c r="C16303" t="s">
        <v>40987</v>
      </c>
      <c r="D16303">
        <v>5125</v>
      </c>
      <c r="E16303">
        <v>120</v>
      </c>
      <c r="F16303" t="s">
        <v>1655</v>
      </c>
      <c r="G16303" t="s">
        <v>12</v>
      </c>
      <c r="H16303" t="s">
        <v>17</v>
      </c>
      <c r="I16303">
        <v>2015</v>
      </c>
      <c r="J16303" t="s">
        <v>29</v>
      </c>
      <c r="K16303" t="s">
        <v>15</v>
      </c>
      <c r="L16303">
        <v>4</v>
      </c>
    </row>
    <row r="16304" spans="1:12" x14ac:dyDescent="0.25">
      <c r="A16304">
        <v>-75.353989999999996</v>
      </c>
      <c r="B16304">
        <v>40.1524</v>
      </c>
      <c r="C16304" t="s">
        <v>40988</v>
      </c>
      <c r="D16304">
        <v>4325</v>
      </c>
      <c r="E16304">
        <v>140</v>
      </c>
      <c r="F16304" t="s">
        <v>15343</v>
      </c>
      <c r="G16304" t="s">
        <v>12</v>
      </c>
      <c r="H16304" t="s">
        <v>13</v>
      </c>
      <c r="I16304">
        <v>2011</v>
      </c>
      <c r="J16304" t="s">
        <v>35</v>
      </c>
      <c r="K16304" t="s">
        <v>15</v>
      </c>
      <c r="L16304">
        <v>4</v>
      </c>
    </row>
    <row r="16305" spans="1:12" hidden="1" x14ac:dyDescent="0.25">
      <c r="A16305">
        <v>-98.1935</v>
      </c>
      <c r="B16305">
        <v>30.0715</v>
      </c>
      <c r="C16305" t="s">
        <v>40989</v>
      </c>
      <c r="D16305">
        <v>5300</v>
      </c>
      <c r="E16305">
        <v>71</v>
      </c>
      <c r="F16305" t="s">
        <v>15344</v>
      </c>
      <c r="G16305" t="s">
        <v>220</v>
      </c>
      <c r="H16305" t="s">
        <v>221</v>
      </c>
      <c r="I16305">
        <v>2009</v>
      </c>
      <c r="J16305" t="s">
        <v>222</v>
      </c>
      <c r="K16305" t="s">
        <v>20</v>
      </c>
      <c r="L16305">
        <v>6</v>
      </c>
    </row>
    <row r="16306" spans="1:12" x14ac:dyDescent="0.25">
      <c r="A16306">
        <v>-74.076890000000006</v>
      </c>
      <c r="B16306">
        <v>40.704810000000002</v>
      </c>
      <c r="C16306" t="s">
        <v>40990</v>
      </c>
      <c r="D16306">
        <v>4700</v>
      </c>
      <c r="E16306">
        <v>117</v>
      </c>
      <c r="F16306" t="s">
        <v>15345</v>
      </c>
      <c r="G16306" t="s">
        <v>12</v>
      </c>
      <c r="H16306" t="s">
        <v>31</v>
      </c>
      <c r="I16306">
        <v>2005</v>
      </c>
      <c r="J16306" t="s">
        <v>32</v>
      </c>
      <c r="K16306" t="s">
        <v>15</v>
      </c>
      <c r="L16306">
        <v>4</v>
      </c>
    </row>
    <row r="16307" spans="1:12" x14ac:dyDescent="0.25">
      <c r="A16307">
        <v>-117.947</v>
      </c>
      <c r="B16307">
        <v>33.740900000000003</v>
      </c>
      <c r="C16307" t="s">
        <v>40991</v>
      </c>
      <c r="D16307">
        <v>4499</v>
      </c>
      <c r="E16307">
        <v>110</v>
      </c>
      <c r="F16307" t="s">
        <v>15346</v>
      </c>
      <c r="G16307" t="s">
        <v>12</v>
      </c>
      <c r="H16307" t="s">
        <v>31</v>
      </c>
      <c r="I16307">
        <v>2003</v>
      </c>
      <c r="J16307" t="s">
        <v>74</v>
      </c>
      <c r="K16307" t="s">
        <v>15</v>
      </c>
      <c r="L16307">
        <v>4</v>
      </c>
    </row>
    <row r="16308" spans="1:12" x14ac:dyDescent="0.25">
      <c r="A16308">
        <v>-95.580389999999994</v>
      </c>
      <c r="B16308">
        <v>29.721299999999999</v>
      </c>
      <c r="C16308" t="s">
        <v>40992</v>
      </c>
      <c r="D16308">
        <v>5125</v>
      </c>
      <c r="E16308">
        <v>120</v>
      </c>
      <c r="F16308" t="s">
        <v>15347</v>
      </c>
      <c r="G16308" t="s">
        <v>12</v>
      </c>
      <c r="H16308" t="s">
        <v>17</v>
      </c>
      <c r="I16308">
        <v>2015</v>
      </c>
      <c r="J16308" t="s">
        <v>29</v>
      </c>
      <c r="K16308" t="s">
        <v>15</v>
      </c>
      <c r="L16308">
        <v>4</v>
      </c>
    </row>
    <row r="16309" spans="1:12" x14ac:dyDescent="0.25">
      <c r="A16309">
        <v>-117.11</v>
      </c>
      <c r="B16309">
        <v>33.789900000000003</v>
      </c>
      <c r="C16309" t="s">
        <v>40993</v>
      </c>
      <c r="D16309">
        <v>14300</v>
      </c>
      <c r="E16309">
        <v>212</v>
      </c>
      <c r="F16309" t="s">
        <v>15348</v>
      </c>
      <c r="G16309" t="s">
        <v>181</v>
      </c>
      <c r="H16309" t="s">
        <v>182</v>
      </c>
      <c r="I16309">
        <v>2003</v>
      </c>
      <c r="J16309" t="s">
        <v>18</v>
      </c>
      <c r="K16309" t="s">
        <v>20</v>
      </c>
      <c r="L16309">
        <v>4</v>
      </c>
    </row>
    <row r="16310" spans="1:12" x14ac:dyDescent="0.25">
      <c r="A16310">
        <v>-95.585589999999996</v>
      </c>
      <c r="B16310">
        <v>29.7163</v>
      </c>
      <c r="C16310" t="s">
        <v>40994</v>
      </c>
      <c r="D16310">
        <v>5125</v>
      </c>
      <c r="E16310">
        <v>121</v>
      </c>
      <c r="F16310" t="s">
        <v>15349</v>
      </c>
      <c r="G16310" t="s">
        <v>12</v>
      </c>
      <c r="H16310" t="s">
        <v>17</v>
      </c>
      <c r="I16310">
        <v>2015</v>
      </c>
      <c r="J16310" t="s">
        <v>29</v>
      </c>
      <c r="K16310" t="s">
        <v>15</v>
      </c>
      <c r="L16310">
        <v>4</v>
      </c>
    </row>
    <row r="16311" spans="1:12" hidden="1" x14ac:dyDescent="0.25">
      <c r="A16311">
        <v>-80.022689999999997</v>
      </c>
      <c r="B16311">
        <v>25.865110000000001</v>
      </c>
      <c r="C16311" t="s">
        <v>40995</v>
      </c>
      <c r="D16311">
        <v>7500</v>
      </c>
      <c r="E16311">
        <v>110</v>
      </c>
      <c r="F16311" t="s">
        <v>15350</v>
      </c>
      <c r="G16311" t="s">
        <v>203</v>
      </c>
      <c r="H16311" t="s">
        <v>204</v>
      </c>
      <c r="I16311">
        <v>2009</v>
      </c>
      <c r="J16311" t="s">
        <v>18</v>
      </c>
      <c r="K16311" t="s">
        <v>20</v>
      </c>
      <c r="L16311">
        <v>5</v>
      </c>
    </row>
    <row r="16312" spans="1:12" x14ac:dyDescent="0.25">
      <c r="A16312">
        <v>-84.099299999999999</v>
      </c>
      <c r="B16312">
        <v>33.979700000000001</v>
      </c>
      <c r="C16312" t="s">
        <v>40996</v>
      </c>
      <c r="D16312">
        <v>6125</v>
      </c>
      <c r="E16312">
        <v>33</v>
      </c>
      <c r="F16312" t="s">
        <v>15351</v>
      </c>
      <c r="G16312" t="s">
        <v>12</v>
      </c>
      <c r="H16312" t="s">
        <v>13</v>
      </c>
      <c r="I16312">
        <v>2012</v>
      </c>
      <c r="J16312" t="s">
        <v>14</v>
      </c>
      <c r="K16312" t="s">
        <v>15</v>
      </c>
      <c r="L16312">
        <v>4</v>
      </c>
    </row>
    <row r="16313" spans="1:12" x14ac:dyDescent="0.25">
      <c r="A16313">
        <v>-95.589489999999998</v>
      </c>
      <c r="B16313">
        <v>29.713509999999999</v>
      </c>
      <c r="C16313" t="s">
        <v>40997</v>
      </c>
      <c r="D16313">
        <v>5125</v>
      </c>
      <c r="E16313">
        <v>122</v>
      </c>
      <c r="F16313" t="s">
        <v>15352</v>
      </c>
      <c r="G16313" t="s">
        <v>12</v>
      </c>
      <c r="H16313" t="s">
        <v>17</v>
      </c>
      <c r="I16313">
        <v>2015</v>
      </c>
      <c r="J16313" t="s">
        <v>29</v>
      </c>
      <c r="K16313" t="s">
        <v>15</v>
      </c>
      <c r="L16313">
        <v>4</v>
      </c>
    </row>
    <row r="16314" spans="1:12" x14ac:dyDescent="0.25">
      <c r="A16314">
        <v>-71.152690000000007</v>
      </c>
      <c r="B16314">
        <v>42.235199999999999</v>
      </c>
      <c r="C16314" t="s">
        <v>40998</v>
      </c>
      <c r="D16314">
        <v>5525</v>
      </c>
      <c r="E16314">
        <v>134</v>
      </c>
      <c r="F16314" t="s">
        <v>15353</v>
      </c>
      <c r="G16314" t="s">
        <v>12</v>
      </c>
      <c r="H16314" t="s">
        <v>13</v>
      </c>
      <c r="I16314">
        <v>2009</v>
      </c>
      <c r="J16314" t="s">
        <v>80</v>
      </c>
      <c r="K16314" t="s">
        <v>15</v>
      </c>
      <c r="L16314">
        <v>4</v>
      </c>
    </row>
    <row r="16315" spans="1:12" x14ac:dyDescent="0.25">
      <c r="A16315">
        <v>-84.255099999999999</v>
      </c>
      <c r="B16315">
        <v>33.805500000000002</v>
      </c>
      <c r="C16315" t="s">
        <v>40999</v>
      </c>
      <c r="D16315">
        <v>5400</v>
      </c>
      <c r="E16315">
        <v>93</v>
      </c>
      <c r="F16315" t="s">
        <v>15354</v>
      </c>
      <c r="G16315" t="s">
        <v>12</v>
      </c>
      <c r="H16315" t="s">
        <v>13</v>
      </c>
      <c r="I16315">
        <v>2012</v>
      </c>
      <c r="J16315" t="s">
        <v>14</v>
      </c>
      <c r="K16315" t="s">
        <v>15</v>
      </c>
      <c r="L16315">
        <v>4</v>
      </c>
    </row>
    <row r="16316" spans="1:12" hidden="1" x14ac:dyDescent="0.25">
      <c r="A16316">
        <v>-117.11299</v>
      </c>
      <c r="B16316">
        <v>32.631100000000004</v>
      </c>
      <c r="C16316" t="s">
        <v>41000</v>
      </c>
      <c r="D16316">
        <v>5450</v>
      </c>
      <c r="E16316">
        <v>180</v>
      </c>
      <c r="F16316" t="s">
        <v>15355</v>
      </c>
      <c r="G16316" t="s">
        <v>102</v>
      </c>
      <c r="H16316" t="s">
        <v>103</v>
      </c>
      <c r="I16316">
        <v>2010</v>
      </c>
      <c r="J16316" t="s">
        <v>18</v>
      </c>
      <c r="K16316" t="s">
        <v>20</v>
      </c>
      <c r="L16316">
        <v>5</v>
      </c>
    </row>
    <row r="16317" spans="1:12" x14ac:dyDescent="0.25">
      <c r="A16317">
        <v>-104.983</v>
      </c>
      <c r="B16317">
        <v>39.759900000000002</v>
      </c>
      <c r="C16317" t="s">
        <v>41001</v>
      </c>
      <c r="D16317">
        <v>9100</v>
      </c>
      <c r="E16317">
        <v>157</v>
      </c>
      <c r="F16317" t="s">
        <v>15356</v>
      </c>
      <c r="G16317" t="s">
        <v>12</v>
      </c>
      <c r="H16317" t="s">
        <v>17</v>
      </c>
      <c r="I16317">
        <v>2009</v>
      </c>
      <c r="J16317" t="s">
        <v>27</v>
      </c>
      <c r="K16317" t="s">
        <v>15</v>
      </c>
      <c r="L16317">
        <v>4</v>
      </c>
    </row>
    <row r="16318" spans="1:12" x14ac:dyDescent="0.25">
      <c r="A16318">
        <v>-75.309100000000001</v>
      </c>
      <c r="B16318">
        <v>40.146799999999999</v>
      </c>
      <c r="C16318" t="s">
        <v>41002</v>
      </c>
      <c r="D16318">
        <v>4325</v>
      </c>
      <c r="E16318">
        <v>116</v>
      </c>
      <c r="F16318" t="s">
        <v>15357</v>
      </c>
      <c r="G16318" t="s">
        <v>12</v>
      </c>
      <c r="H16318" t="s">
        <v>13</v>
      </c>
      <c r="I16318">
        <v>2011</v>
      </c>
      <c r="J16318" t="s">
        <v>35</v>
      </c>
      <c r="K16318" t="s">
        <v>15</v>
      </c>
      <c r="L16318">
        <v>4</v>
      </c>
    </row>
    <row r="16319" spans="1:12" x14ac:dyDescent="0.25">
      <c r="A16319">
        <v>-75.305390000000003</v>
      </c>
      <c r="B16319">
        <v>40.143599999999999</v>
      </c>
      <c r="C16319" t="s">
        <v>41003</v>
      </c>
      <c r="D16319">
        <v>4325</v>
      </c>
      <c r="E16319">
        <v>114</v>
      </c>
      <c r="F16319" t="s">
        <v>15358</v>
      </c>
      <c r="G16319" t="s">
        <v>12</v>
      </c>
      <c r="H16319" t="s">
        <v>13</v>
      </c>
      <c r="I16319">
        <v>2011</v>
      </c>
      <c r="J16319" t="s">
        <v>35</v>
      </c>
      <c r="K16319" t="s">
        <v>15</v>
      </c>
      <c r="L16319">
        <v>4</v>
      </c>
    </row>
    <row r="16320" spans="1:12" x14ac:dyDescent="0.25">
      <c r="A16320">
        <v>-71.156199999999998</v>
      </c>
      <c r="B16320">
        <v>42.210410000000003</v>
      </c>
      <c r="C16320" t="s">
        <v>41004</v>
      </c>
      <c r="D16320">
        <v>5524</v>
      </c>
      <c r="E16320">
        <v>133</v>
      </c>
      <c r="F16320" t="s">
        <v>15359</v>
      </c>
      <c r="G16320" t="s">
        <v>12</v>
      </c>
      <c r="H16320" t="s">
        <v>13</v>
      </c>
      <c r="I16320">
        <v>2009</v>
      </c>
      <c r="J16320" t="s">
        <v>80</v>
      </c>
      <c r="K16320" t="s">
        <v>15</v>
      </c>
      <c r="L16320">
        <v>4</v>
      </c>
    </row>
    <row r="16321" spans="1:12" hidden="1" x14ac:dyDescent="0.25">
      <c r="A16321">
        <v>-97.794399999999996</v>
      </c>
      <c r="B16321">
        <v>26.292200000000001</v>
      </c>
      <c r="C16321" t="s">
        <v>41005</v>
      </c>
      <c r="D16321">
        <v>400</v>
      </c>
      <c r="E16321">
        <v>102</v>
      </c>
      <c r="F16321" t="s">
        <v>15360</v>
      </c>
      <c r="G16321" t="s">
        <v>114</v>
      </c>
      <c r="H16321" t="s">
        <v>115</v>
      </c>
      <c r="J16321" t="s">
        <v>116</v>
      </c>
      <c r="K16321" t="s">
        <v>20</v>
      </c>
      <c r="L16321">
        <v>6</v>
      </c>
    </row>
    <row r="16322" spans="1:12" x14ac:dyDescent="0.25">
      <c r="A16322">
        <v>-74.085589999999996</v>
      </c>
      <c r="B16322">
        <v>40.655110000000001</v>
      </c>
      <c r="C16322" t="s">
        <v>41006</v>
      </c>
      <c r="D16322">
        <v>4700</v>
      </c>
      <c r="E16322">
        <v>100</v>
      </c>
      <c r="F16322" t="s">
        <v>15361</v>
      </c>
      <c r="G16322" t="s">
        <v>12</v>
      </c>
      <c r="H16322" t="s">
        <v>31</v>
      </c>
      <c r="I16322">
        <v>2005</v>
      </c>
      <c r="J16322" t="s">
        <v>32</v>
      </c>
      <c r="K16322" t="s">
        <v>15</v>
      </c>
      <c r="L16322">
        <v>4</v>
      </c>
    </row>
    <row r="16323" spans="1:12" x14ac:dyDescent="0.25">
      <c r="A16323">
        <v>-71.095699999999994</v>
      </c>
      <c r="B16323">
        <v>42.391500000000001</v>
      </c>
      <c r="C16323" t="s">
        <v>41007</v>
      </c>
      <c r="D16323">
        <v>5949</v>
      </c>
      <c r="E16323">
        <v>80</v>
      </c>
      <c r="F16323" t="s">
        <v>15362</v>
      </c>
      <c r="G16323" t="s">
        <v>12</v>
      </c>
      <c r="H16323" t="s">
        <v>13</v>
      </c>
      <c r="I16323">
        <v>2010</v>
      </c>
      <c r="J16323" t="s">
        <v>54</v>
      </c>
      <c r="K16323" t="s">
        <v>15</v>
      </c>
      <c r="L16323">
        <v>4</v>
      </c>
    </row>
    <row r="16324" spans="1:12" x14ac:dyDescent="0.25">
      <c r="A16324">
        <v>-95.630390000000006</v>
      </c>
      <c r="B16324">
        <v>29.71311</v>
      </c>
      <c r="C16324" t="s">
        <v>41008</v>
      </c>
      <c r="D16324">
        <v>5125</v>
      </c>
      <c r="E16324">
        <v>122</v>
      </c>
      <c r="F16324" t="s">
        <v>15361</v>
      </c>
      <c r="G16324" t="s">
        <v>12</v>
      </c>
      <c r="H16324" t="s">
        <v>17</v>
      </c>
      <c r="I16324">
        <v>2015</v>
      </c>
      <c r="J16324" t="s">
        <v>29</v>
      </c>
      <c r="K16324" t="s">
        <v>15</v>
      </c>
      <c r="L16324">
        <v>4</v>
      </c>
    </row>
    <row r="16325" spans="1:12" x14ac:dyDescent="0.25">
      <c r="A16325">
        <v>-71.174599999999998</v>
      </c>
      <c r="B16325">
        <v>42.205199999999998</v>
      </c>
      <c r="C16325" t="s">
        <v>41009</v>
      </c>
      <c r="D16325">
        <v>5525</v>
      </c>
      <c r="E16325">
        <v>143</v>
      </c>
      <c r="F16325" t="s">
        <v>15363</v>
      </c>
      <c r="G16325" t="s">
        <v>12</v>
      </c>
      <c r="H16325" t="s">
        <v>13</v>
      </c>
      <c r="I16325">
        <v>2009</v>
      </c>
      <c r="J16325" t="s">
        <v>80</v>
      </c>
      <c r="K16325" t="s">
        <v>15</v>
      </c>
      <c r="L16325">
        <v>4</v>
      </c>
    </row>
    <row r="16326" spans="1:12" x14ac:dyDescent="0.25">
      <c r="A16326">
        <v>-73.462599999999995</v>
      </c>
      <c r="B16326">
        <v>45.001800000000003</v>
      </c>
      <c r="C16326" t="s">
        <v>41010</v>
      </c>
      <c r="D16326">
        <v>2175</v>
      </c>
      <c r="E16326">
        <v>91</v>
      </c>
      <c r="F16326" t="s">
        <v>15364</v>
      </c>
      <c r="G16326" t="s">
        <v>12</v>
      </c>
      <c r="H16326" t="s">
        <v>17</v>
      </c>
      <c r="I16326">
        <v>2003</v>
      </c>
      <c r="J16326" t="s">
        <v>18</v>
      </c>
      <c r="K16326" t="s">
        <v>20</v>
      </c>
      <c r="L16326">
        <v>4</v>
      </c>
    </row>
    <row r="16327" spans="1:12" x14ac:dyDescent="0.25">
      <c r="A16327">
        <v>-75.299289999999999</v>
      </c>
      <c r="B16327">
        <v>40.125399999999999</v>
      </c>
      <c r="C16327" t="s">
        <v>41011</v>
      </c>
      <c r="D16327">
        <v>4324</v>
      </c>
      <c r="E16327">
        <v>124</v>
      </c>
      <c r="F16327" t="s">
        <v>1321</v>
      </c>
      <c r="G16327" t="s">
        <v>12</v>
      </c>
      <c r="H16327" t="s">
        <v>13</v>
      </c>
      <c r="I16327">
        <v>2011</v>
      </c>
      <c r="J16327" t="s">
        <v>35</v>
      </c>
      <c r="K16327" t="s">
        <v>15</v>
      </c>
      <c r="L16327">
        <v>4</v>
      </c>
    </row>
    <row r="16328" spans="1:12" x14ac:dyDescent="0.25">
      <c r="A16328">
        <v>-74.093689999999995</v>
      </c>
      <c r="B16328">
        <v>40.649709999999999</v>
      </c>
      <c r="C16328" t="s">
        <v>41012</v>
      </c>
      <c r="D16328">
        <v>4700</v>
      </c>
      <c r="E16328">
        <v>90</v>
      </c>
      <c r="F16328" t="s">
        <v>15365</v>
      </c>
      <c r="G16328" t="s">
        <v>12</v>
      </c>
      <c r="H16328" t="s">
        <v>31</v>
      </c>
      <c r="I16328">
        <v>2005</v>
      </c>
      <c r="J16328" t="s">
        <v>32</v>
      </c>
      <c r="K16328" t="s">
        <v>15</v>
      </c>
      <c r="L16328">
        <v>4</v>
      </c>
    </row>
    <row r="16329" spans="1:12" x14ac:dyDescent="0.25">
      <c r="A16329">
        <v>-77.248800000000003</v>
      </c>
      <c r="B16329">
        <v>38.819000000000003</v>
      </c>
      <c r="C16329" t="s">
        <v>41013</v>
      </c>
      <c r="D16329">
        <v>8125</v>
      </c>
      <c r="E16329">
        <v>107</v>
      </c>
      <c r="F16329" t="s">
        <v>15366</v>
      </c>
      <c r="G16329" t="s">
        <v>12</v>
      </c>
      <c r="H16329" t="s">
        <v>17</v>
      </c>
      <c r="I16329">
        <v>2009</v>
      </c>
      <c r="J16329" t="s">
        <v>57</v>
      </c>
      <c r="K16329" t="s">
        <v>15</v>
      </c>
      <c r="L16329">
        <v>4</v>
      </c>
    </row>
    <row r="16330" spans="1:12" x14ac:dyDescent="0.25">
      <c r="A16330">
        <v>-95.634500000000003</v>
      </c>
      <c r="B16330">
        <v>29.776299999999999</v>
      </c>
      <c r="C16330" t="s">
        <v>41014</v>
      </c>
      <c r="D16330">
        <v>6425</v>
      </c>
      <c r="E16330">
        <v>67</v>
      </c>
      <c r="F16330" t="s">
        <v>1535</v>
      </c>
      <c r="G16330" t="s">
        <v>12</v>
      </c>
      <c r="H16330" t="s">
        <v>17</v>
      </c>
      <c r="I16330">
        <v>2009</v>
      </c>
      <c r="J16330" t="s">
        <v>27</v>
      </c>
      <c r="K16330" t="s">
        <v>15</v>
      </c>
      <c r="L16330">
        <v>4</v>
      </c>
    </row>
    <row r="16331" spans="1:12" x14ac:dyDescent="0.25">
      <c r="A16331">
        <v>-95.640590000000003</v>
      </c>
      <c r="B16331">
        <v>29.722999999999999</v>
      </c>
      <c r="C16331" t="s">
        <v>41015</v>
      </c>
      <c r="D16331">
        <v>5125</v>
      </c>
      <c r="E16331">
        <v>124</v>
      </c>
      <c r="F16331" t="s">
        <v>15367</v>
      </c>
      <c r="G16331" t="s">
        <v>12</v>
      </c>
      <c r="H16331" t="s">
        <v>17</v>
      </c>
      <c r="I16331">
        <v>2015</v>
      </c>
      <c r="J16331" t="s">
        <v>29</v>
      </c>
      <c r="K16331" t="s">
        <v>15</v>
      </c>
      <c r="L16331">
        <v>4</v>
      </c>
    </row>
    <row r="16332" spans="1:12" x14ac:dyDescent="0.25">
      <c r="A16332">
        <v>-115.217</v>
      </c>
      <c r="B16332">
        <v>36.116700000000002</v>
      </c>
      <c r="C16332" t="s">
        <v>41016</v>
      </c>
      <c r="D16332">
        <v>7225</v>
      </c>
      <c r="E16332">
        <v>180</v>
      </c>
      <c r="F16332" t="s">
        <v>15368</v>
      </c>
      <c r="G16332" t="s">
        <v>12</v>
      </c>
      <c r="H16332" t="s">
        <v>17</v>
      </c>
      <c r="I16332">
        <v>2010</v>
      </c>
      <c r="J16332" t="s">
        <v>48</v>
      </c>
      <c r="K16332" t="s">
        <v>15</v>
      </c>
      <c r="L16332">
        <v>4</v>
      </c>
    </row>
    <row r="16333" spans="1:12" x14ac:dyDescent="0.25">
      <c r="A16333">
        <v>-77.005399999999995</v>
      </c>
      <c r="B16333">
        <v>38.844499999999996</v>
      </c>
      <c r="C16333" t="s">
        <v>41017</v>
      </c>
      <c r="D16333">
        <v>10250</v>
      </c>
      <c r="E16333">
        <v>121</v>
      </c>
      <c r="F16333" t="s">
        <v>15369</v>
      </c>
      <c r="G16333" t="s">
        <v>12</v>
      </c>
      <c r="H16333" t="s">
        <v>17</v>
      </c>
      <c r="I16333">
        <v>2009</v>
      </c>
      <c r="J16333" t="s">
        <v>57</v>
      </c>
      <c r="K16333" t="s">
        <v>15</v>
      </c>
      <c r="L16333">
        <v>4</v>
      </c>
    </row>
    <row r="16334" spans="1:12" x14ac:dyDescent="0.25">
      <c r="A16334">
        <v>-85.616389999999996</v>
      </c>
      <c r="B16334">
        <v>42.275799999999997</v>
      </c>
      <c r="C16334" t="s">
        <v>41018</v>
      </c>
      <c r="D16334">
        <v>3575</v>
      </c>
      <c r="E16334">
        <v>115</v>
      </c>
      <c r="F16334" t="s">
        <v>15370</v>
      </c>
      <c r="G16334" t="s">
        <v>12</v>
      </c>
      <c r="H16334" t="s">
        <v>17</v>
      </c>
      <c r="I16334">
        <v>2003</v>
      </c>
      <c r="J16334" t="s">
        <v>18</v>
      </c>
      <c r="K16334" t="s">
        <v>20</v>
      </c>
      <c r="L16334">
        <v>4</v>
      </c>
    </row>
    <row r="16335" spans="1:12" x14ac:dyDescent="0.25">
      <c r="A16335">
        <v>-71.191490000000002</v>
      </c>
      <c r="B16335">
        <v>42.20881</v>
      </c>
      <c r="C16335" t="s">
        <v>41019</v>
      </c>
      <c r="D16335">
        <v>5524</v>
      </c>
      <c r="E16335">
        <v>151</v>
      </c>
      <c r="F16335" t="s">
        <v>15371</v>
      </c>
      <c r="G16335" t="s">
        <v>12</v>
      </c>
      <c r="H16335" t="s">
        <v>13</v>
      </c>
      <c r="I16335">
        <v>2009</v>
      </c>
      <c r="J16335" t="s">
        <v>80</v>
      </c>
      <c r="K16335" t="s">
        <v>15</v>
      </c>
      <c r="L16335">
        <v>4</v>
      </c>
    </row>
    <row r="16336" spans="1:12" x14ac:dyDescent="0.25">
      <c r="A16336">
        <v>-87.822599999999994</v>
      </c>
      <c r="B16336">
        <v>42.485700000000001</v>
      </c>
      <c r="C16336" t="s">
        <v>41020</v>
      </c>
      <c r="D16336">
        <v>4325</v>
      </c>
      <c r="E16336">
        <v>92</v>
      </c>
      <c r="F16336" t="s">
        <v>15372</v>
      </c>
      <c r="G16336" t="s">
        <v>12</v>
      </c>
      <c r="H16336" t="s">
        <v>13</v>
      </c>
      <c r="I16336">
        <v>2010</v>
      </c>
      <c r="J16336" t="s">
        <v>100</v>
      </c>
      <c r="K16336" t="s">
        <v>15</v>
      </c>
      <c r="L16336">
        <v>4</v>
      </c>
    </row>
    <row r="16337" spans="1:12" x14ac:dyDescent="0.25">
      <c r="A16337">
        <v>-75.301689999999994</v>
      </c>
      <c r="B16337">
        <v>40.116599999999998</v>
      </c>
      <c r="C16337" t="s">
        <v>41021</v>
      </c>
      <c r="D16337">
        <v>4325</v>
      </c>
      <c r="E16337">
        <v>125</v>
      </c>
      <c r="F16337" t="s">
        <v>15373</v>
      </c>
      <c r="G16337" t="s">
        <v>12</v>
      </c>
      <c r="H16337" t="s">
        <v>13</v>
      </c>
      <c r="I16337">
        <v>2011</v>
      </c>
      <c r="J16337" t="s">
        <v>35</v>
      </c>
      <c r="K16337" t="s">
        <v>15</v>
      </c>
      <c r="L16337">
        <v>4</v>
      </c>
    </row>
    <row r="16338" spans="1:12" x14ac:dyDescent="0.25">
      <c r="A16338">
        <v>-74.653899999999993</v>
      </c>
      <c r="B16338">
        <v>40.406599999999997</v>
      </c>
      <c r="C16338" t="s">
        <v>41022</v>
      </c>
      <c r="D16338">
        <v>3800</v>
      </c>
      <c r="E16338">
        <v>120</v>
      </c>
      <c r="F16338" t="s">
        <v>15374</v>
      </c>
      <c r="G16338" t="s">
        <v>12</v>
      </c>
      <c r="H16338" t="s">
        <v>13</v>
      </c>
      <c r="I16338">
        <v>2010</v>
      </c>
      <c r="J16338" t="s">
        <v>35</v>
      </c>
      <c r="K16338" t="s">
        <v>15</v>
      </c>
      <c r="L16338">
        <v>4</v>
      </c>
    </row>
    <row r="16339" spans="1:12" x14ac:dyDescent="0.25">
      <c r="A16339">
        <v>-122.691</v>
      </c>
      <c r="B16339">
        <v>48.857900000000001</v>
      </c>
      <c r="C16339" t="s">
        <v>41023</v>
      </c>
      <c r="D16339">
        <v>2950</v>
      </c>
      <c r="E16339">
        <v>63</v>
      </c>
      <c r="F16339" t="s">
        <v>692</v>
      </c>
      <c r="G16339" t="s">
        <v>12</v>
      </c>
      <c r="H16339" t="s">
        <v>17</v>
      </c>
      <c r="I16339">
        <v>2001</v>
      </c>
      <c r="J16339" t="s">
        <v>18</v>
      </c>
      <c r="K16339" t="s">
        <v>20</v>
      </c>
      <c r="L16339">
        <v>4</v>
      </c>
    </row>
    <row r="16340" spans="1:12" x14ac:dyDescent="0.25">
      <c r="A16340">
        <v>-73.667400000000001</v>
      </c>
      <c r="B16340">
        <v>41.007100000000001</v>
      </c>
      <c r="C16340" t="s">
        <v>41024</v>
      </c>
      <c r="D16340">
        <v>6100</v>
      </c>
      <c r="E16340">
        <v>81</v>
      </c>
      <c r="F16340" t="s">
        <v>15375</v>
      </c>
      <c r="G16340" t="s">
        <v>12</v>
      </c>
      <c r="H16340" t="s">
        <v>13</v>
      </c>
      <c r="I16340">
        <v>2010</v>
      </c>
      <c r="J16340" t="s">
        <v>35</v>
      </c>
      <c r="K16340" t="s">
        <v>15</v>
      </c>
      <c r="L16340">
        <v>4</v>
      </c>
    </row>
    <row r="16341" spans="1:12" x14ac:dyDescent="0.25">
      <c r="A16341">
        <v>-84.031589999999994</v>
      </c>
      <c r="B16341">
        <v>33.948900000000002</v>
      </c>
      <c r="C16341" t="s">
        <v>41025</v>
      </c>
      <c r="D16341">
        <v>6075</v>
      </c>
      <c r="E16341">
        <v>135</v>
      </c>
      <c r="F16341" t="s">
        <v>15376</v>
      </c>
      <c r="G16341" t="s">
        <v>12</v>
      </c>
      <c r="H16341" t="s">
        <v>13</v>
      </c>
      <c r="I16341">
        <v>2012</v>
      </c>
      <c r="J16341" t="s">
        <v>14</v>
      </c>
      <c r="K16341" t="s">
        <v>15</v>
      </c>
      <c r="L16341">
        <v>4</v>
      </c>
    </row>
    <row r="16342" spans="1:12" x14ac:dyDescent="0.25">
      <c r="A16342">
        <v>-95.645600000000002</v>
      </c>
      <c r="B16342">
        <v>29.738199999999999</v>
      </c>
      <c r="C16342" t="s">
        <v>41026</v>
      </c>
      <c r="D16342">
        <v>5125</v>
      </c>
      <c r="E16342">
        <v>124</v>
      </c>
      <c r="F16342" t="s">
        <v>15377</v>
      </c>
      <c r="G16342" t="s">
        <v>12</v>
      </c>
      <c r="H16342" t="s">
        <v>17</v>
      </c>
      <c r="I16342">
        <v>2015</v>
      </c>
      <c r="J16342" t="s">
        <v>29</v>
      </c>
      <c r="K16342" t="s">
        <v>15</v>
      </c>
      <c r="L16342">
        <v>4</v>
      </c>
    </row>
    <row r="16343" spans="1:12" hidden="1" x14ac:dyDescent="0.25">
      <c r="A16343">
        <v>-77.505399999999995</v>
      </c>
      <c r="B16343">
        <v>38.726799999999997</v>
      </c>
      <c r="C16343" t="s">
        <v>41027</v>
      </c>
      <c r="D16343">
        <v>900</v>
      </c>
      <c r="E16343">
        <v>97</v>
      </c>
      <c r="F16343" t="s">
        <v>15378</v>
      </c>
      <c r="G16343" t="s">
        <v>223</v>
      </c>
      <c r="H16343">
        <v>407</v>
      </c>
      <c r="I16343">
        <v>2012</v>
      </c>
      <c r="J16343" t="s">
        <v>100</v>
      </c>
      <c r="K16343" t="s">
        <v>15</v>
      </c>
      <c r="L16343">
        <v>6</v>
      </c>
    </row>
    <row r="16344" spans="1:12" x14ac:dyDescent="0.25">
      <c r="A16344">
        <v>-74.193200000000004</v>
      </c>
      <c r="B16344">
        <v>40.826799999999999</v>
      </c>
      <c r="C16344" t="s">
        <v>41028</v>
      </c>
      <c r="D16344">
        <v>5100</v>
      </c>
      <c r="E16344">
        <v>104</v>
      </c>
      <c r="F16344" t="s">
        <v>15379</v>
      </c>
      <c r="G16344" t="s">
        <v>12</v>
      </c>
      <c r="H16344" t="s">
        <v>31</v>
      </c>
      <c r="I16344">
        <v>2005</v>
      </c>
      <c r="J16344" t="s">
        <v>27</v>
      </c>
      <c r="K16344" t="s">
        <v>15</v>
      </c>
      <c r="L16344">
        <v>4</v>
      </c>
    </row>
    <row r="16345" spans="1:12" x14ac:dyDescent="0.25">
      <c r="A16345">
        <v>-98.201300000000003</v>
      </c>
      <c r="B16345">
        <v>26.207699999999999</v>
      </c>
      <c r="C16345" t="s">
        <v>41029</v>
      </c>
      <c r="D16345">
        <v>9425</v>
      </c>
      <c r="E16345">
        <v>84</v>
      </c>
      <c r="F16345" t="s">
        <v>15380</v>
      </c>
      <c r="G16345" t="s">
        <v>12</v>
      </c>
      <c r="H16345" t="s">
        <v>17</v>
      </c>
      <c r="I16345">
        <v>2001</v>
      </c>
      <c r="J16345" t="s">
        <v>18</v>
      </c>
      <c r="K16345" t="s">
        <v>20</v>
      </c>
      <c r="L16345">
        <v>4</v>
      </c>
    </row>
    <row r="16346" spans="1:12" x14ac:dyDescent="0.25">
      <c r="A16346">
        <v>-111.767</v>
      </c>
      <c r="B16346">
        <v>31.777999999999999</v>
      </c>
      <c r="C16346" t="s">
        <v>41030</v>
      </c>
      <c r="D16346">
        <v>8525</v>
      </c>
      <c r="E16346">
        <v>94</v>
      </c>
      <c r="F16346" t="s">
        <v>15381</v>
      </c>
      <c r="G16346" t="s">
        <v>12</v>
      </c>
      <c r="H16346" t="s">
        <v>17</v>
      </c>
      <c r="J16346" t="s">
        <v>18</v>
      </c>
      <c r="K16346" t="s">
        <v>20</v>
      </c>
      <c r="L16346">
        <v>4</v>
      </c>
    </row>
    <row r="16347" spans="1:12" x14ac:dyDescent="0.25">
      <c r="A16347">
        <v>-118.29600000000001</v>
      </c>
      <c r="B16347">
        <v>33.782800000000002</v>
      </c>
      <c r="C16347" t="s">
        <v>41031</v>
      </c>
      <c r="D16347">
        <v>8350</v>
      </c>
      <c r="E16347">
        <v>155</v>
      </c>
      <c r="F16347" t="s">
        <v>15382</v>
      </c>
      <c r="G16347" t="s">
        <v>12</v>
      </c>
      <c r="H16347" t="s">
        <v>31</v>
      </c>
      <c r="I16347">
        <v>2010</v>
      </c>
      <c r="J16347" t="s">
        <v>37</v>
      </c>
      <c r="K16347" t="s">
        <v>15</v>
      </c>
      <c r="L16347">
        <v>4</v>
      </c>
    </row>
    <row r="16348" spans="1:12" x14ac:dyDescent="0.25">
      <c r="A16348">
        <v>-95.596990000000005</v>
      </c>
      <c r="B16348">
        <v>29.6814</v>
      </c>
      <c r="C16348" t="s">
        <v>41032</v>
      </c>
      <c r="D16348">
        <v>4350</v>
      </c>
      <c r="E16348">
        <v>76</v>
      </c>
      <c r="F16348" t="s">
        <v>15383</v>
      </c>
      <c r="G16348" t="s">
        <v>12</v>
      </c>
      <c r="H16348" t="s">
        <v>13</v>
      </c>
      <c r="I16348">
        <v>2010</v>
      </c>
      <c r="J16348" t="s">
        <v>152</v>
      </c>
      <c r="K16348" t="s">
        <v>15</v>
      </c>
      <c r="L16348">
        <v>4</v>
      </c>
    </row>
    <row r="16349" spans="1:12" x14ac:dyDescent="0.25">
      <c r="A16349">
        <v>-74.122699999999995</v>
      </c>
      <c r="B16349">
        <v>40.634</v>
      </c>
      <c r="C16349" t="s">
        <v>41033</v>
      </c>
      <c r="D16349">
        <v>4700</v>
      </c>
      <c r="E16349">
        <v>115</v>
      </c>
      <c r="F16349" t="s">
        <v>15384</v>
      </c>
      <c r="G16349" t="s">
        <v>12</v>
      </c>
      <c r="H16349" t="s">
        <v>31</v>
      </c>
      <c r="I16349">
        <v>2005</v>
      </c>
      <c r="J16349" t="s">
        <v>32</v>
      </c>
      <c r="K16349" t="s">
        <v>15</v>
      </c>
      <c r="L16349">
        <v>4</v>
      </c>
    </row>
    <row r="16350" spans="1:12" x14ac:dyDescent="0.25">
      <c r="A16350">
        <v>-111.036</v>
      </c>
      <c r="B16350">
        <v>32.291499999999999</v>
      </c>
      <c r="C16350" t="s">
        <v>41034</v>
      </c>
      <c r="D16350">
        <v>9450</v>
      </c>
      <c r="E16350">
        <v>76</v>
      </c>
      <c r="F16350" t="s">
        <v>15385</v>
      </c>
      <c r="G16350" t="s">
        <v>12</v>
      </c>
      <c r="H16350" t="s">
        <v>17</v>
      </c>
      <c r="I16350">
        <v>2010</v>
      </c>
      <c r="J16350" t="s">
        <v>35</v>
      </c>
      <c r="K16350" t="s">
        <v>15</v>
      </c>
      <c r="L16350">
        <v>4</v>
      </c>
    </row>
    <row r="16351" spans="1:12" x14ac:dyDescent="0.25">
      <c r="A16351">
        <v>-84.039400000000001</v>
      </c>
      <c r="B16351">
        <v>33.957299999999996</v>
      </c>
      <c r="C16351" t="s">
        <v>41035</v>
      </c>
      <c r="D16351">
        <v>9100</v>
      </c>
      <c r="E16351">
        <v>128</v>
      </c>
      <c r="F16351" t="s">
        <v>1416</v>
      </c>
      <c r="G16351" t="s">
        <v>12</v>
      </c>
      <c r="H16351" t="s">
        <v>71</v>
      </c>
      <c r="I16351">
        <v>2005</v>
      </c>
      <c r="J16351" t="s">
        <v>32</v>
      </c>
      <c r="K16351" t="s">
        <v>15</v>
      </c>
      <c r="L16351">
        <v>4</v>
      </c>
    </row>
    <row r="16352" spans="1:12" x14ac:dyDescent="0.25">
      <c r="A16352">
        <v>-83.337490000000003</v>
      </c>
      <c r="B16352">
        <v>42.488100000000003</v>
      </c>
      <c r="C16352" t="s">
        <v>41036</v>
      </c>
      <c r="D16352">
        <v>4325</v>
      </c>
      <c r="E16352">
        <v>118</v>
      </c>
      <c r="F16352" t="s">
        <v>15384</v>
      </c>
      <c r="G16352" t="s">
        <v>12</v>
      </c>
      <c r="H16352" t="s">
        <v>13</v>
      </c>
      <c r="I16352">
        <v>2010</v>
      </c>
      <c r="J16352" t="s">
        <v>100</v>
      </c>
      <c r="K16352" t="s">
        <v>15</v>
      </c>
      <c r="L16352">
        <v>4</v>
      </c>
    </row>
    <row r="16353" spans="1:12" x14ac:dyDescent="0.25">
      <c r="A16353">
        <v>-97.296890000000005</v>
      </c>
      <c r="B16353">
        <v>26.463809999999999</v>
      </c>
      <c r="C16353" t="s">
        <v>41037</v>
      </c>
      <c r="D16353">
        <v>4400</v>
      </c>
      <c r="E16353">
        <v>105</v>
      </c>
      <c r="F16353" t="s">
        <v>15386</v>
      </c>
      <c r="G16353" t="s">
        <v>12</v>
      </c>
      <c r="H16353" t="s">
        <v>17</v>
      </c>
      <c r="I16353">
        <v>2001</v>
      </c>
      <c r="J16353" t="s">
        <v>18</v>
      </c>
      <c r="K16353" t="s">
        <v>20</v>
      </c>
      <c r="L16353">
        <v>4</v>
      </c>
    </row>
    <row r="16354" spans="1:12" x14ac:dyDescent="0.25">
      <c r="A16354">
        <v>-95.644390000000001</v>
      </c>
      <c r="B16354">
        <v>29.747109999999999</v>
      </c>
      <c r="C16354" t="s">
        <v>41038</v>
      </c>
      <c r="D16354">
        <v>5125</v>
      </c>
      <c r="E16354">
        <v>123</v>
      </c>
      <c r="F16354" t="s">
        <v>15387</v>
      </c>
      <c r="G16354" t="s">
        <v>12</v>
      </c>
      <c r="H16354" t="s">
        <v>17</v>
      </c>
      <c r="I16354">
        <v>2015</v>
      </c>
      <c r="J16354" t="s">
        <v>29</v>
      </c>
      <c r="K16354" t="s">
        <v>15</v>
      </c>
      <c r="L16354">
        <v>4</v>
      </c>
    </row>
    <row r="16355" spans="1:12" x14ac:dyDescent="0.25">
      <c r="A16355">
        <v>-95.642790000000005</v>
      </c>
      <c r="B16355">
        <v>29.751100000000001</v>
      </c>
      <c r="C16355" t="s">
        <v>41039</v>
      </c>
      <c r="D16355">
        <v>5125</v>
      </c>
      <c r="E16355">
        <v>126</v>
      </c>
      <c r="F16355" t="s">
        <v>15388</v>
      </c>
      <c r="G16355" t="s">
        <v>12</v>
      </c>
      <c r="H16355" t="s">
        <v>17</v>
      </c>
      <c r="I16355">
        <v>2015</v>
      </c>
      <c r="J16355" t="s">
        <v>29</v>
      </c>
      <c r="K16355" t="s">
        <v>15</v>
      </c>
      <c r="L16355">
        <v>4</v>
      </c>
    </row>
    <row r="16356" spans="1:12" x14ac:dyDescent="0.25">
      <c r="A16356">
        <v>-122.501</v>
      </c>
      <c r="B16356">
        <v>45.504010000000001</v>
      </c>
      <c r="C16356" t="s">
        <v>41040</v>
      </c>
      <c r="D16356">
        <v>6449</v>
      </c>
      <c r="E16356">
        <v>74</v>
      </c>
      <c r="F16356" t="s">
        <v>15389</v>
      </c>
      <c r="G16356" t="s">
        <v>12</v>
      </c>
      <c r="H16356" t="s">
        <v>17</v>
      </c>
      <c r="I16356">
        <v>2013</v>
      </c>
      <c r="J16356" t="s">
        <v>192</v>
      </c>
      <c r="K16356" t="s">
        <v>15</v>
      </c>
      <c r="L16356">
        <v>4</v>
      </c>
    </row>
    <row r="16357" spans="1:12" x14ac:dyDescent="0.25">
      <c r="A16357">
        <v>-75.170100000000005</v>
      </c>
      <c r="B16357">
        <v>39.944299999999998</v>
      </c>
      <c r="C16357" t="s">
        <v>41041</v>
      </c>
      <c r="D16357">
        <v>4100</v>
      </c>
      <c r="E16357">
        <v>60</v>
      </c>
      <c r="F16357" t="s">
        <v>15390</v>
      </c>
      <c r="G16357" t="s">
        <v>12</v>
      </c>
      <c r="H16357" t="s">
        <v>13</v>
      </c>
      <c r="J16357" t="s">
        <v>14</v>
      </c>
      <c r="K16357" t="s">
        <v>15</v>
      </c>
      <c r="L16357">
        <v>4</v>
      </c>
    </row>
    <row r="16358" spans="1:12" x14ac:dyDescent="0.25">
      <c r="A16358">
        <v>-71.210300000000004</v>
      </c>
      <c r="B16358">
        <v>42.242899999999999</v>
      </c>
      <c r="C16358" t="s">
        <v>41042</v>
      </c>
      <c r="D16358">
        <v>5525</v>
      </c>
      <c r="E16358">
        <v>144</v>
      </c>
      <c r="F16358" t="s">
        <v>15391</v>
      </c>
      <c r="G16358" t="s">
        <v>12</v>
      </c>
      <c r="H16358" t="s">
        <v>13</v>
      </c>
      <c r="I16358">
        <v>2009</v>
      </c>
      <c r="J16358" t="s">
        <v>80</v>
      </c>
      <c r="K16358" t="s">
        <v>15</v>
      </c>
      <c r="L16358">
        <v>4</v>
      </c>
    </row>
    <row r="16359" spans="1:12" x14ac:dyDescent="0.25">
      <c r="A16359">
        <v>-95.640090000000001</v>
      </c>
      <c r="B16359">
        <v>29.755299999999998</v>
      </c>
      <c r="C16359" t="s">
        <v>41043</v>
      </c>
      <c r="D16359">
        <v>5125</v>
      </c>
      <c r="E16359">
        <v>124</v>
      </c>
      <c r="F16359" t="s">
        <v>15392</v>
      </c>
      <c r="G16359" t="s">
        <v>12</v>
      </c>
      <c r="H16359" t="s">
        <v>17</v>
      </c>
      <c r="I16359">
        <v>2015</v>
      </c>
      <c r="J16359" t="s">
        <v>29</v>
      </c>
      <c r="K16359" t="s">
        <v>15</v>
      </c>
      <c r="L16359">
        <v>4</v>
      </c>
    </row>
    <row r="16360" spans="1:12" x14ac:dyDescent="0.25">
      <c r="A16360">
        <v>-83.315489999999997</v>
      </c>
      <c r="B16360">
        <v>42.484610000000004</v>
      </c>
      <c r="C16360" t="s">
        <v>41044</v>
      </c>
      <c r="D16360">
        <v>4325</v>
      </c>
      <c r="E16360">
        <v>118</v>
      </c>
      <c r="F16360" t="s">
        <v>15393</v>
      </c>
      <c r="G16360" t="s">
        <v>12</v>
      </c>
      <c r="H16360" t="s">
        <v>13</v>
      </c>
      <c r="I16360">
        <v>2010</v>
      </c>
      <c r="J16360" t="s">
        <v>100</v>
      </c>
      <c r="K16360" t="s">
        <v>15</v>
      </c>
      <c r="L16360">
        <v>4</v>
      </c>
    </row>
    <row r="16361" spans="1:12" x14ac:dyDescent="0.25">
      <c r="A16361">
        <v>-71.207490000000007</v>
      </c>
      <c r="B16361">
        <v>42.247909999999997</v>
      </c>
      <c r="C16361" t="s">
        <v>41045</v>
      </c>
      <c r="D16361">
        <v>5525</v>
      </c>
      <c r="E16361">
        <v>134</v>
      </c>
      <c r="F16361" t="s">
        <v>15394</v>
      </c>
      <c r="G16361" t="s">
        <v>12</v>
      </c>
      <c r="H16361" t="s">
        <v>13</v>
      </c>
      <c r="I16361">
        <v>2009</v>
      </c>
      <c r="J16361" t="s">
        <v>80</v>
      </c>
      <c r="K16361" t="s">
        <v>15</v>
      </c>
      <c r="L16361">
        <v>4</v>
      </c>
    </row>
    <row r="16362" spans="1:12" x14ac:dyDescent="0.25">
      <c r="A16362">
        <v>-117.60599999999999</v>
      </c>
      <c r="B16362">
        <v>34.1447</v>
      </c>
      <c r="C16362" t="s">
        <v>41046</v>
      </c>
      <c r="D16362">
        <v>5274</v>
      </c>
      <c r="E16362">
        <v>130</v>
      </c>
      <c r="F16362" t="s">
        <v>15395</v>
      </c>
      <c r="G16362" t="s">
        <v>12</v>
      </c>
      <c r="H16362" t="s">
        <v>17</v>
      </c>
      <c r="I16362">
        <v>2010</v>
      </c>
      <c r="J16362" t="s">
        <v>48</v>
      </c>
      <c r="K16362" t="s">
        <v>15</v>
      </c>
      <c r="L16362">
        <v>4</v>
      </c>
    </row>
    <row r="16363" spans="1:12" x14ac:dyDescent="0.25">
      <c r="A16363">
        <v>-95.636690000000002</v>
      </c>
      <c r="B16363">
        <v>29.758900000000001</v>
      </c>
      <c r="C16363" t="s">
        <v>41047</v>
      </c>
      <c r="D16363">
        <v>5125</v>
      </c>
      <c r="E16363">
        <v>128</v>
      </c>
      <c r="F16363" t="s">
        <v>15394</v>
      </c>
      <c r="G16363" t="s">
        <v>12</v>
      </c>
      <c r="H16363" t="s">
        <v>17</v>
      </c>
      <c r="I16363">
        <v>2015</v>
      </c>
      <c r="J16363" t="s">
        <v>29</v>
      </c>
      <c r="K16363" t="s">
        <v>15</v>
      </c>
      <c r="L16363">
        <v>4</v>
      </c>
    </row>
    <row r="16364" spans="1:12" x14ac:dyDescent="0.25">
      <c r="A16364">
        <v>-82.353489999999994</v>
      </c>
      <c r="B16364">
        <v>28.101400000000002</v>
      </c>
      <c r="C16364" t="s">
        <v>41048</v>
      </c>
      <c r="D16364">
        <v>6474</v>
      </c>
      <c r="E16364">
        <v>76</v>
      </c>
      <c r="F16364" t="s">
        <v>15396</v>
      </c>
      <c r="G16364" t="s">
        <v>12</v>
      </c>
      <c r="H16364" t="s">
        <v>13</v>
      </c>
      <c r="I16364">
        <v>2010</v>
      </c>
      <c r="J16364" t="s">
        <v>29</v>
      </c>
      <c r="K16364" t="s">
        <v>15</v>
      </c>
      <c r="L16364">
        <v>4</v>
      </c>
    </row>
    <row r="16365" spans="1:12" x14ac:dyDescent="0.25">
      <c r="A16365">
        <v>-75.334990000000005</v>
      </c>
      <c r="B16365">
        <v>40.098599999999998</v>
      </c>
      <c r="C16365" t="s">
        <v>41049</v>
      </c>
      <c r="D16365">
        <v>4325</v>
      </c>
      <c r="E16365">
        <v>175</v>
      </c>
      <c r="F16365" t="s">
        <v>15397</v>
      </c>
      <c r="G16365" t="s">
        <v>12</v>
      </c>
      <c r="H16365" t="s">
        <v>13</v>
      </c>
      <c r="I16365">
        <v>2011</v>
      </c>
      <c r="J16365" t="s">
        <v>35</v>
      </c>
      <c r="K16365" t="s">
        <v>15</v>
      </c>
      <c r="L16365">
        <v>4</v>
      </c>
    </row>
    <row r="16366" spans="1:12" x14ac:dyDescent="0.25">
      <c r="A16366">
        <v>-71.20599</v>
      </c>
      <c r="B16366">
        <v>42.250100000000003</v>
      </c>
      <c r="C16366" t="s">
        <v>41050</v>
      </c>
      <c r="D16366">
        <v>5525</v>
      </c>
      <c r="E16366">
        <v>134</v>
      </c>
      <c r="F16366" t="s">
        <v>15398</v>
      </c>
      <c r="G16366" t="s">
        <v>12</v>
      </c>
      <c r="H16366" t="s">
        <v>13</v>
      </c>
      <c r="I16366">
        <v>2009</v>
      </c>
      <c r="J16366" t="s">
        <v>80</v>
      </c>
      <c r="K16366" t="s">
        <v>15</v>
      </c>
      <c r="L16366">
        <v>4</v>
      </c>
    </row>
    <row r="16367" spans="1:12" x14ac:dyDescent="0.25">
      <c r="A16367">
        <v>-73.909199999999998</v>
      </c>
      <c r="B16367">
        <v>40.647910000000003</v>
      </c>
      <c r="C16367" t="s">
        <v>41051</v>
      </c>
      <c r="D16367">
        <v>5465</v>
      </c>
      <c r="E16367">
        <v>80</v>
      </c>
      <c r="F16367" t="s">
        <v>15399</v>
      </c>
      <c r="G16367" t="s">
        <v>12</v>
      </c>
      <c r="H16367" t="s">
        <v>13</v>
      </c>
      <c r="I16367">
        <v>2010</v>
      </c>
      <c r="J16367" t="s">
        <v>37</v>
      </c>
      <c r="K16367" t="s">
        <v>15</v>
      </c>
      <c r="L16367">
        <v>4</v>
      </c>
    </row>
    <row r="16368" spans="1:12" x14ac:dyDescent="0.25">
      <c r="A16368">
        <v>-98.240499999999997</v>
      </c>
      <c r="B16368">
        <v>26.1782</v>
      </c>
      <c r="C16368" t="s">
        <v>24895</v>
      </c>
      <c r="D16368">
        <v>0</v>
      </c>
      <c r="E16368">
        <v>28</v>
      </c>
      <c r="F16368" t="s">
        <v>15400</v>
      </c>
      <c r="G16368" t="s">
        <v>12</v>
      </c>
      <c r="H16368" t="s">
        <v>17</v>
      </c>
      <c r="I16368">
        <v>2001</v>
      </c>
      <c r="J16368" t="s">
        <v>18</v>
      </c>
      <c r="K16368" t="s">
        <v>20</v>
      </c>
      <c r="L16368">
        <v>4</v>
      </c>
    </row>
    <row r="16369" spans="1:12" x14ac:dyDescent="0.25">
      <c r="A16369">
        <v>-110.908</v>
      </c>
      <c r="B16369">
        <v>32.113399999999999</v>
      </c>
      <c r="C16369" t="s">
        <v>41052</v>
      </c>
      <c r="D16369">
        <v>3700</v>
      </c>
      <c r="E16369">
        <v>110</v>
      </c>
      <c r="F16369" t="s">
        <v>15401</v>
      </c>
      <c r="G16369" t="s">
        <v>12</v>
      </c>
      <c r="H16369" t="s">
        <v>17</v>
      </c>
      <c r="J16369" t="s">
        <v>18</v>
      </c>
      <c r="K16369" t="s">
        <v>20</v>
      </c>
      <c r="L16369">
        <v>4</v>
      </c>
    </row>
    <row r="16370" spans="1:12" x14ac:dyDescent="0.25">
      <c r="A16370">
        <v>-71.147400000000005</v>
      </c>
      <c r="B16370">
        <v>42.369410000000002</v>
      </c>
      <c r="C16370" t="s">
        <v>41053</v>
      </c>
      <c r="D16370">
        <v>5924</v>
      </c>
      <c r="E16370">
        <v>72</v>
      </c>
      <c r="F16370" t="s">
        <v>1147</v>
      </c>
      <c r="G16370" t="s">
        <v>12</v>
      </c>
      <c r="H16370" t="s">
        <v>17</v>
      </c>
      <c r="I16370">
        <v>2015</v>
      </c>
      <c r="J16370" t="s">
        <v>48</v>
      </c>
      <c r="K16370" t="s">
        <v>15</v>
      </c>
      <c r="L16370">
        <v>4</v>
      </c>
    </row>
    <row r="16371" spans="1:12" x14ac:dyDescent="0.25">
      <c r="A16371">
        <v>-74.146590000000003</v>
      </c>
      <c r="B16371">
        <v>40.645800000000001</v>
      </c>
      <c r="C16371" t="s">
        <v>41054</v>
      </c>
      <c r="D16371">
        <v>4700</v>
      </c>
      <c r="E16371">
        <v>120</v>
      </c>
      <c r="F16371" t="s">
        <v>15402</v>
      </c>
      <c r="G16371" t="s">
        <v>12</v>
      </c>
      <c r="H16371" t="s">
        <v>31</v>
      </c>
      <c r="I16371">
        <v>2005</v>
      </c>
      <c r="J16371" t="s">
        <v>32</v>
      </c>
      <c r="K16371" t="s">
        <v>15</v>
      </c>
      <c r="L16371">
        <v>4</v>
      </c>
    </row>
    <row r="16372" spans="1:12" x14ac:dyDescent="0.25">
      <c r="A16372">
        <v>-117.45099999999999</v>
      </c>
      <c r="B16372">
        <v>34.012900000000002</v>
      </c>
      <c r="C16372" t="s">
        <v>41055</v>
      </c>
      <c r="D16372">
        <v>10500</v>
      </c>
      <c r="E16372">
        <v>144</v>
      </c>
      <c r="F16372" t="s">
        <v>15403</v>
      </c>
      <c r="G16372" t="s">
        <v>181</v>
      </c>
      <c r="H16372" t="s">
        <v>182</v>
      </c>
      <c r="I16372">
        <v>2003</v>
      </c>
      <c r="J16372" t="s">
        <v>18</v>
      </c>
      <c r="K16372" t="s">
        <v>20</v>
      </c>
      <c r="L16372">
        <v>4</v>
      </c>
    </row>
    <row r="16373" spans="1:12" x14ac:dyDescent="0.25">
      <c r="A16373">
        <v>-117.56599</v>
      </c>
      <c r="B16373">
        <v>33.304209999999998</v>
      </c>
      <c r="C16373" t="s">
        <v>41056</v>
      </c>
      <c r="D16373">
        <v>14499</v>
      </c>
      <c r="E16373">
        <v>140</v>
      </c>
      <c r="F16373" t="s">
        <v>15404</v>
      </c>
      <c r="G16373" t="s">
        <v>181</v>
      </c>
      <c r="H16373" t="s">
        <v>182</v>
      </c>
      <c r="I16373">
        <v>2004</v>
      </c>
      <c r="J16373" t="s">
        <v>18</v>
      </c>
      <c r="K16373" t="s">
        <v>20</v>
      </c>
      <c r="L16373">
        <v>4</v>
      </c>
    </row>
    <row r="16374" spans="1:12" hidden="1" x14ac:dyDescent="0.25">
      <c r="A16374">
        <v>-121.33</v>
      </c>
      <c r="B16374">
        <v>38.226599999999998</v>
      </c>
      <c r="C16374" t="s">
        <v>41057</v>
      </c>
      <c r="D16374">
        <v>3000</v>
      </c>
      <c r="E16374">
        <v>57</v>
      </c>
      <c r="F16374" t="s">
        <v>15405</v>
      </c>
      <c r="G16374" t="s">
        <v>220</v>
      </c>
      <c r="H16374" t="s">
        <v>221</v>
      </c>
      <c r="I16374">
        <v>2009</v>
      </c>
      <c r="J16374" t="s">
        <v>222</v>
      </c>
      <c r="K16374" t="s">
        <v>20</v>
      </c>
      <c r="L16374">
        <v>6</v>
      </c>
    </row>
    <row r="16375" spans="1:12" x14ac:dyDescent="0.25">
      <c r="A16375">
        <v>-75.341089999999994</v>
      </c>
      <c r="B16375">
        <v>40.099200000000003</v>
      </c>
      <c r="C16375" t="s">
        <v>41058</v>
      </c>
      <c r="D16375">
        <v>4325</v>
      </c>
      <c r="E16375">
        <v>199</v>
      </c>
      <c r="F16375" t="s">
        <v>15402</v>
      </c>
      <c r="G16375" t="s">
        <v>12</v>
      </c>
      <c r="H16375" t="s">
        <v>13</v>
      </c>
      <c r="I16375">
        <v>2011</v>
      </c>
      <c r="J16375" t="s">
        <v>35</v>
      </c>
      <c r="K16375" t="s">
        <v>15</v>
      </c>
      <c r="L16375">
        <v>4</v>
      </c>
    </row>
    <row r="16376" spans="1:12" x14ac:dyDescent="0.25">
      <c r="A16376">
        <v>-95.628500000000003</v>
      </c>
      <c r="B16376">
        <v>29.764800000000001</v>
      </c>
      <c r="C16376" t="s">
        <v>41059</v>
      </c>
      <c r="D16376">
        <v>5125</v>
      </c>
      <c r="E16376">
        <v>132</v>
      </c>
      <c r="F16376" t="s">
        <v>15406</v>
      </c>
      <c r="G16376" t="s">
        <v>12</v>
      </c>
      <c r="H16376" t="s">
        <v>17</v>
      </c>
      <c r="I16376">
        <v>2015</v>
      </c>
      <c r="J16376" t="s">
        <v>29</v>
      </c>
      <c r="K16376" t="s">
        <v>15</v>
      </c>
      <c r="L16376">
        <v>4</v>
      </c>
    </row>
    <row r="16377" spans="1:12" x14ac:dyDescent="0.25">
      <c r="A16377">
        <v>-75.377700000000004</v>
      </c>
      <c r="B16377">
        <v>40.2714</v>
      </c>
      <c r="C16377" t="s">
        <v>41060</v>
      </c>
      <c r="D16377">
        <v>3200</v>
      </c>
      <c r="E16377">
        <v>174</v>
      </c>
      <c r="F16377" t="s">
        <v>15407</v>
      </c>
      <c r="G16377" t="s">
        <v>12</v>
      </c>
      <c r="H16377" t="s">
        <v>13</v>
      </c>
      <c r="I16377">
        <v>2011</v>
      </c>
      <c r="J16377" t="s">
        <v>35</v>
      </c>
      <c r="K16377" t="s">
        <v>15</v>
      </c>
      <c r="L16377">
        <v>4</v>
      </c>
    </row>
    <row r="16378" spans="1:12" x14ac:dyDescent="0.25">
      <c r="A16378">
        <v>-71.180099999999996</v>
      </c>
      <c r="B16378">
        <v>42.260100000000001</v>
      </c>
      <c r="C16378" t="s">
        <v>41061</v>
      </c>
      <c r="D16378">
        <v>5525</v>
      </c>
      <c r="E16378">
        <v>134</v>
      </c>
      <c r="F16378" t="s">
        <v>15408</v>
      </c>
      <c r="G16378" t="s">
        <v>12</v>
      </c>
      <c r="H16378" t="s">
        <v>13</v>
      </c>
      <c r="I16378">
        <v>2009</v>
      </c>
      <c r="J16378" t="s">
        <v>80</v>
      </c>
      <c r="K16378" t="s">
        <v>15</v>
      </c>
      <c r="L16378">
        <v>4</v>
      </c>
    </row>
    <row r="16379" spans="1:12" x14ac:dyDescent="0.25">
      <c r="A16379">
        <v>-73.851600000000005</v>
      </c>
      <c r="B16379">
        <v>40.8949</v>
      </c>
      <c r="C16379" t="s">
        <v>41062</v>
      </c>
      <c r="D16379">
        <v>5450</v>
      </c>
      <c r="E16379">
        <v>152</v>
      </c>
      <c r="F16379" t="s">
        <v>15409</v>
      </c>
      <c r="G16379" t="s">
        <v>12</v>
      </c>
      <c r="H16379" t="s">
        <v>13</v>
      </c>
      <c r="I16379">
        <v>2010</v>
      </c>
      <c r="J16379" t="s">
        <v>37</v>
      </c>
      <c r="K16379" t="s">
        <v>15</v>
      </c>
      <c r="L16379">
        <v>4</v>
      </c>
    </row>
    <row r="16380" spans="1:12" x14ac:dyDescent="0.25">
      <c r="A16380">
        <v>-71.173389999999998</v>
      </c>
      <c r="B16380">
        <v>42.258400000000002</v>
      </c>
      <c r="C16380" t="s">
        <v>41063</v>
      </c>
      <c r="D16380">
        <v>5525</v>
      </c>
      <c r="E16380">
        <v>138</v>
      </c>
      <c r="F16380" t="s">
        <v>15410</v>
      </c>
      <c r="G16380" t="s">
        <v>12</v>
      </c>
      <c r="H16380" t="s">
        <v>13</v>
      </c>
      <c r="I16380">
        <v>2009</v>
      </c>
      <c r="J16380" t="s">
        <v>80</v>
      </c>
      <c r="K16380" t="s">
        <v>15</v>
      </c>
      <c r="L16380">
        <v>4</v>
      </c>
    </row>
    <row r="16381" spans="1:12" x14ac:dyDescent="0.25">
      <c r="A16381">
        <v>-77.275790000000001</v>
      </c>
      <c r="B16381">
        <v>38.750999999999998</v>
      </c>
      <c r="C16381" t="s">
        <v>41064</v>
      </c>
      <c r="D16381">
        <v>9375</v>
      </c>
      <c r="E16381">
        <v>129</v>
      </c>
      <c r="F16381" t="s">
        <v>15411</v>
      </c>
      <c r="G16381" t="s">
        <v>12</v>
      </c>
      <c r="H16381" t="s">
        <v>31</v>
      </c>
      <c r="I16381">
        <v>2010</v>
      </c>
      <c r="J16381" t="s">
        <v>37</v>
      </c>
      <c r="K16381" t="s">
        <v>15</v>
      </c>
      <c r="L16381">
        <v>4</v>
      </c>
    </row>
    <row r="16382" spans="1:12" x14ac:dyDescent="0.25">
      <c r="A16382">
        <v>-112.289</v>
      </c>
      <c r="B16382">
        <v>33.806199999999997</v>
      </c>
      <c r="C16382" t="s">
        <v>41065</v>
      </c>
      <c r="D16382">
        <v>5200</v>
      </c>
      <c r="E16382">
        <v>118</v>
      </c>
      <c r="F16382" t="s">
        <v>15412</v>
      </c>
      <c r="G16382" t="s">
        <v>12</v>
      </c>
      <c r="H16382" t="s">
        <v>17</v>
      </c>
      <c r="I16382">
        <v>2009</v>
      </c>
      <c r="J16382" t="s">
        <v>57</v>
      </c>
      <c r="K16382" t="s">
        <v>15</v>
      </c>
      <c r="L16382">
        <v>4</v>
      </c>
    </row>
    <row r="16383" spans="1:12" hidden="1" x14ac:dyDescent="0.25">
      <c r="A16383">
        <v>-98.180800000000005</v>
      </c>
      <c r="B16383">
        <v>26.4587</v>
      </c>
      <c r="C16383" t="s">
        <v>41066</v>
      </c>
      <c r="D16383">
        <v>850</v>
      </c>
      <c r="E16383">
        <v>89</v>
      </c>
      <c r="F16383" t="s">
        <v>15413</v>
      </c>
      <c r="G16383" t="s">
        <v>114</v>
      </c>
      <c r="H16383" t="s">
        <v>115</v>
      </c>
      <c r="J16383" t="s">
        <v>116</v>
      </c>
      <c r="K16383" t="s">
        <v>20</v>
      </c>
      <c r="L16383">
        <v>6</v>
      </c>
    </row>
    <row r="16384" spans="1:12" x14ac:dyDescent="0.25">
      <c r="A16384">
        <v>-77.302899999999994</v>
      </c>
      <c r="B16384">
        <v>38.7958</v>
      </c>
      <c r="C16384" t="s">
        <v>41067</v>
      </c>
      <c r="D16384">
        <v>8475</v>
      </c>
      <c r="E16384">
        <v>71</v>
      </c>
      <c r="F16384" t="s">
        <v>15414</v>
      </c>
      <c r="G16384" t="s">
        <v>12</v>
      </c>
      <c r="H16384" t="s">
        <v>17</v>
      </c>
      <c r="I16384">
        <v>2009</v>
      </c>
      <c r="J16384" t="s">
        <v>57</v>
      </c>
      <c r="K16384" t="s">
        <v>15</v>
      </c>
      <c r="L16384">
        <v>4</v>
      </c>
    </row>
    <row r="16385" spans="1:12" x14ac:dyDescent="0.25">
      <c r="A16385">
        <v>-75.374589999999998</v>
      </c>
      <c r="B16385">
        <v>40.123699999999999</v>
      </c>
      <c r="C16385" t="s">
        <v>41068</v>
      </c>
      <c r="D16385">
        <v>4325</v>
      </c>
      <c r="E16385">
        <v>183</v>
      </c>
      <c r="F16385" t="s">
        <v>15415</v>
      </c>
      <c r="G16385" t="s">
        <v>12</v>
      </c>
      <c r="H16385" t="s">
        <v>13</v>
      </c>
      <c r="I16385">
        <v>2011</v>
      </c>
      <c r="J16385" t="s">
        <v>35</v>
      </c>
      <c r="K16385" t="s">
        <v>15</v>
      </c>
      <c r="L16385">
        <v>4</v>
      </c>
    </row>
    <row r="16386" spans="1:12" x14ac:dyDescent="0.25">
      <c r="A16386">
        <v>-81.663399999999996</v>
      </c>
      <c r="B16386">
        <v>41.471899999999998</v>
      </c>
      <c r="C16386" t="s">
        <v>41069</v>
      </c>
      <c r="D16386">
        <v>2525</v>
      </c>
      <c r="E16386">
        <v>106</v>
      </c>
      <c r="F16386" t="s">
        <v>15416</v>
      </c>
      <c r="G16386" t="s">
        <v>12</v>
      </c>
      <c r="H16386" t="s">
        <v>17</v>
      </c>
      <c r="I16386">
        <v>2003</v>
      </c>
      <c r="J16386" t="s">
        <v>18</v>
      </c>
      <c r="K16386" t="s">
        <v>20</v>
      </c>
      <c r="L16386">
        <v>4</v>
      </c>
    </row>
    <row r="16387" spans="1:12" x14ac:dyDescent="0.25">
      <c r="A16387">
        <v>-77.045199999999994</v>
      </c>
      <c r="B16387">
        <v>38.921799999999998</v>
      </c>
      <c r="C16387" t="s">
        <v>41070</v>
      </c>
      <c r="D16387">
        <v>8300</v>
      </c>
      <c r="E16387">
        <v>97</v>
      </c>
      <c r="F16387" t="s">
        <v>15417</v>
      </c>
      <c r="G16387" t="s">
        <v>12</v>
      </c>
      <c r="H16387" t="s">
        <v>17</v>
      </c>
      <c r="I16387">
        <v>2009</v>
      </c>
      <c r="J16387" t="s">
        <v>57</v>
      </c>
      <c r="K16387" t="s">
        <v>15</v>
      </c>
      <c r="L16387">
        <v>4</v>
      </c>
    </row>
    <row r="16388" spans="1:12" x14ac:dyDescent="0.25">
      <c r="A16388">
        <v>-71.170599999999993</v>
      </c>
      <c r="B16388">
        <v>42.2575</v>
      </c>
      <c r="C16388" t="s">
        <v>41071</v>
      </c>
      <c r="D16388">
        <v>5524</v>
      </c>
      <c r="E16388">
        <v>138</v>
      </c>
      <c r="F16388" t="s">
        <v>15418</v>
      </c>
      <c r="G16388" t="s">
        <v>12</v>
      </c>
      <c r="H16388" t="s">
        <v>13</v>
      </c>
      <c r="I16388">
        <v>2009</v>
      </c>
      <c r="J16388" t="s">
        <v>80</v>
      </c>
      <c r="K16388" t="s">
        <v>15</v>
      </c>
      <c r="L16388">
        <v>4</v>
      </c>
    </row>
    <row r="16389" spans="1:12" x14ac:dyDescent="0.25">
      <c r="A16389">
        <v>-83.020189999999999</v>
      </c>
      <c r="B16389">
        <v>42.716799999999999</v>
      </c>
      <c r="C16389" t="s">
        <v>41072</v>
      </c>
      <c r="D16389">
        <v>1325</v>
      </c>
      <c r="E16389">
        <v>111</v>
      </c>
      <c r="F16389" t="s">
        <v>15419</v>
      </c>
      <c r="G16389" t="s">
        <v>12</v>
      </c>
      <c r="H16389" t="s">
        <v>17</v>
      </c>
      <c r="I16389">
        <v>2003</v>
      </c>
      <c r="J16389" t="s">
        <v>18</v>
      </c>
      <c r="K16389" t="s">
        <v>20</v>
      </c>
      <c r="L16389">
        <v>4</v>
      </c>
    </row>
    <row r="16390" spans="1:12" x14ac:dyDescent="0.25">
      <c r="A16390">
        <v>-95.606189999999998</v>
      </c>
      <c r="B16390">
        <v>29.769300000000001</v>
      </c>
      <c r="C16390" t="s">
        <v>41073</v>
      </c>
      <c r="D16390">
        <v>5125</v>
      </c>
      <c r="E16390">
        <v>125</v>
      </c>
      <c r="F16390" t="s">
        <v>15418</v>
      </c>
      <c r="G16390" t="s">
        <v>12</v>
      </c>
      <c r="H16390" t="s">
        <v>17</v>
      </c>
      <c r="I16390">
        <v>2015</v>
      </c>
      <c r="J16390" t="s">
        <v>29</v>
      </c>
      <c r="K16390" t="s">
        <v>15</v>
      </c>
      <c r="L16390">
        <v>4</v>
      </c>
    </row>
    <row r="16391" spans="1:12" x14ac:dyDescent="0.25">
      <c r="A16391">
        <v>-74.136700000000005</v>
      </c>
      <c r="B16391">
        <v>40.682209999999998</v>
      </c>
      <c r="C16391" t="s">
        <v>41074</v>
      </c>
      <c r="D16391">
        <v>4700</v>
      </c>
      <c r="E16391">
        <v>112</v>
      </c>
      <c r="F16391" t="s">
        <v>15420</v>
      </c>
      <c r="G16391" t="s">
        <v>12</v>
      </c>
      <c r="H16391" t="s">
        <v>31</v>
      </c>
      <c r="I16391">
        <v>2005</v>
      </c>
      <c r="J16391" t="s">
        <v>32</v>
      </c>
      <c r="K16391" t="s">
        <v>15</v>
      </c>
      <c r="L16391">
        <v>4</v>
      </c>
    </row>
    <row r="16392" spans="1:12" x14ac:dyDescent="0.25">
      <c r="A16392">
        <v>-122.33199</v>
      </c>
      <c r="B16392">
        <v>37.543900000000001</v>
      </c>
      <c r="C16392" t="s">
        <v>41075</v>
      </c>
      <c r="D16392">
        <v>4225</v>
      </c>
      <c r="E16392">
        <v>125</v>
      </c>
      <c r="F16392" t="s">
        <v>15421</v>
      </c>
      <c r="G16392" t="s">
        <v>12</v>
      </c>
      <c r="H16392" t="s">
        <v>13</v>
      </c>
      <c r="I16392">
        <v>2012</v>
      </c>
      <c r="J16392" t="s">
        <v>100</v>
      </c>
      <c r="K16392" t="s">
        <v>15</v>
      </c>
      <c r="L16392">
        <v>4</v>
      </c>
    </row>
    <row r="16393" spans="1:12" x14ac:dyDescent="0.25">
      <c r="A16393">
        <v>-121.24299000000001</v>
      </c>
      <c r="B16393">
        <v>38.553600000000003</v>
      </c>
      <c r="C16393" t="s">
        <v>41076</v>
      </c>
      <c r="D16393">
        <v>5500</v>
      </c>
      <c r="E16393">
        <v>132</v>
      </c>
      <c r="F16393" t="s">
        <v>12875</v>
      </c>
      <c r="G16393" t="s">
        <v>12</v>
      </c>
      <c r="H16393" t="s">
        <v>17</v>
      </c>
      <c r="J16393" t="s">
        <v>54</v>
      </c>
      <c r="K16393" t="s">
        <v>15</v>
      </c>
      <c r="L16393">
        <v>4</v>
      </c>
    </row>
    <row r="16394" spans="1:12" hidden="1" x14ac:dyDescent="0.25">
      <c r="A16394">
        <v>-117.11899</v>
      </c>
      <c r="B16394">
        <v>32.648200000000003</v>
      </c>
      <c r="C16394" t="s">
        <v>41077</v>
      </c>
      <c r="D16394">
        <v>900</v>
      </c>
      <c r="E16394">
        <v>50</v>
      </c>
      <c r="F16394" t="s">
        <v>15422</v>
      </c>
      <c r="G16394" t="s">
        <v>220</v>
      </c>
      <c r="H16394" t="s">
        <v>221</v>
      </c>
      <c r="I16394">
        <v>2009</v>
      </c>
      <c r="J16394" t="s">
        <v>116</v>
      </c>
      <c r="K16394" t="s">
        <v>20</v>
      </c>
      <c r="L16394">
        <v>6</v>
      </c>
    </row>
    <row r="16395" spans="1:12" x14ac:dyDescent="0.25">
      <c r="A16395">
        <v>-75.371799999999993</v>
      </c>
      <c r="B16395">
        <v>40.138399999999997</v>
      </c>
      <c r="C16395" t="s">
        <v>41078</v>
      </c>
      <c r="D16395">
        <v>4325</v>
      </c>
      <c r="E16395">
        <v>183</v>
      </c>
      <c r="F16395" t="s">
        <v>15423</v>
      </c>
      <c r="G16395" t="s">
        <v>12</v>
      </c>
      <c r="H16395" t="s">
        <v>13</v>
      </c>
      <c r="I16395">
        <v>2011</v>
      </c>
      <c r="J16395" t="s">
        <v>35</v>
      </c>
      <c r="K16395" t="s">
        <v>15</v>
      </c>
      <c r="L16395">
        <v>4</v>
      </c>
    </row>
    <row r="16396" spans="1:12" x14ac:dyDescent="0.25">
      <c r="A16396">
        <v>-95.625889999999998</v>
      </c>
      <c r="B16396">
        <v>29.7651</v>
      </c>
      <c r="C16396" t="s">
        <v>41079</v>
      </c>
      <c r="D16396">
        <v>4350</v>
      </c>
      <c r="E16396">
        <v>77</v>
      </c>
      <c r="F16396" t="s">
        <v>1243</v>
      </c>
      <c r="G16396" t="s">
        <v>12</v>
      </c>
      <c r="H16396" t="s">
        <v>13</v>
      </c>
      <c r="I16396">
        <v>2010</v>
      </c>
      <c r="J16396" t="s">
        <v>152</v>
      </c>
      <c r="K16396" t="s">
        <v>15</v>
      </c>
      <c r="L16396">
        <v>4</v>
      </c>
    </row>
    <row r="16397" spans="1:12" x14ac:dyDescent="0.25">
      <c r="A16397">
        <v>-111.917</v>
      </c>
      <c r="B16397">
        <v>33.448900000000002</v>
      </c>
      <c r="C16397" t="s">
        <v>41080</v>
      </c>
      <c r="D16397">
        <v>10900</v>
      </c>
      <c r="E16397">
        <v>148</v>
      </c>
      <c r="F16397" t="s">
        <v>15424</v>
      </c>
      <c r="G16397" t="s">
        <v>12</v>
      </c>
      <c r="H16397" t="s">
        <v>31</v>
      </c>
      <c r="I16397">
        <v>2010</v>
      </c>
      <c r="J16397" t="s">
        <v>37</v>
      </c>
      <c r="K16397" t="s">
        <v>15</v>
      </c>
      <c r="L16397">
        <v>4</v>
      </c>
    </row>
    <row r="16398" spans="1:12" x14ac:dyDescent="0.25">
      <c r="A16398">
        <v>-95.596090000000004</v>
      </c>
      <c r="B16398">
        <v>29.7669</v>
      </c>
      <c r="C16398" t="s">
        <v>41081</v>
      </c>
      <c r="D16398">
        <v>5125</v>
      </c>
      <c r="E16398">
        <v>125</v>
      </c>
      <c r="F16398" t="s">
        <v>15425</v>
      </c>
      <c r="G16398" t="s">
        <v>12</v>
      </c>
      <c r="H16398" t="s">
        <v>17</v>
      </c>
      <c r="I16398">
        <v>2015</v>
      </c>
      <c r="J16398" t="s">
        <v>29</v>
      </c>
      <c r="K16398" t="s">
        <v>15</v>
      </c>
      <c r="L16398">
        <v>4</v>
      </c>
    </row>
    <row r="16399" spans="1:12" x14ac:dyDescent="0.25">
      <c r="A16399">
        <v>-112.188</v>
      </c>
      <c r="B16399">
        <v>33.552999999999997</v>
      </c>
      <c r="C16399" t="s">
        <v>41082</v>
      </c>
      <c r="D16399">
        <v>8275</v>
      </c>
      <c r="E16399">
        <v>120</v>
      </c>
      <c r="F16399" t="s">
        <v>15426</v>
      </c>
      <c r="G16399" t="s">
        <v>12</v>
      </c>
      <c r="H16399" t="s">
        <v>17</v>
      </c>
      <c r="I16399">
        <v>2009</v>
      </c>
      <c r="J16399" t="s">
        <v>57</v>
      </c>
      <c r="K16399" t="s">
        <v>15</v>
      </c>
      <c r="L16399">
        <v>4</v>
      </c>
    </row>
    <row r="16400" spans="1:12" x14ac:dyDescent="0.25">
      <c r="A16400">
        <v>-95.593689999999995</v>
      </c>
      <c r="B16400">
        <v>29.765999999999998</v>
      </c>
      <c r="C16400" t="s">
        <v>41083</v>
      </c>
      <c r="D16400">
        <v>5125</v>
      </c>
      <c r="E16400">
        <v>123</v>
      </c>
      <c r="F16400" t="s">
        <v>15427</v>
      </c>
      <c r="G16400" t="s">
        <v>12</v>
      </c>
      <c r="H16400" t="s">
        <v>17</v>
      </c>
      <c r="I16400">
        <v>2015</v>
      </c>
      <c r="J16400" t="s">
        <v>29</v>
      </c>
      <c r="K16400" t="s">
        <v>15</v>
      </c>
      <c r="L16400">
        <v>4</v>
      </c>
    </row>
    <row r="16401" spans="1:12" x14ac:dyDescent="0.25">
      <c r="A16401">
        <v>-82.519000000000005</v>
      </c>
      <c r="B16401">
        <v>28.311399999999999</v>
      </c>
      <c r="C16401" t="s">
        <v>41084</v>
      </c>
      <c r="D16401">
        <v>5325</v>
      </c>
      <c r="E16401">
        <v>152</v>
      </c>
      <c r="F16401" t="s">
        <v>15428</v>
      </c>
      <c r="G16401" t="s">
        <v>12</v>
      </c>
      <c r="H16401" t="s">
        <v>13</v>
      </c>
      <c r="I16401">
        <v>2010</v>
      </c>
      <c r="J16401" t="s">
        <v>54</v>
      </c>
      <c r="K16401" t="s">
        <v>15</v>
      </c>
      <c r="L16401">
        <v>4</v>
      </c>
    </row>
    <row r="16402" spans="1:12" x14ac:dyDescent="0.25">
      <c r="A16402">
        <v>-82.519000000000005</v>
      </c>
      <c r="B16402">
        <v>28.311399999999999</v>
      </c>
      <c r="C16402" t="s">
        <v>41084</v>
      </c>
      <c r="D16402">
        <v>5325</v>
      </c>
      <c r="E16402">
        <v>152</v>
      </c>
      <c r="F16402" t="s">
        <v>15428</v>
      </c>
      <c r="G16402" t="s">
        <v>12</v>
      </c>
      <c r="H16402" t="s">
        <v>13</v>
      </c>
      <c r="I16402">
        <v>2010</v>
      </c>
      <c r="J16402" t="s">
        <v>54</v>
      </c>
      <c r="K16402" t="s">
        <v>15</v>
      </c>
      <c r="L16402">
        <v>4</v>
      </c>
    </row>
    <row r="16403" spans="1:12" x14ac:dyDescent="0.25">
      <c r="A16403">
        <v>-95.586699999999993</v>
      </c>
      <c r="B16403">
        <v>29.762309999999999</v>
      </c>
      <c r="C16403" t="s">
        <v>41085</v>
      </c>
      <c r="D16403">
        <v>5125</v>
      </c>
      <c r="E16403">
        <v>119</v>
      </c>
      <c r="F16403" t="s">
        <v>15429</v>
      </c>
      <c r="G16403" t="s">
        <v>12</v>
      </c>
      <c r="H16403" t="s">
        <v>17</v>
      </c>
      <c r="I16403">
        <v>2015</v>
      </c>
      <c r="J16403" t="s">
        <v>29</v>
      </c>
      <c r="K16403" t="s">
        <v>15</v>
      </c>
      <c r="L16403">
        <v>4</v>
      </c>
    </row>
    <row r="16404" spans="1:12" x14ac:dyDescent="0.25">
      <c r="A16404">
        <v>-72.970100000000002</v>
      </c>
      <c r="B16404">
        <v>42.679900000000004</v>
      </c>
      <c r="C16404" t="s">
        <v>41086</v>
      </c>
      <c r="D16404">
        <v>8800</v>
      </c>
      <c r="E16404">
        <v>100</v>
      </c>
      <c r="F16404" t="s">
        <v>15430</v>
      </c>
      <c r="G16404" t="s">
        <v>12</v>
      </c>
      <c r="H16404" t="s">
        <v>17</v>
      </c>
      <c r="I16404">
        <v>2015</v>
      </c>
      <c r="J16404" t="s">
        <v>48</v>
      </c>
      <c r="K16404" t="s">
        <v>15</v>
      </c>
      <c r="L16404">
        <v>4</v>
      </c>
    </row>
    <row r="16405" spans="1:12" x14ac:dyDescent="0.25">
      <c r="A16405">
        <v>-77.246989999999997</v>
      </c>
      <c r="B16405">
        <v>38.811100000000003</v>
      </c>
      <c r="C16405" t="s">
        <v>41087</v>
      </c>
      <c r="D16405">
        <v>7250</v>
      </c>
      <c r="E16405">
        <v>95</v>
      </c>
      <c r="F16405" t="s">
        <v>15431</v>
      </c>
      <c r="G16405" t="s">
        <v>12</v>
      </c>
      <c r="H16405" t="s">
        <v>13</v>
      </c>
      <c r="I16405">
        <v>2009</v>
      </c>
      <c r="J16405" t="s">
        <v>27</v>
      </c>
      <c r="K16405" t="s">
        <v>15</v>
      </c>
      <c r="L16405">
        <v>4</v>
      </c>
    </row>
    <row r="16406" spans="1:12" x14ac:dyDescent="0.25">
      <c r="A16406">
        <v>-111.09</v>
      </c>
      <c r="B16406">
        <v>31.9299</v>
      </c>
      <c r="C16406" t="s">
        <v>41088</v>
      </c>
      <c r="D16406">
        <v>5675</v>
      </c>
      <c r="E16406">
        <v>147</v>
      </c>
      <c r="F16406" t="s">
        <v>15432</v>
      </c>
      <c r="G16406" t="s">
        <v>12</v>
      </c>
      <c r="H16406" t="s">
        <v>17</v>
      </c>
      <c r="J16406" t="s">
        <v>18</v>
      </c>
      <c r="K16406" t="s">
        <v>20</v>
      </c>
      <c r="L16406">
        <v>4</v>
      </c>
    </row>
    <row r="16407" spans="1:12" x14ac:dyDescent="0.25">
      <c r="A16407">
        <v>-75.356290000000001</v>
      </c>
      <c r="B16407">
        <v>40.151409999999998</v>
      </c>
      <c r="C16407" t="s">
        <v>41089</v>
      </c>
      <c r="D16407">
        <v>4300</v>
      </c>
      <c r="E16407">
        <v>172</v>
      </c>
      <c r="F16407" t="s">
        <v>15433</v>
      </c>
      <c r="G16407" t="s">
        <v>12</v>
      </c>
      <c r="H16407" t="s">
        <v>13</v>
      </c>
      <c r="I16407">
        <v>2011</v>
      </c>
      <c r="J16407" t="s">
        <v>35</v>
      </c>
      <c r="K16407" t="s">
        <v>15</v>
      </c>
      <c r="L16407">
        <v>4</v>
      </c>
    </row>
    <row r="16408" spans="1:12" x14ac:dyDescent="0.25">
      <c r="A16408">
        <v>-95.262500000000003</v>
      </c>
      <c r="B16408">
        <v>29.609100000000002</v>
      </c>
      <c r="C16408" t="s">
        <v>41090</v>
      </c>
      <c r="D16408">
        <v>4425</v>
      </c>
      <c r="E16408">
        <v>125</v>
      </c>
      <c r="F16408" t="s">
        <v>15434</v>
      </c>
      <c r="G16408" t="s">
        <v>12</v>
      </c>
      <c r="H16408" t="s">
        <v>13</v>
      </c>
      <c r="I16408">
        <v>2010</v>
      </c>
      <c r="J16408" t="s">
        <v>152</v>
      </c>
      <c r="K16408" t="s">
        <v>15</v>
      </c>
      <c r="L16408">
        <v>4</v>
      </c>
    </row>
    <row r="16409" spans="1:12" x14ac:dyDescent="0.25">
      <c r="A16409">
        <v>-83.420400000000001</v>
      </c>
      <c r="B16409">
        <v>42.179200000000002</v>
      </c>
      <c r="C16409" t="s">
        <v>41091</v>
      </c>
      <c r="D16409">
        <v>6600</v>
      </c>
      <c r="E16409">
        <v>103</v>
      </c>
      <c r="F16409" t="s">
        <v>15435</v>
      </c>
      <c r="G16409" t="s">
        <v>12</v>
      </c>
      <c r="H16409" t="s">
        <v>31</v>
      </c>
      <c r="I16409">
        <v>2005</v>
      </c>
      <c r="J16409" t="s">
        <v>32</v>
      </c>
      <c r="K16409" t="s">
        <v>15</v>
      </c>
      <c r="L16409">
        <v>4</v>
      </c>
    </row>
    <row r="16410" spans="1:12" x14ac:dyDescent="0.25">
      <c r="A16410">
        <v>-77.27749</v>
      </c>
      <c r="B16410">
        <v>38.766100000000002</v>
      </c>
      <c r="C16410" t="s">
        <v>41092</v>
      </c>
      <c r="D16410">
        <v>8400</v>
      </c>
      <c r="E16410">
        <v>80</v>
      </c>
      <c r="F16410" t="s">
        <v>15436</v>
      </c>
      <c r="G16410" t="s">
        <v>12</v>
      </c>
      <c r="H16410" t="s">
        <v>71</v>
      </c>
      <c r="I16410">
        <v>2004</v>
      </c>
      <c r="J16410" t="s">
        <v>32</v>
      </c>
      <c r="K16410" t="s">
        <v>15</v>
      </c>
      <c r="L16410">
        <v>4</v>
      </c>
    </row>
    <row r="16411" spans="1:12" x14ac:dyDescent="0.25">
      <c r="A16411">
        <v>-98.02149</v>
      </c>
      <c r="B16411">
        <v>26.44951</v>
      </c>
      <c r="C16411" t="s">
        <v>41093</v>
      </c>
      <c r="D16411">
        <v>2575</v>
      </c>
      <c r="E16411">
        <v>108</v>
      </c>
      <c r="F16411" t="s">
        <v>15437</v>
      </c>
      <c r="G16411" t="s">
        <v>12</v>
      </c>
      <c r="H16411" t="s">
        <v>17</v>
      </c>
      <c r="I16411">
        <v>2001</v>
      </c>
      <c r="J16411" t="s">
        <v>18</v>
      </c>
      <c r="K16411" t="s">
        <v>20</v>
      </c>
      <c r="L16411">
        <v>4</v>
      </c>
    </row>
    <row r="16412" spans="1:12" x14ac:dyDescent="0.25">
      <c r="A16412">
        <v>-122.45399999999999</v>
      </c>
      <c r="B16412">
        <v>37.723109999999998</v>
      </c>
      <c r="C16412" t="s">
        <v>41094</v>
      </c>
      <c r="D16412">
        <v>4200</v>
      </c>
      <c r="E16412">
        <v>119</v>
      </c>
      <c r="F16412" t="s">
        <v>15438</v>
      </c>
      <c r="G16412" t="s">
        <v>12</v>
      </c>
      <c r="H16412" t="s">
        <v>13</v>
      </c>
      <c r="I16412">
        <v>2010</v>
      </c>
      <c r="J16412" t="s">
        <v>14</v>
      </c>
      <c r="K16412" t="s">
        <v>15</v>
      </c>
      <c r="L16412">
        <v>4</v>
      </c>
    </row>
    <row r="16413" spans="1:12" x14ac:dyDescent="0.25">
      <c r="A16413">
        <v>-121.506</v>
      </c>
      <c r="B16413">
        <v>48.848410000000001</v>
      </c>
      <c r="C16413" t="s">
        <v>41095</v>
      </c>
      <c r="D16413">
        <v>10500</v>
      </c>
      <c r="E16413">
        <v>60</v>
      </c>
      <c r="F16413" t="s">
        <v>15439</v>
      </c>
      <c r="G16413" t="s">
        <v>12</v>
      </c>
      <c r="H16413" t="s">
        <v>17</v>
      </c>
      <c r="I16413">
        <v>2001</v>
      </c>
      <c r="J16413" t="s">
        <v>18</v>
      </c>
      <c r="K16413" t="s">
        <v>20</v>
      </c>
      <c r="L16413">
        <v>4</v>
      </c>
    </row>
    <row r="16414" spans="1:12" x14ac:dyDescent="0.25">
      <c r="A16414">
        <v>-71.153189999999995</v>
      </c>
      <c r="B16414">
        <v>42.231299999999997</v>
      </c>
      <c r="C16414" t="s">
        <v>41096</v>
      </c>
      <c r="D16414">
        <v>5525</v>
      </c>
      <c r="E16414">
        <v>128</v>
      </c>
      <c r="F16414" t="s">
        <v>15440</v>
      </c>
      <c r="G16414" t="s">
        <v>12</v>
      </c>
      <c r="H16414" t="s">
        <v>13</v>
      </c>
      <c r="I16414">
        <v>2009</v>
      </c>
      <c r="J16414" t="s">
        <v>80</v>
      </c>
      <c r="K16414" t="s">
        <v>15</v>
      </c>
      <c r="L16414">
        <v>4</v>
      </c>
    </row>
    <row r="16415" spans="1:12" x14ac:dyDescent="0.25">
      <c r="A16415">
        <v>-83.376390000000001</v>
      </c>
      <c r="B16415">
        <v>42.755600000000001</v>
      </c>
      <c r="C16415" t="s">
        <v>41097</v>
      </c>
      <c r="D16415">
        <v>2425</v>
      </c>
      <c r="E16415">
        <v>125</v>
      </c>
      <c r="F16415" t="s">
        <v>15441</v>
      </c>
      <c r="G16415" t="s">
        <v>12</v>
      </c>
      <c r="H16415" t="s">
        <v>17</v>
      </c>
      <c r="I16415">
        <v>2003</v>
      </c>
      <c r="J16415" t="s">
        <v>18</v>
      </c>
      <c r="K16415" t="s">
        <v>20</v>
      </c>
      <c r="L16415">
        <v>4</v>
      </c>
    </row>
    <row r="16416" spans="1:12" x14ac:dyDescent="0.25">
      <c r="A16416">
        <v>-74.102289999999996</v>
      </c>
      <c r="B16416">
        <v>40.688499999999998</v>
      </c>
      <c r="C16416" t="s">
        <v>41098</v>
      </c>
      <c r="D16416">
        <v>4725</v>
      </c>
      <c r="E16416">
        <v>87</v>
      </c>
      <c r="F16416" t="s">
        <v>15442</v>
      </c>
      <c r="G16416" t="s">
        <v>12</v>
      </c>
      <c r="H16416" t="s">
        <v>31</v>
      </c>
      <c r="I16416">
        <v>2005</v>
      </c>
      <c r="J16416" t="s">
        <v>32</v>
      </c>
      <c r="K16416" t="s">
        <v>15</v>
      </c>
      <c r="L16416">
        <v>4</v>
      </c>
    </row>
    <row r="16417" spans="1:12" x14ac:dyDescent="0.25">
      <c r="A16417">
        <v>-71.153890000000004</v>
      </c>
      <c r="B16417">
        <v>42.226399999999998</v>
      </c>
      <c r="C16417" t="s">
        <v>41099</v>
      </c>
      <c r="D16417">
        <v>5525</v>
      </c>
      <c r="E16417">
        <v>127</v>
      </c>
      <c r="F16417" t="s">
        <v>15443</v>
      </c>
      <c r="G16417" t="s">
        <v>12</v>
      </c>
      <c r="H16417" t="s">
        <v>13</v>
      </c>
      <c r="I16417">
        <v>2009</v>
      </c>
      <c r="J16417" t="s">
        <v>80</v>
      </c>
      <c r="K16417" t="s">
        <v>15</v>
      </c>
      <c r="L16417">
        <v>4</v>
      </c>
    </row>
    <row r="16418" spans="1:12" x14ac:dyDescent="0.25">
      <c r="A16418">
        <v>-71.088099999999997</v>
      </c>
      <c r="B16418">
        <v>42.319209999999998</v>
      </c>
      <c r="C16418" t="s">
        <v>41100</v>
      </c>
      <c r="D16418">
        <v>5400</v>
      </c>
      <c r="E16418">
        <v>82</v>
      </c>
      <c r="F16418" t="s">
        <v>15444</v>
      </c>
      <c r="G16418" t="s">
        <v>12</v>
      </c>
      <c r="H16418" t="s">
        <v>13</v>
      </c>
      <c r="I16418">
        <v>2010</v>
      </c>
      <c r="J16418" t="s">
        <v>54</v>
      </c>
      <c r="K16418" t="s">
        <v>15</v>
      </c>
      <c r="L16418">
        <v>4</v>
      </c>
    </row>
    <row r="16419" spans="1:12" hidden="1" x14ac:dyDescent="0.25">
      <c r="A16419">
        <v>-77.858800000000002</v>
      </c>
      <c r="B16419">
        <v>39.063200000000002</v>
      </c>
      <c r="C16419" t="s">
        <v>41101</v>
      </c>
      <c r="D16419">
        <v>1600</v>
      </c>
      <c r="E16419">
        <v>103</v>
      </c>
      <c r="F16419" t="s">
        <v>15445</v>
      </c>
      <c r="G16419" t="s">
        <v>223</v>
      </c>
      <c r="H16419">
        <v>407</v>
      </c>
      <c r="I16419">
        <v>2012</v>
      </c>
      <c r="J16419" t="s">
        <v>100</v>
      </c>
      <c r="K16419" t="s">
        <v>15</v>
      </c>
      <c r="L16419">
        <v>6</v>
      </c>
    </row>
    <row r="16420" spans="1:12" x14ac:dyDescent="0.25">
      <c r="A16420">
        <v>-118.03</v>
      </c>
      <c r="B16420">
        <v>33.7834</v>
      </c>
      <c r="C16420" t="s">
        <v>41102</v>
      </c>
      <c r="D16420">
        <v>3300</v>
      </c>
      <c r="E16420">
        <v>101</v>
      </c>
      <c r="F16420" t="s">
        <v>15446</v>
      </c>
      <c r="G16420" t="s">
        <v>12</v>
      </c>
      <c r="H16420" t="s">
        <v>13</v>
      </c>
      <c r="I16420">
        <v>2010</v>
      </c>
      <c r="J16420" t="s">
        <v>29</v>
      </c>
      <c r="K16420" t="s">
        <v>15</v>
      </c>
      <c r="L16420">
        <v>4</v>
      </c>
    </row>
    <row r="16421" spans="1:12" x14ac:dyDescent="0.25">
      <c r="A16421">
        <v>-74.089789999999994</v>
      </c>
      <c r="B16421">
        <v>40.68121</v>
      </c>
      <c r="C16421" t="s">
        <v>41103</v>
      </c>
      <c r="D16421">
        <v>4700</v>
      </c>
      <c r="E16421">
        <v>84</v>
      </c>
      <c r="F16421" t="s">
        <v>15447</v>
      </c>
      <c r="G16421" t="s">
        <v>12</v>
      </c>
      <c r="H16421" t="s">
        <v>31</v>
      </c>
      <c r="I16421">
        <v>2005</v>
      </c>
      <c r="J16421" t="s">
        <v>32</v>
      </c>
      <c r="K16421" t="s">
        <v>15</v>
      </c>
      <c r="L16421">
        <v>4</v>
      </c>
    </row>
    <row r="16422" spans="1:12" x14ac:dyDescent="0.25">
      <c r="A16422">
        <v>-83.6845</v>
      </c>
      <c r="B16422">
        <v>40.5608</v>
      </c>
      <c r="C16422" t="s">
        <v>41104</v>
      </c>
      <c r="D16422">
        <v>3525</v>
      </c>
      <c r="E16422">
        <v>143</v>
      </c>
      <c r="F16422" t="s">
        <v>15448</v>
      </c>
      <c r="G16422" t="s">
        <v>12</v>
      </c>
      <c r="H16422" t="s">
        <v>17</v>
      </c>
      <c r="I16422">
        <v>2003</v>
      </c>
      <c r="J16422" t="s">
        <v>18</v>
      </c>
      <c r="K16422" t="s">
        <v>20</v>
      </c>
      <c r="L16422">
        <v>4</v>
      </c>
    </row>
    <row r="16423" spans="1:12" hidden="1" x14ac:dyDescent="0.25">
      <c r="A16423">
        <v>-111.012</v>
      </c>
      <c r="B16423">
        <v>31.946999999999999</v>
      </c>
      <c r="C16423" t="s">
        <v>41105</v>
      </c>
      <c r="D16423">
        <v>5400</v>
      </c>
      <c r="E16423">
        <v>77</v>
      </c>
      <c r="F16423" t="s">
        <v>15449</v>
      </c>
      <c r="G16423" t="s">
        <v>63</v>
      </c>
      <c r="H16423" t="s">
        <v>119</v>
      </c>
      <c r="I16423">
        <v>2008</v>
      </c>
      <c r="J16423" t="s">
        <v>18</v>
      </c>
      <c r="K16423" t="s">
        <v>20</v>
      </c>
      <c r="L16423">
        <v>6</v>
      </c>
    </row>
    <row r="16424" spans="1:12" x14ac:dyDescent="0.25">
      <c r="A16424">
        <v>-71.160589999999999</v>
      </c>
      <c r="B16424">
        <v>42.216000000000001</v>
      </c>
      <c r="C16424" t="s">
        <v>41106</v>
      </c>
      <c r="D16424">
        <v>5525</v>
      </c>
      <c r="E16424">
        <v>133</v>
      </c>
      <c r="F16424" t="s">
        <v>15450</v>
      </c>
      <c r="G16424" t="s">
        <v>12</v>
      </c>
      <c r="H16424" t="s">
        <v>13</v>
      </c>
      <c r="I16424">
        <v>2009</v>
      </c>
      <c r="J16424" t="s">
        <v>80</v>
      </c>
      <c r="K16424" t="s">
        <v>15</v>
      </c>
      <c r="L16424">
        <v>4</v>
      </c>
    </row>
    <row r="16425" spans="1:12" x14ac:dyDescent="0.25">
      <c r="A16425">
        <v>-117.375</v>
      </c>
      <c r="B16425">
        <v>34.121699999999997</v>
      </c>
      <c r="C16425" t="s">
        <v>41107</v>
      </c>
      <c r="D16425">
        <v>12500</v>
      </c>
      <c r="E16425">
        <v>139</v>
      </c>
      <c r="F16425" t="s">
        <v>15451</v>
      </c>
      <c r="G16425" t="s">
        <v>181</v>
      </c>
      <c r="H16425" t="s">
        <v>182</v>
      </c>
      <c r="I16425">
        <v>2004</v>
      </c>
      <c r="J16425" t="s">
        <v>18</v>
      </c>
      <c r="K16425" t="s">
        <v>20</v>
      </c>
      <c r="L16425">
        <v>4</v>
      </c>
    </row>
    <row r="16426" spans="1:12" x14ac:dyDescent="0.25">
      <c r="A16426">
        <v>-95.614999999999995</v>
      </c>
      <c r="B16426">
        <v>29.69641</v>
      </c>
      <c r="C16426" t="s">
        <v>41108</v>
      </c>
      <c r="D16426">
        <v>4375</v>
      </c>
      <c r="E16426">
        <v>74</v>
      </c>
      <c r="F16426" t="s">
        <v>15452</v>
      </c>
      <c r="G16426" t="s">
        <v>12</v>
      </c>
      <c r="H16426" t="s">
        <v>13</v>
      </c>
      <c r="I16426">
        <v>2012</v>
      </c>
      <c r="J16426" t="s">
        <v>192</v>
      </c>
      <c r="K16426" t="s">
        <v>15</v>
      </c>
      <c r="L16426">
        <v>4</v>
      </c>
    </row>
    <row r="16427" spans="1:12" x14ac:dyDescent="0.25">
      <c r="A16427">
        <v>-75.340800000000002</v>
      </c>
      <c r="B16427">
        <v>40.156300000000002</v>
      </c>
      <c r="C16427" t="s">
        <v>41109</v>
      </c>
      <c r="D16427">
        <v>4325</v>
      </c>
      <c r="E16427">
        <v>147</v>
      </c>
      <c r="F16427" t="s">
        <v>15453</v>
      </c>
      <c r="G16427" t="s">
        <v>12</v>
      </c>
      <c r="H16427" t="s">
        <v>13</v>
      </c>
      <c r="I16427">
        <v>2011</v>
      </c>
      <c r="J16427" t="s">
        <v>35</v>
      </c>
      <c r="K16427" t="s">
        <v>15</v>
      </c>
      <c r="L16427">
        <v>4</v>
      </c>
    </row>
    <row r="16428" spans="1:12" x14ac:dyDescent="0.25">
      <c r="A16428">
        <v>-97.277900000000002</v>
      </c>
      <c r="B16428">
        <v>25.992899999999999</v>
      </c>
      <c r="C16428" t="s">
        <v>41110</v>
      </c>
      <c r="D16428">
        <v>3500</v>
      </c>
      <c r="E16428">
        <v>99</v>
      </c>
      <c r="F16428" t="s">
        <v>15454</v>
      </c>
      <c r="G16428" t="s">
        <v>12</v>
      </c>
      <c r="H16428" t="s">
        <v>17</v>
      </c>
      <c r="I16428">
        <v>2001</v>
      </c>
      <c r="J16428" t="s">
        <v>18</v>
      </c>
      <c r="K16428" t="s">
        <v>20</v>
      </c>
      <c r="L16428">
        <v>4</v>
      </c>
    </row>
    <row r="16429" spans="1:12" x14ac:dyDescent="0.25">
      <c r="A16429">
        <v>-75.070189999999997</v>
      </c>
      <c r="B16429">
        <v>39.993000000000002</v>
      </c>
      <c r="C16429" t="s">
        <v>41111</v>
      </c>
      <c r="D16429">
        <v>4150</v>
      </c>
      <c r="E16429">
        <v>99</v>
      </c>
      <c r="F16429" t="s">
        <v>15455</v>
      </c>
      <c r="G16429" t="s">
        <v>12</v>
      </c>
      <c r="H16429" t="s">
        <v>13</v>
      </c>
      <c r="I16429">
        <v>2010</v>
      </c>
      <c r="J16429" t="s">
        <v>24</v>
      </c>
      <c r="K16429" t="s">
        <v>15</v>
      </c>
      <c r="L16429">
        <v>4</v>
      </c>
    </row>
    <row r="16430" spans="1:12" x14ac:dyDescent="0.25">
      <c r="A16430">
        <v>-76.990189999999998</v>
      </c>
      <c r="B16430">
        <v>38.930199999999999</v>
      </c>
      <c r="C16430" t="s">
        <v>41112</v>
      </c>
      <c r="D16430">
        <v>8025</v>
      </c>
      <c r="E16430">
        <v>91</v>
      </c>
      <c r="F16430" t="s">
        <v>15456</v>
      </c>
      <c r="G16430" t="s">
        <v>12</v>
      </c>
      <c r="H16430" t="s">
        <v>17</v>
      </c>
      <c r="I16430">
        <v>2009</v>
      </c>
      <c r="J16430" t="s">
        <v>57</v>
      </c>
      <c r="K16430" t="s">
        <v>15</v>
      </c>
      <c r="L16430">
        <v>4</v>
      </c>
    </row>
    <row r="16431" spans="1:12" x14ac:dyDescent="0.25">
      <c r="A16431">
        <v>-71.165300000000002</v>
      </c>
      <c r="B16431">
        <v>42.212910000000001</v>
      </c>
      <c r="C16431" t="s">
        <v>41113</v>
      </c>
      <c r="D16431">
        <v>5525</v>
      </c>
      <c r="E16431">
        <v>136</v>
      </c>
      <c r="F16431" t="s">
        <v>15457</v>
      </c>
      <c r="G16431" t="s">
        <v>12</v>
      </c>
      <c r="H16431" t="s">
        <v>13</v>
      </c>
      <c r="I16431">
        <v>2009</v>
      </c>
      <c r="J16431" t="s">
        <v>80</v>
      </c>
      <c r="K16431" t="s">
        <v>15</v>
      </c>
      <c r="L16431">
        <v>4</v>
      </c>
    </row>
    <row r="16432" spans="1:12" x14ac:dyDescent="0.25">
      <c r="A16432">
        <v>-77.347300000000004</v>
      </c>
      <c r="B16432">
        <v>38.866399999999999</v>
      </c>
      <c r="C16432" t="s">
        <v>41114</v>
      </c>
      <c r="D16432">
        <v>6450</v>
      </c>
      <c r="E16432">
        <v>123</v>
      </c>
      <c r="F16432" t="s">
        <v>15458</v>
      </c>
      <c r="G16432" t="s">
        <v>12</v>
      </c>
      <c r="H16432" t="s">
        <v>13</v>
      </c>
      <c r="I16432">
        <v>2009</v>
      </c>
      <c r="J16432" t="s">
        <v>27</v>
      </c>
      <c r="K16432" t="s">
        <v>15</v>
      </c>
      <c r="L16432">
        <v>4</v>
      </c>
    </row>
    <row r="16433" spans="1:12" x14ac:dyDescent="0.25">
      <c r="A16433">
        <v>-95.574299999999994</v>
      </c>
      <c r="B16433">
        <v>29.73441</v>
      </c>
      <c r="C16433" t="s">
        <v>41115</v>
      </c>
      <c r="D16433">
        <v>5125</v>
      </c>
      <c r="E16433">
        <v>129</v>
      </c>
      <c r="F16433" t="s">
        <v>15459</v>
      </c>
      <c r="G16433" t="s">
        <v>12</v>
      </c>
      <c r="H16433" t="s">
        <v>17</v>
      </c>
      <c r="I16433">
        <v>2015</v>
      </c>
      <c r="J16433" t="s">
        <v>29</v>
      </c>
      <c r="K16433" t="s">
        <v>15</v>
      </c>
      <c r="L16433">
        <v>4</v>
      </c>
    </row>
    <row r="16434" spans="1:12" x14ac:dyDescent="0.25">
      <c r="A16434">
        <v>-106.69</v>
      </c>
      <c r="B16434">
        <v>35.081800000000001</v>
      </c>
      <c r="C16434" t="s">
        <v>41116</v>
      </c>
      <c r="D16434">
        <v>11400</v>
      </c>
      <c r="E16434">
        <v>112</v>
      </c>
      <c r="F16434" t="s">
        <v>15460</v>
      </c>
      <c r="G16434" t="s">
        <v>12</v>
      </c>
      <c r="H16434" t="s">
        <v>17</v>
      </c>
      <c r="I16434">
        <v>2010</v>
      </c>
      <c r="J16434" t="s">
        <v>14</v>
      </c>
      <c r="K16434" t="s">
        <v>15</v>
      </c>
      <c r="L16434">
        <v>4</v>
      </c>
    </row>
    <row r="16435" spans="1:12" x14ac:dyDescent="0.25">
      <c r="A16435">
        <v>-83.336399999999998</v>
      </c>
      <c r="B16435">
        <v>42.447800000000001</v>
      </c>
      <c r="C16435" t="s">
        <v>41117</v>
      </c>
      <c r="D16435">
        <v>4325</v>
      </c>
      <c r="E16435">
        <v>118</v>
      </c>
      <c r="F16435" t="s">
        <v>15461</v>
      </c>
      <c r="G16435" t="s">
        <v>12</v>
      </c>
      <c r="H16435" t="s">
        <v>13</v>
      </c>
      <c r="I16435">
        <v>2010</v>
      </c>
      <c r="J16435" t="s">
        <v>100</v>
      </c>
      <c r="K16435" t="s">
        <v>15</v>
      </c>
      <c r="L16435">
        <v>4</v>
      </c>
    </row>
    <row r="16436" spans="1:12" hidden="1" x14ac:dyDescent="0.25">
      <c r="A16436">
        <v>-92.700990000000004</v>
      </c>
      <c r="B16436">
        <v>44.823</v>
      </c>
      <c r="C16436" t="s">
        <v>41118</v>
      </c>
      <c r="D16436">
        <v>5400</v>
      </c>
      <c r="E16436">
        <v>78</v>
      </c>
      <c r="F16436" t="s">
        <v>15462</v>
      </c>
      <c r="G16436" t="s">
        <v>224</v>
      </c>
      <c r="H16436" t="s">
        <v>221</v>
      </c>
      <c r="I16436">
        <v>2010</v>
      </c>
      <c r="J16436" t="s">
        <v>222</v>
      </c>
      <c r="K16436" t="s">
        <v>20</v>
      </c>
      <c r="L16436">
        <v>6</v>
      </c>
    </row>
    <row r="16437" spans="1:12" x14ac:dyDescent="0.25">
      <c r="A16437">
        <v>-74.084100000000007</v>
      </c>
      <c r="B16437">
        <v>40.665309999999998</v>
      </c>
      <c r="C16437" t="s">
        <v>41119</v>
      </c>
      <c r="D16437">
        <v>4675</v>
      </c>
      <c r="E16437">
        <v>89</v>
      </c>
      <c r="F16437" t="s">
        <v>15463</v>
      </c>
      <c r="G16437" t="s">
        <v>12</v>
      </c>
      <c r="H16437" t="s">
        <v>31</v>
      </c>
      <c r="I16437">
        <v>2005</v>
      </c>
      <c r="J16437" t="s">
        <v>32</v>
      </c>
      <c r="K16437" t="s">
        <v>15</v>
      </c>
      <c r="L16437">
        <v>4</v>
      </c>
    </row>
    <row r="16438" spans="1:12" x14ac:dyDescent="0.25">
      <c r="A16438">
        <v>-75.325190000000006</v>
      </c>
      <c r="B16438">
        <v>40.153910000000003</v>
      </c>
      <c r="C16438" t="s">
        <v>41120</v>
      </c>
      <c r="D16438">
        <v>4325</v>
      </c>
      <c r="E16438">
        <v>147</v>
      </c>
      <c r="F16438" t="s">
        <v>15464</v>
      </c>
      <c r="G16438" t="s">
        <v>12</v>
      </c>
      <c r="H16438" t="s">
        <v>13</v>
      </c>
      <c r="I16438">
        <v>2011</v>
      </c>
      <c r="J16438" t="s">
        <v>35</v>
      </c>
      <c r="K16438" t="s">
        <v>15</v>
      </c>
      <c r="L16438">
        <v>4</v>
      </c>
    </row>
    <row r="16439" spans="1:12" x14ac:dyDescent="0.25">
      <c r="A16439">
        <v>-118.386</v>
      </c>
      <c r="B16439">
        <v>34.200899999999997</v>
      </c>
      <c r="C16439" t="s">
        <v>41121</v>
      </c>
      <c r="D16439">
        <v>9875</v>
      </c>
      <c r="E16439">
        <v>214</v>
      </c>
      <c r="F16439" t="s">
        <v>15465</v>
      </c>
      <c r="G16439" t="s">
        <v>181</v>
      </c>
      <c r="H16439" t="s">
        <v>182</v>
      </c>
      <c r="I16439">
        <v>2003</v>
      </c>
      <c r="J16439" t="s">
        <v>18</v>
      </c>
      <c r="K16439" t="s">
        <v>20</v>
      </c>
      <c r="L16439">
        <v>4</v>
      </c>
    </row>
    <row r="16440" spans="1:12" x14ac:dyDescent="0.25">
      <c r="A16440">
        <v>-71.194100000000006</v>
      </c>
      <c r="B16440">
        <v>42.21331</v>
      </c>
      <c r="C16440" t="s">
        <v>41122</v>
      </c>
      <c r="D16440">
        <v>5525</v>
      </c>
      <c r="E16440">
        <v>143</v>
      </c>
      <c r="F16440" t="s">
        <v>15466</v>
      </c>
      <c r="G16440" t="s">
        <v>12</v>
      </c>
      <c r="H16440" t="s">
        <v>13</v>
      </c>
      <c r="I16440">
        <v>2009</v>
      </c>
      <c r="J16440" t="s">
        <v>80</v>
      </c>
      <c r="K16440" t="s">
        <v>15</v>
      </c>
      <c r="L16440">
        <v>4</v>
      </c>
    </row>
    <row r="16441" spans="1:12" x14ac:dyDescent="0.25">
      <c r="A16441">
        <v>-71.122799999999998</v>
      </c>
      <c r="B16441">
        <v>42.389209999999999</v>
      </c>
      <c r="C16441" t="s">
        <v>41123</v>
      </c>
      <c r="D16441">
        <v>5950</v>
      </c>
      <c r="E16441">
        <v>80</v>
      </c>
      <c r="F16441" t="s">
        <v>15467</v>
      </c>
      <c r="G16441" t="s">
        <v>12</v>
      </c>
      <c r="H16441" t="s">
        <v>13</v>
      </c>
      <c r="I16441">
        <v>2010</v>
      </c>
      <c r="J16441" t="s">
        <v>54</v>
      </c>
      <c r="K16441" t="s">
        <v>15</v>
      </c>
      <c r="L16441">
        <v>4</v>
      </c>
    </row>
    <row r="16442" spans="1:12" x14ac:dyDescent="0.25">
      <c r="A16442">
        <v>-95.582390000000004</v>
      </c>
      <c r="B16442">
        <v>29.719709999999999</v>
      </c>
      <c r="C16442" t="s">
        <v>41124</v>
      </c>
      <c r="D16442">
        <v>5125</v>
      </c>
      <c r="E16442">
        <v>123</v>
      </c>
      <c r="F16442" t="s">
        <v>15466</v>
      </c>
      <c r="G16442" t="s">
        <v>12</v>
      </c>
      <c r="H16442" t="s">
        <v>17</v>
      </c>
      <c r="I16442">
        <v>2015</v>
      </c>
      <c r="J16442" t="s">
        <v>29</v>
      </c>
      <c r="K16442" t="s">
        <v>15</v>
      </c>
      <c r="L16442">
        <v>4</v>
      </c>
    </row>
    <row r="16443" spans="1:12" x14ac:dyDescent="0.25">
      <c r="A16443">
        <v>-75.315290000000005</v>
      </c>
      <c r="B16443">
        <v>40.151800000000001</v>
      </c>
      <c r="C16443" t="s">
        <v>41125</v>
      </c>
      <c r="D16443">
        <v>4324</v>
      </c>
      <c r="E16443">
        <v>123</v>
      </c>
      <c r="F16443" t="s">
        <v>15468</v>
      </c>
      <c r="G16443" t="s">
        <v>12</v>
      </c>
      <c r="H16443" t="s">
        <v>13</v>
      </c>
      <c r="I16443">
        <v>2011</v>
      </c>
      <c r="J16443" t="s">
        <v>35</v>
      </c>
      <c r="K16443" t="s">
        <v>15</v>
      </c>
      <c r="L16443">
        <v>4</v>
      </c>
    </row>
    <row r="16444" spans="1:12" x14ac:dyDescent="0.25">
      <c r="A16444">
        <v>-95.585899999999995</v>
      </c>
      <c r="B16444">
        <v>29.716609999999999</v>
      </c>
      <c r="C16444" t="s">
        <v>41126</v>
      </c>
      <c r="D16444">
        <v>5125</v>
      </c>
      <c r="E16444">
        <v>126</v>
      </c>
      <c r="F16444" t="s">
        <v>15469</v>
      </c>
      <c r="G16444" t="s">
        <v>12</v>
      </c>
      <c r="H16444" t="s">
        <v>17</v>
      </c>
      <c r="I16444">
        <v>2015</v>
      </c>
      <c r="J16444" t="s">
        <v>29</v>
      </c>
      <c r="K16444" t="s">
        <v>15</v>
      </c>
      <c r="L16444">
        <v>4</v>
      </c>
    </row>
    <row r="16445" spans="1:12" x14ac:dyDescent="0.25">
      <c r="A16445">
        <v>-77.243290000000002</v>
      </c>
      <c r="B16445">
        <v>38.824210000000001</v>
      </c>
      <c r="C16445" t="s">
        <v>41127</v>
      </c>
      <c r="D16445">
        <v>9175</v>
      </c>
      <c r="E16445">
        <v>108</v>
      </c>
      <c r="F16445" t="s">
        <v>15470</v>
      </c>
      <c r="G16445" t="s">
        <v>12</v>
      </c>
      <c r="H16445" t="s">
        <v>13</v>
      </c>
      <c r="I16445">
        <v>2009</v>
      </c>
      <c r="J16445" t="s">
        <v>27</v>
      </c>
      <c r="K16445" t="s">
        <v>15</v>
      </c>
      <c r="L16445">
        <v>4</v>
      </c>
    </row>
    <row r="16446" spans="1:12" x14ac:dyDescent="0.25">
      <c r="A16446">
        <v>-71.201989999999995</v>
      </c>
      <c r="B16446">
        <v>42.218400000000003</v>
      </c>
      <c r="C16446" t="s">
        <v>41128</v>
      </c>
      <c r="D16446">
        <v>5525</v>
      </c>
      <c r="E16446">
        <v>142</v>
      </c>
      <c r="F16446" t="s">
        <v>15471</v>
      </c>
      <c r="G16446" t="s">
        <v>12</v>
      </c>
      <c r="H16446" t="s">
        <v>13</v>
      </c>
      <c r="I16446">
        <v>2009</v>
      </c>
      <c r="J16446" t="s">
        <v>80</v>
      </c>
      <c r="K16446" t="s">
        <v>15</v>
      </c>
      <c r="L16446">
        <v>4</v>
      </c>
    </row>
    <row r="16447" spans="1:12" x14ac:dyDescent="0.25">
      <c r="A16447">
        <v>-77.270799999999994</v>
      </c>
      <c r="B16447">
        <v>38.676900000000003</v>
      </c>
      <c r="C16447" t="s">
        <v>41129</v>
      </c>
      <c r="D16447">
        <v>8675</v>
      </c>
      <c r="E16447">
        <v>88</v>
      </c>
      <c r="F16447" t="s">
        <v>15472</v>
      </c>
      <c r="G16447" t="s">
        <v>12</v>
      </c>
      <c r="H16447" t="s">
        <v>17</v>
      </c>
      <c r="I16447">
        <v>2009</v>
      </c>
      <c r="J16447" t="s">
        <v>57</v>
      </c>
      <c r="K16447" t="s">
        <v>15</v>
      </c>
      <c r="L16447">
        <v>4</v>
      </c>
    </row>
    <row r="16448" spans="1:12" x14ac:dyDescent="0.25">
      <c r="A16448">
        <v>-74.103290000000001</v>
      </c>
      <c r="B16448">
        <v>40.649700000000003</v>
      </c>
      <c r="C16448" t="s">
        <v>41130</v>
      </c>
      <c r="D16448">
        <v>4700</v>
      </c>
      <c r="E16448">
        <v>109</v>
      </c>
      <c r="F16448" t="s">
        <v>15473</v>
      </c>
      <c r="G16448" t="s">
        <v>12</v>
      </c>
      <c r="H16448" t="s">
        <v>31</v>
      </c>
      <c r="I16448">
        <v>2005</v>
      </c>
      <c r="J16448" t="s">
        <v>32</v>
      </c>
      <c r="K16448" t="s">
        <v>15</v>
      </c>
      <c r="L16448">
        <v>4</v>
      </c>
    </row>
    <row r="16449" spans="1:12" x14ac:dyDescent="0.25">
      <c r="A16449">
        <v>-71.205389999999994</v>
      </c>
      <c r="B16449">
        <v>42.242899999999999</v>
      </c>
      <c r="C16449" t="s">
        <v>41131</v>
      </c>
      <c r="D16449">
        <v>5525</v>
      </c>
      <c r="E16449">
        <v>134</v>
      </c>
      <c r="F16449" t="s">
        <v>15474</v>
      </c>
      <c r="G16449" t="s">
        <v>12</v>
      </c>
      <c r="H16449" t="s">
        <v>13</v>
      </c>
      <c r="I16449">
        <v>2009</v>
      </c>
      <c r="J16449" t="s">
        <v>80</v>
      </c>
      <c r="K16449" t="s">
        <v>15</v>
      </c>
      <c r="L16449">
        <v>4</v>
      </c>
    </row>
    <row r="16450" spans="1:12" x14ac:dyDescent="0.25">
      <c r="A16450">
        <v>-83.354600000000005</v>
      </c>
      <c r="B16450">
        <v>42.450310000000002</v>
      </c>
      <c r="C16450" t="s">
        <v>41132</v>
      </c>
      <c r="D16450">
        <v>4325</v>
      </c>
      <c r="E16450">
        <v>118</v>
      </c>
      <c r="F16450" t="s">
        <v>15475</v>
      </c>
      <c r="G16450" t="s">
        <v>12</v>
      </c>
      <c r="H16450" t="s">
        <v>13</v>
      </c>
      <c r="I16450">
        <v>2010</v>
      </c>
      <c r="J16450" t="s">
        <v>100</v>
      </c>
      <c r="K16450" t="s">
        <v>15</v>
      </c>
      <c r="L16450">
        <v>4</v>
      </c>
    </row>
    <row r="16451" spans="1:12" x14ac:dyDescent="0.25">
      <c r="A16451">
        <v>-95.388999999999996</v>
      </c>
      <c r="B16451">
        <v>29.724</v>
      </c>
      <c r="C16451" t="s">
        <v>41133</v>
      </c>
      <c r="D16451">
        <v>5475</v>
      </c>
      <c r="E16451">
        <v>99</v>
      </c>
      <c r="F16451" t="s">
        <v>15476</v>
      </c>
      <c r="G16451" t="s">
        <v>12</v>
      </c>
      <c r="H16451" t="s">
        <v>13</v>
      </c>
      <c r="I16451">
        <v>2010</v>
      </c>
      <c r="J16451" t="s">
        <v>48</v>
      </c>
      <c r="K16451" t="s">
        <v>15</v>
      </c>
      <c r="L16451">
        <v>4</v>
      </c>
    </row>
    <row r="16452" spans="1:12" x14ac:dyDescent="0.25">
      <c r="A16452">
        <v>-71.200590000000005</v>
      </c>
      <c r="B16452">
        <v>42.246899999999997</v>
      </c>
      <c r="C16452" t="s">
        <v>41134</v>
      </c>
      <c r="D16452">
        <v>5525</v>
      </c>
      <c r="E16452">
        <v>138</v>
      </c>
      <c r="F16452" t="s">
        <v>15477</v>
      </c>
      <c r="G16452" t="s">
        <v>12</v>
      </c>
      <c r="H16452" t="s">
        <v>13</v>
      </c>
      <c r="I16452">
        <v>2009</v>
      </c>
      <c r="J16452" t="s">
        <v>80</v>
      </c>
      <c r="K16452" t="s">
        <v>15</v>
      </c>
      <c r="L16452">
        <v>4</v>
      </c>
    </row>
    <row r="16453" spans="1:12" x14ac:dyDescent="0.25">
      <c r="A16453">
        <v>-74.138490000000004</v>
      </c>
      <c r="B16453">
        <v>40.662410000000001</v>
      </c>
      <c r="C16453" t="s">
        <v>41135</v>
      </c>
      <c r="D16453">
        <v>4700</v>
      </c>
      <c r="E16453">
        <v>70</v>
      </c>
      <c r="F16453" t="s">
        <v>15477</v>
      </c>
      <c r="G16453" t="s">
        <v>12</v>
      </c>
      <c r="H16453" t="s">
        <v>31</v>
      </c>
      <c r="I16453">
        <v>2005</v>
      </c>
      <c r="J16453" t="s">
        <v>32</v>
      </c>
      <c r="K16453" t="s">
        <v>15</v>
      </c>
      <c r="L16453">
        <v>4</v>
      </c>
    </row>
    <row r="16454" spans="1:12" x14ac:dyDescent="0.25">
      <c r="A16454">
        <v>-95.614789999999999</v>
      </c>
      <c r="B16454">
        <v>29.70851</v>
      </c>
      <c r="C16454" t="s">
        <v>41136</v>
      </c>
      <c r="D16454">
        <v>5125</v>
      </c>
      <c r="E16454">
        <v>120</v>
      </c>
      <c r="F16454" t="s">
        <v>15478</v>
      </c>
      <c r="G16454" t="s">
        <v>12</v>
      </c>
      <c r="H16454" t="s">
        <v>17</v>
      </c>
      <c r="I16454">
        <v>2015</v>
      </c>
      <c r="J16454" t="s">
        <v>29</v>
      </c>
      <c r="K16454" t="s">
        <v>15</v>
      </c>
      <c r="L16454">
        <v>4</v>
      </c>
    </row>
    <row r="16455" spans="1:12" x14ac:dyDescent="0.25">
      <c r="A16455">
        <v>-95.558400000000006</v>
      </c>
      <c r="B16455">
        <v>29.690999999999999</v>
      </c>
      <c r="C16455" t="s">
        <v>41137</v>
      </c>
      <c r="D16455">
        <v>4525</v>
      </c>
      <c r="E16455">
        <v>33</v>
      </c>
      <c r="F16455" t="s">
        <v>15479</v>
      </c>
      <c r="G16455" t="s">
        <v>12</v>
      </c>
      <c r="H16455" t="s">
        <v>13</v>
      </c>
      <c r="I16455">
        <v>2010</v>
      </c>
      <c r="J16455" t="s">
        <v>152</v>
      </c>
      <c r="K16455" t="s">
        <v>15</v>
      </c>
      <c r="L16455">
        <v>4</v>
      </c>
    </row>
    <row r="16456" spans="1:12" x14ac:dyDescent="0.25">
      <c r="A16456">
        <v>-83.358800000000002</v>
      </c>
      <c r="B16456">
        <v>42.451909999999998</v>
      </c>
      <c r="C16456" t="s">
        <v>41138</v>
      </c>
      <c r="D16456">
        <v>4350</v>
      </c>
      <c r="E16456">
        <v>118</v>
      </c>
      <c r="F16456" t="s">
        <v>15480</v>
      </c>
      <c r="G16456" t="s">
        <v>12</v>
      </c>
      <c r="H16456" t="s">
        <v>13</v>
      </c>
      <c r="I16456">
        <v>2010</v>
      </c>
      <c r="J16456" t="s">
        <v>100</v>
      </c>
      <c r="K16456" t="s">
        <v>15</v>
      </c>
      <c r="L16456">
        <v>4</v>
      </c>
    </row>
    <row r="16457" spans="1:12" x14ac:dyDescent="0.25">
      <c r="A16457">
        <v>-73.961399999999998</v>
      </c>
      <c r="B16457">
        <v>40.576599999999999</v>
      </c>
      <c r="C16457" t="s">
        <v>41139</v>
      </c>
      <c r="D16457">
        <v>6450</v>
      </c>
      <c r="E16457">
        <v>92</v>
      </c>
      <c r="F16457" t="s">
        <v>15481</v>
      </c>
      <c r="G16457" t="s">
        <v>12</v>
      </c>
      <c r="H16457" t="s">
        <v>13</v>
      </c>
      <c r="I16457">
        <v>2010</v>
      </c>
      <c r="J16457" t="s">
        <v>54</v>
      </c>
      <c r="K16457" t="s">
        <v>15</v>
      </c>
      <c r="L16457">
        <v>4</v>
      </c>
    </row>
    <row r="16458" spans="1:12" x14ac:dyDescent="0.25">
      <c r="A16458">
        <v>-74.138490000000004</v>
      </c>
      <c r="B16458">
        <v>40.664209999999997</v>
      </c>
      <c r="C16458" t="s">
        <v>41140</v>
      </c>
      <c r="D16458">
        <v>4700</v>
      </c>
      <c r="E16458">
        <v>75</v>
      </c>
      <c r="F16458" t="s">
        <v>15482</v>
      </c>
      <c r="G16458" t="s">
        <v>12</v>
      </c>
      <c r="H16458" t="s">
        <v>31</v>
      </c>
      <c r="I16458">
        <v>2005</v>
      </c>
      <c r="J16458" t="s">
        <v>32</v>
      </c>
      <c r="K16458" t="s">
        <v>15</v>
      </c>
      <c r="L16458">
        <v>4</v>
      </c>
    </row>
    <row r="16459" spans="1:12" x14ac:dyDescent="0.25">
      <c r="A16459">
        <v>-75.299589999999995</v>
      </c>
      <c r="B16459">
        <v>40.119500000000002</v>
      </c>
      <c r="C16459" t="s">
        <v>41141</v>
      </c>
      <c r="D16459">
        <v>4325</v>
      </c>
      <c r="E16459">
        <v>138</v>
      </c>
      <c r="F16459" t="s">
        <v>1100</v>
      </c>
      <c r="G16459" t="s">
        <v>12</v>
      </c>
      <c r="H16459" t="s">
        <v>13</v>
      </c>
      <c r="I16459">
        <v>2011</v>
      </c>
      <c r="J16459" t="s">
        <v>35</v>
      </c>
      <c r="K16459" t="s">
        <v>15</v>
      </c>
      <c r="L16459">
        <v>4</v>
      </c>
    </row>
    <row r="16460" spans="1:12" x14ac:dyDescent="0.25">
      <c r="A16460">
        <v>-95.626589999999993</v>
      </c>
      <c r="B16460">
        <v>29.7118</v>
      </c>
      <c r="C16460" t="s">
        <v>41142</v>
      </c>
      <c r="D16460">
        <v>5124</v>
      </c>
      <c r="E16460">
        <v>120</v>
      </c>
      <c r="F16460" t="s">
        <v>1100</v>
      </c>
      <c r="G16460" t="s">
        <v>12</v>
      </c>
      <c r="H16460" t="s">
        <v>17</v>
      </c>
      <c r="I16460">
        <v>2015</v>
      </c>
      <c r="J16460" t="s">
        <v>29</v>
      </c>
      <c r="K16460" t="s">
        <v>15</v>
      </c>
      <c r="L16460">
        <v>4</v>
      </c>
    </row>
    <row r="16461" spans="1:12" x14ac:dyDescent="0.25">
      <c r="A16461">
        <v>-97.250600000000006</v>
      </c>
      <c r="B16461">
        <v>32.761600000000001</v>
      </c>
      <c r="C16461" t="s">
        <v>41143</v>
      </c>
      <c r="D16461">
        <v>3859</v>
      </c>
      <c r="E16461">
        <v>104</v>
      </c>
      <c r="F16461" t="s">
        <v>15483</v>
      </c>
      <c r="G16461" t="s">
        <v>12</v>
      </c>
      <c r="H16461" t="s">
        <v>13</v>
      </c>
      <c r="I16461">
        <v>2009</v>
      </c>
      <c r="J16461" t="s">
        <v>27</v>
      </c>
      <c r="K16461" t="s">
        <v>15</v>
      </c>
      <c r="L16461">
        <v>4</v>
      </c>
    </row>
    <row r="16462" spans="1:12" x14ac:dyDescent="0.25">
      <c r="A16462">
        <v>-71.175190000000001</v>
      </c>
      <c r="B16462">
        <v>42.25121</v>
      </c>
      <c r="C16462" t="s">
        <v>41144</v>
      </c>
      <c r="D16462">
        <v>5524</v>
      </c>
      <c r="E16462">
        <v>133</v>
      </c>
      <c r="F16462" t="s">
        <v>15484</v>
      </c>
      <c r="G16462" t="s">
        <v>12</v>
      </c>
      <c r="H16462" t="s">
        <v>13</v>
      </c>
      <c r="I16462">
        <v>2009</v>
      </c>
      <c r="J16462" t="s">
        <v>80</v>
      </c>
      <c r="K16462" t="s">
        <v>15</v>
      </c>
      <c r="L16462">
        <v>4</v>
      </c>
    </row>
    <row r="16463" spans="1:12" x14ac:dyDescent="0.25">
      <c r="A16463">
        <v>-75.303190000000001</v>
      </c>
      <c r="B16463">
        <v>40.109099999999998</v>
      </c>
      <c r="C16463" t="s">
        <v>41145</v>
      </c>
      <c r="D16463">
        <v>4300</v>
      </c>
      <c r="E16463">
        <v>132</v>
      </c>
      <c r="F16463" t="s">
        <v>15484</v>
      </c>
      <c r="G16463" t="s">
        <v>12</v>
      </c>
      <c r="H16463" t="s">
        <v>13</v>
      </c>
      <c r="I16463">
        <v>2011</v>
      </c>
      <c r="J16463" t="s">
        <v>35</v>
      </c>
      <c r="K16463" t="s">
        <v>15</v>
      </c>
      <c r="L16463">
        <v>4</v>
      </c>
    </row>
    <row r="16464" spans="1:12" x14ac:dyDescent="0.25">
      <c r="A16464">
        <v>-75.308700000000002</v>
      </c>
      <c r="B16464">
        <v>40.105499999999999</v>
      </c>
      <c r="C16464" t="s">
        <v>41146</v>
      </c>
      <c r="D16464">
        <v>4325</v>
      </c>
      <c r="E16464">
        <v>132</v>
      </c>
      <c r="F16464" t="s">
        <v>15485</v>
      </c>
      <c r="G16464" t="s">
        <v>12</v>
      </c>
      <c r="H16464" t="s">
        <v>13</v>
      </c>
      <c r="I16464">
        <v>2011</v>
      </c>
      <c r="J16464" t="s">
        <v>35</v>
      </c>
      <c r="K16464" t="s">
        <v>15</v>
      </c>
      <c r="L16464">
        <v>4</v>
      </c>
    </row>
    <row r="16465" spans="1:12" x14ac:dyDescent="0.25">
      <c r="A16465">
        <v>-95.639700000000005</v>
      </c>
      <c r="B16465">
        <v>29.722000000000001</v>
      </c>
      <c r="C16465" t="s">
        <v>41147</v>
      </c>
      <c r="D16465">
        <v>5125</v>
      </c>
      <c r="E16465">
        <v>121</v>
      </c>
      <c r="F16465" t="s">
        <v>15486</v>
      </c>
      <c r="G16465" t="s">
        <v>12</v>
      </c>
      <c r="H16465" t="s">
        <v>17</v>
      </c>
      <c r="I16465">
        <v>2015</v>
      </c>
      <c r="J16465" t="s">
        <v>29</v>
      </c>
      <c r="K16465" t="s">
        <v>15</v>
      </c>
      <c r="L16465">
        <v>4</v>
      </c>
    </row>
    <row r="16466" spans="1:12" x14ac:dyDescent="0.25">
      <c r="A16466">
        <v>-95.662400000000005</v>
      </c>
      <c r="B16466">
        <v>29.744610000000002</v>
      </c>
      <c r="C16466" t="s">
        <v>41148</v>
      </c>
      <c r="D16466">
        <v>5175</v>
      </c>
      <c r="E16466">
        <v>140</v>
      </c>
      <c r="F16466" t="s">
        <v>15487</v>
      </c>
      <c r="G16466" t="s">
        <v>12</v>
      </c>
      <c r="H16466" t="s">
        <v>17</v>
      </c>
      <c r="I16466">
        <v>2009</v>
      </c>
      <c r="J16466" t="s">
        <v>27</v>
      </c>
      <c r="K16466" t="s">
        <v>15</v>
      </c>
      <c r="L16466">
        <v>4</v>
      </c>
    </row>
    <row r="16467" spans="1:12" x14ac:dyDescent="0.25">
      <c r="A16467">
        <v>-75.31729</v>
      </c>
      <c r="B16467">
        <v>40.101199999999999</v>
      </c>
      <c r="C16467" t="s">
        <v>41149</v>
      </c>
      <c r="D16467">
        <v>4325</v>
      </c>
      <c r="E16467">
        <v>132</v>
      </c>
      <c r="F16467" t="s">
        <v>15488</v>
      </c>
      <c r="G16467" t="s">
        <v>12</v>
      </c>
      <c r="H16467" t="s">
        <v>13</v>
      </c>
      <c r="I16467">
        <v>2011</v>
      </c>
      <c r="J16467" t="s">
        <v>35</v>
      </c>
      <c r="K16467" t="s">
        <v>15</v>
      </c>
      <c r="L16467">
        <v>4</v>
      </c>
    </row>
    <row r="16468" spans="1:12" x14ac:dyDescent="0.25">
      <c r="A16468">
        <v>-115.21599999999999</v>
      </c>
      <c r="B16468">
        <v>36.197600000000001</v>
      </c>
      <c r="C16468" t="s">
        <v>41150</v>
      </c>
      <c r="D16468">
        <v>7424</v>
      </c>
      <c r="E16468">
        <v>90</v>
      </c>
      <c r="F16468" t="s">
        <v>15489</v>
      </c>
      <c r="G16468" t="s">
        <v>12</v>
      </c>
      <c r="H16468" t="s">
        <v>17</v>
      </c>
      <c r="I16468">
        <v>2010</v>
      </c>
      <c r="J16468" t="s">
        <v>48</v>
      </c>
      <c r="K16468" t="s">
        <v>15</v>
      </c>
      <c r="L16468">
        <v>4</v>
      </c>
    </row>
    <row r="16469" spans="1:12" x14ac:dyDescent="0.25">
      <c r="A16469">
        <v>-122.369</v>
      </c>
      <c r="B16469">
        <v>37.778199999999998</v>
      </c>
      <c r="C16469" t="s">
        <v>41151</v>
      </c>
      <c r="D16469">
        <v>4350</v>
      </c>
      <c r="E16469">
        <v>100</v>
      </c>
      <c r="F16469" t="s">
        <v>15490</v>
      </c>
      <c r="G16469" t="s">
        <v>12</v>
      </c>
      <c r="H16469" t="s">
        <v>13</v>
      </c>
      <c r="I16469">
        <v>2012</v>
      </c>
      <c r="J16469" t="s">
        <v>100</v>
      </c>
      <c r="K16469" t="s">
        <v>15</v>
      </c>
      <c r="L16469">
        <v>4</v>
      </c>
    </row>
    <row r="16470" spans="1:12" x14ac:dyDescent="0.25">
      <c r="A16470">
        <v>-95.641990000000007</v>
      </c>
      <c r="B16470">
        <v>29.725899999999999</v>
      </c>
      <c r="C16470" t="s">
        <v>41152</v>
      </c>
      <c r="D16470">
        <v>5125</v>
      </c>
      <c r="E16470">
        <v>123</v>
      </c>
      <c r="F16470" t="s">
        <v>15491</v>
      </c>
      <c r="G16470" t="s">
        <v>12</v>
      </c>
      <c r="H16470" t="s">
        <v>17</v>
      </c>
      <c r="I16470">
        <v>2015</v>
      </c>
      <c r="J16470" t="s">
        <v>29</v>
      </c>
      <c r="K16470" t="s">
        <v>15</v>
      </c>
      <c r="L16470">
        <v>4</v>
      </c>
    </row>
    <row r="16471" spans="1:12" x14ac:dyDescent="0.25">
      <c r="A16471">
        <v>-84.521799999999999</v>
      </c>
      <c r="B16471">
        <v>38.207700000000003</v>
      </c>
      <c r="C16471" t="s">
        <v>41153</v>
      </c>
      <c r="D16471">
        <v>4675</v>
      </c>
      <c r="E16471">
        <v>86</v>
      </c>
      <c r="F16471" t="s">
        <v>15492</v>
      </c>
      <c r="G16471" t="s">
        <v>12</v>
      </c>
      <c r="H16471" t="s">
        <v>17</v>
      </c>
      <c r="I16471">
        <v>2003</v>
      </c>
      <c r="J16471" t="s">
        <v>18</v>
      </c>
      <c r="K16471" t="s">
        <v>20</v>
      </c>
      <c r="L16471">
        <v>4</v>
      </c>
    </row>
    <row r="16472" spans="1:12" x14ac:dyDescent="0.25">
      <c r="A16472">
        <v>-74.115799999999993</v>
      </c>
      <c r="B16472">
        <v>40.686700000000002</v>
      </c>
      <c r="C16472" t="s">
        <v>41154</v>
      </c>
      <c r="D16472">
        <v>4700</v>
      </c>
      <c r="E16472">
        <v>79</v>
      </c>
      <c r="F16472" t="s">
        <v>15493</v>
      </c>
      <c r="G16472" t="s">
        <v>12</v>
      </c>
      <c r="H16472" t="s">
        <v>31</v>
      </c>
      <c r="I16472">
        <v>2005</v>
      </c>
      <c r="J16472" t="s">
        <v>32</v>
      </c>
      <c r="K16472" t="s">
        <v>15</v>
      </c>
      <c r="L16472">
        <v>4</v>
      </c>
    </row>
    <row r="16473" spans="1:12" hidden="1" x14ac:dyDescent="0.25">
      <c r="A16473">
        <v>-121.81699</v>
      </c>
      <c r="B16473">
        <v>37.8538</v>
      </c>
      <c r="C16473" t="s">
        <v>41155</v>
      </c>
      <c r="D16473">
        <v>3000</v>
      </c>
      <c r="E16473">
        <v>42</v>
      </c>
      <c r="F16473" t="s">
        <v>518</v>
      </c>
      <c r="G16473" t="s">
        <v>220</v>
      </c>
      <c r="H16473" t="s">
        <v>221</v>
      </c>
      <c r="I16473">
        <v>2009</v>
      </c>
      <c r="J16473" t="s">
        <v>222</v>
      </c>
      <c r="K16473" t="s">
        <v>20</v>
      </c>
      <c r="L16473">
        <v>6</v>
      </c>
    </row>
    <row r="16474" spans="1:12" x14ac:dyDescent="0.25">
      <c r="A16474">
        <v>-74.135000000000005</v>
      </c>
      <c r="B16474">
        <v>40.669699999999999</v>
      </c>
      <c r="C16474" t="s">
        <v>41156</v>
      </c>
      <c r="D16474">
        <v>6600</v>
      </c>
      <c r="E16474">
        <v>101</v>
      </c>
      <c r="F16474" t="s">
        <v>15494</v>
      </c>
      <c r="G16474" t="s">
        <v>12</v>
      </c>
      <c r="H16474" t="s">
        <v>31</v>
      </c>
      <c r="I16474">
        <v>2005</v>
      </c>
      <c r="J16474" t="s">
        <v>27</v>
      </c>
      <c r="K16474" t="s">
        <v>15</v>
      </c>
      <c r="L16474">
        <v>4</v>
      </c>
    </row>
    <row r="16475" spans="1:12" x14ac:dyDescent="0.25">
      <c r="A16475">
        <v>-95.642989999999998</v>
      </c>
      <c r="B16475">
        <v>29.727709999999998</v>
      </c>
      <c r="C16475" t="s">
        <v>41157</v>
      </c>
      <c r="D16475">
        <v>5125</v>
      </c>
      <c r="E16475">
        <v>125</v>
      </c>
      <c r="F16475" t="s">
        <v>15495</v>
      </c>
      <c r="G16475" t="s">
        <v>12</v>
      </c>
      <c r="H16475" t="s">
        <v>17</v>
      </c>
      <c r="I16475">
        <v>2015</v>
      </c>
      <c r="J16475" t="s">
        <v>29</v>
      </c>
      <c r="K16475" t="s">
        <v>15</v>
      </c>
      <c r="L16475">
        <v>4</v>
      </c>
    </row>
    <row r="16476" spans="1:12" x14ac:dyDescent="0.25">
      <c r="A16476">
        <v>-71.153800000000004</v>
      </c>
      <c r="B16476">
        <v>42.2258</v>
      </c>
      <c r="C16476" t="s">
        <v>41158</v>
      </c>
      <c r="D16476">
        <v>5524</v>
      </c>
      <c r="E16476">
        <v>134</v>
      </c>
      <c r="F16476" t="s">
        <v>15496</v>
      </c>
      <c r="G16476" t="s">
        <v>12</v>
      </c>
      <c r="H16476" t="s">
        <v>13</v>
      </c>
      <c r="I16476">
        <v>2009</v>
      </c>
      <c r="J16476" t="s">
        <v>80</v>
      </c>
      <c r="K16476" t="s">
        <v>15</v>
      </c>
      <c r="L16476">
        <v>4</v>
      </c>
    </row>
    <row r="16477" spans="1:12" x14ac:dyDescent="0.25">
      <c r="A16477">
        <v>-80.229290000000006</v>
      </c>
      <c r="B16477">
        <v>25.735009999999999</v>
      </c>
      <c r="C16477" t="s">
        <v>41159</v>
      </c>
      <c r="D16477">
        <v>5524</v>
      </c>
      <c r="E16477">
        <v>73</v>
      </c>
      <c r="F16477" t="s">
        <v>15497</v>
      </c>
      <c r="G16477" t="s">
        <v>12</v>
      </c>
      <c r="H16477" t="s">
        <v>13</v>
      </c>
      <c r="I16477">
        <v>2010</v>
      </c>
      <c r="J16477" t="s">
        <v>236</v>
      </c>
      <c r="K16477" t="s">
        <v>15</v>
      </c>
      <c r="L16477">
        <v>4</v>
      </c>
    </row>
    <row r="16478" spans="1:12" x14ac:dyDescent="0.25">
      <c r="A16478">
        <v>-98.0578</v>
      </c>
      <c r="B16478">
        <v>26.963899999999999</v>
      </c>
      <c r="C16478" t="s">
        <v>41160</v>
      </c>
      <c r="D16478">
        <v>4625</v>
      </c>
      <c r="E16478">
        <v>97</v>
      </c>
      <c r="F16478" t="s">
        <v>15498</v>
      </c>
      <c r="G16478" t="s">
        <v>12</v>
      </c>
      <c r="H16478" t="s">
        <v>17</v>
      </c>
      <c r="I16478">
        <v>2001</v>
      </c>
      <c r="J16478" t="s">
        <v>18</v>
      </c>
      <c r="K16478" t="s">
        <v>20</v>
      </c>
      <c r="L16478">
        <v>4</v>
      </c>
    </row>
    <row r="16479" spans="1:12" x14ac:dyDescent="0.25">
      <c r="A16479">
        <v>-95.645390000000006</v>
      </c>
      <c r="B16479">
        <v>29.7409</v>
      </c>
      <c r="C16479" t="s">
        <v>41161</v>
      </c>
      <c r="D16479">
        <v>5125</v>
      </c>
      <c r="E16479">
        <v>122</v>
      </c>
      <c r="F16479" t="s">
        <v>15496</v>
      </c>
      <c r="G16479" t="s">
        <v>12</v>
      </c>
      <c r="H16479" t="s">
        <v>17</v>
      </c>
      <c r="I16479">
        <v>2015</v>
      </c>
      <c r="J16479" t="s">
        <v>29</v>
      </c>
      <c r="K16479" t="s">
        <v>15</v>
      </c>
      <c r="L16479">
        <v>4</v>
      </c>
    </row>
    <row r="16480" spans="1:12" x14ac:dyDescent="0.25">
      <c r="A16480">
        <v>-74.096789999999999</v>
      </c>
      <c r="B16480">
        <v>40.684699999999999</v>
      </c>
      <c r="C16480" t="s">
        <v>41162</v>
      </c>
      <c r="D16480">
        <v>4700</v>
      </c>
      <c r="E16480">
        <v>89</v>
      </c>
      <c r="F16480" t="s">
        <v>15499</v>
      </c>
      <c r="G16480" t="s">
        <v>12</v>
      </c>
      <c r="H16480" t="s">
        <v>31</v>
      </c>
      <c r="I16480">
        <v>2005</v>
      </c>
      <c r="J16480" t="s">
        <v>32</v>
      </c>
      <c r="K16480" t="s">
        <v>15</v>
      </c>
      <c r="L16480">
        <v>4</v>
      </c>
    </row>
    <row r="16481" spans="1:12" x14ac:dyDescent="0.25">
      <c r="A16481">
        <v>-71.154390000000006</v>
      </c>
      <c r="B16481">
        <v>42.223509999999997</v>
      </c>
      <c r="C16481" t="s">
        <v>41163</v>
      </c>
      <c r="D16481">
        <v>5524</v>
      </c>
      <c r="E16481">
        <v>137</v>
      </c>
      <c r="F16481" t="s">
        <v>15500</v>
      </c>
      <c r="G16481" t="s">
        <v>12</v>
      </c>
      <c r="H16481" t="s">
        <v>13</v>
      </c>
      <c r="I16481">
        <v>2009</v>
      </c>
      <c r="J16481" t="s">
        <v>80</v>
      </c>
      <c r="K16481" t="s">
        <v>15</v>
      </c>
      <c r="L16481">
        <v>4</v>
      </c>
    </row>
    <row r="16482" spans="1:12" x14ac:dyDescent="0.25">
      <c r="A16482">
        <v>-95.644990000000007</v>
      </c>
      <c r="B16482">
        <v>29.743300000000001</v>
      </c>
      <c r="C16482" t="s">
        <v>41164</v>
      </c>
      <c r="D16482">
        <v>5124</v>
      </c>
      <c r="E16482">
        <v>122</v>
      </c>
      <c r="F16482" t="s">
        <v>15500</v>
      </c>
      <c r="G16482" t="s">
        <v>12</v>
      </c>
      <c r="H16482" t="s">
        <v>17</v>
      </c>
      <c r="I16482">
        <v>2015</v>
      </c>
      <c r="J16482" t="s">
        <v>29</v>
      </c>
      <c r="K16482" t="s">
        <v>15</v>
      </c>
      <c r="L16482">
        <v>4</v>
      </c>
    </row>
    <row r="16483" spans="1:12" x14ac:dyDescent="0.25">
      <c r="A16483">
        <v>-117.158</v>
      </c>
      <c r="B16483">
        <v>33.711599999999997</v>
      </c>
      <c r="C16483" t="s">
        <v>41165</v>
      </c>
      <c r="D16483">
        <v>7750</v>
      </c>
      <c r="E16483">
        <v>126</v>
      </c>
      <c r="F16483" t="s">
        <v>15501</v>
      </c>
      <c r="G16483" t="s">
        <v>12</v>
      </c>
      <c r="H16483" t="s">
        <v>17</v>
      </c>
      <c r="I16483">
        <v>2009</v>
      </c>
      <c r="J16483" t="s">
        <v>27</v>
      </c>
      <c r="K16483" t="s">
        <v>15</v>
      </c>
      <c r="L16483">
        <v>4</v>
      </c>
    </row>
    <row r="16484" spans="1:12" x14ac:dyDescent="0.25">
      <c r="A16484">
        <v>-71.156589999999994</v>
      </c>
      <c r="B16484">
        <v>42.218800000000002</v>
      </c>
      <c r="C16484" t="s">
        <v>41166</v>
      </c>
      <c r="D16484">
        <v>5525</v>
      </c>
      <c r="E16484">
        <v>135</v>
      </c>
      <c r="F16484" t="s">
        <v>15502</v>
      </c>
      <c r="G16484" t="s">
        <v>12</v>
      </c>
      <c r="H16484" t="s">
        <v>13</v>
      </c>
      <c r="I16484">
        <v>2009</v>
      </c>
      <c r="J16484" t="s">
        <v>80</v>
      </c>
      <c r="K16484" t="s">
        <v>15</v>
      </c>
      <c r="L16484">
        <v>4</v>
      </c>
    </row>
    <row r="16485" spans="1:12" x14ac:dyDescent="0.25">
      <c r="A16485">
        <v>-95.643900000000002</v>
      </c>
      <c r="B16485">
        <v>29.748100000000001</v>
      </c>
      <c r="C16485" t="s">
        <v>41167</v>
      </c>
      <c r="D16485">
        <v>5125</v>
      </c>
      <c r="E16485">
        <v>124</v>
      </c>
      <c r="F16485" t="s">
        <v>15502</v>
      </c>
      <c r="G16485" t="s">
        <v>12</v>
      </c>
      <c r="H16485" t="s">
        <v>17</v>
      </c>
      <c r="I16485">
        <v>2015</v>
      </c>
      <c r="J16485" t="s">
        <v>29</v>
      </c>
      <c r="K16485" t="s">
        <v>15</v>
      </c>
      <c r="L16485">
        <v>4</v>
      </c>
    </row>
    <row r="16486" spans="1:12" x14ac:dyDescent="0.25">
      <c r="A16486">
        <v>-74.0886</v>
      </c>
      <c r="B16486">
        <v>40.674700000000001</v>
      </c>
      <c r="C16486" t="s">
        <v>41168</v>
      </c>
      <c r="D16486">
        <v>4675</v>
      </c>
      <c r="E16486">
        <v>92</v>
      </c>
      <c r="F16486" t="s">
        <v>15503</v>
      </c>
      <c r="G16486" t="s">
        <v>12</v>
      </c>
      <c r="H16486" t="s">
        <v>31</v>
      </c>
      <c r="I16486">
        <v>2005</v>
      </c>
      <c r="J16486" t="s">
        <v>32</v>
      </c>
      <c r="K16486" t="s">
        <v>15</v>
      </c>
      <c r="L16486">
        <v>4</v>
      </c>
    </row>
    <row r="16487" spans="1:12" x14ac:dyDescent="0.25">
      <c r="A16487">
        <v>-122.431</v>
      </c>
      <c r="B16487">
        <v>37.7682</v>
      </c>
      <c r="C16487" t="s">
        <v>41169</v>
      </c>
      <c r="D16487">
        <v>4400</v>
      </c>
      <c r="E16487">
        <v>120</v>
      </c>
      <c r="F16487" t="s">
        <v>15504</v>
      </c>
      <c r="G16487" t="s">
        <v>12</v>
      </c>
      <c r="H16487" t="s">
        <v>13</v>
      </c>
      <c r="I16487">
        <v>2012</v>
      </c>
      <c r="J16487" t="s">
        <v>100</v>
      </c>
      <c r="K16487" t="s">
        <v>15</v>
      </c>
      <c r="L16487">
        <v>4</v>
      </c>
    </row>
    <row r="16488" spans="1:12" x14ac:dyDescent="0.25">
      <c r="A16488">
        <v>-97.786699999999996</v>
      </c>
      <c r="B16488">
        <v>27.0411</v>
      </c>
      <c r="C16488" t="s">
        <v>41170</v>
      </c>
      <c r="D16488">
        <v>3075</v>
      </c>
      <c r="E16488">
        <v>105</v>
      </c>
      <c r="F16488" t="s">
        <v>15505</v>
      </c>
      <c r="G16488" t="s">
        <v>12</v>
      </c>
      <c r="H16488" t="s">
        <v>17</v>
      </c>
      <c r="I16488">
        <v>2001</v>
      </c>
      <c r="J16488" t="s">
        <v>18</v>
      </c>
      <c r="K16488" t="s">
        <v>20</v>
      </c>
      <c r="L16488">
        <v>4</v>
      </c>
    </row>
    <row r="16489" spans="1:12" x14ac:dyDescent="0.25">
      <c r="A16489">
        <v>-75.360990000000001</v>
      </c>
      <c r="B16489">
        <v>40.106200000000001</v>
      </c>
      <c r="C16489" t="s">
        <v>41171</v>
      </c>
      <c r="D16489">
        <v>4325</v>
      </c>
      <c r="E16489">
        <v>199</v>
      </c>
      <c r="F16489" t="s">
        <v>15506</v>
      </c>
      <c r="G16489" t="s">
        <v>12</v>
      </c>
      <c r="H16489" t="s">
        <v>13</v>
      </c>
      <c r="I16489">
        <v>2011</v>
      </c>
      <c r="J16489" t="s">
        <v>35</v>
      </c>
      <c r="K16489" t="s">
        <v>15</v>
      </c>
      <c r="L16489">
        <v>4</v>
      </c>
    </row>
    <row r="16490" spans="1:12" x14ac:dyDescent="0.25">
      <c r="A16490">
        <v>-95.634889999999999</v>
      </c>
      <c r="B16490">
        <v>29.7606</v>
      </c>
      <c r="C16490" t="s">
        <v>41172</v>
      </c>
      <c r="D16490">
        <v>5125</v>
      </c>
      <c r="E16490">
        <v>122</v>
      </c>
      <c r="F16490" t="s">
        <v>15507</v>
      </c>
      <c r="G16490" t="s">
        <v>12</v>
      </c>
      <c r="H16490" t="s">
        <v>17</v>
      </c>
      <c r="I16490">
        <v>2015</v>
      </c>
      <c r="J16490" t="s">
        <v>29</v>
      </c>
      <c r="K16490" t="s">
        <v>15</v>
      </c>
      <c r="L16490">
        <v>4</v>
      </c>
    </row>
    <row r="16491" spans="1:12" x14ac:dyDescent="0.25">
      <c r="A16491">
        <v>-95.586600000000004</v>
      </c>
      <c r="B16491">
        <v>29.732099999999999</v>
      </c>
      <c r="C16491" t="s">
        <v>41173</v>
      </c>
      <c r="D16491">
        <v>5175</v>
      </c>
      <c r="E16491">
        <v>75</v>
      </c>
      <c r="F16491" t="s">
        <v>15508</v>
      </c>
      <c r="G16491" t="s">
        <v>12</v>
      </c>
      <c r="H16491" t="s">
        <v>13</v>
      </c>
      <c r="I16491">
        <v>2010</v>
      </c>
      <c r="J16491" t="s">
        <v>152</v>
      </c>
      <c r="K16491" t="s">
        <v>15</v>
      </c>
      <c r="L16491">
        <v>4</v>
      </c>
    </row>
    <row r="16492" spans="1:12" x14ac:dyDescent="0.25">
      <c r="A16492">
        <v>-121.44499999999999</v>
      </c>
      <c r="B16492">
        <v>38.574910000000003</v>
      </c>
      <c r="C16492" t="s">
        <v>41174</v>
      </c>
      <c r="D16492">
        <v>5575</v>
      </c>
      <c r="E16492">
        <v>64</v>
      </c>
      <c r="F16492" t="s">
        <v>15509</v>
      </c>
      <c r="G16492" t="s">
        <v>12</v>
      </c>
      <c r="H16492" t="s">
        <v>17</v>
      </c>
      <c r="J16492" t="s">
        <v>54</v>
      </c>
      <c r="K16492" t="s">
        <v>15</v>
      </c>
      <c r="L16492">
        <v>4</v>
      </c>
    </row>
    <row r="16493" spans="1:12" x14ac:dyDescent="0.25">
      <c r="A16493">
        <v>-74.094300000000004</v>
      </c>
      <c r="B16493">
        <v>40.653709999999997</v>
      </c>
      <c r="C16493" t="s">
        <v>41175</v>
      </c>
      <c r="D16493">
        <v>4700</v>
      </c>
      <c r="E16493">
        <v>97</v>
      </c>
      <c r="F16493" t="s">
        <v>15510</v>
      </c>
      <c r="G16493" t="s">
        <v>12</v>
      </c>
      <c r="H16493" t="s">
        <v>31</v>
      </c>
      <c r="I16493">
        <v>2005</v>
      </c>
      <c r="J16493" t="s">
        <v>32</v>
      </c>
      <c r="K16493" t="s">
        <v>15</v>
      </c>
      <c r="L16493">
        <v>4</v>
      </c>
    </row>
    <row r="16494" spans="1:12" x14ac:dyDescent="0.25">
      <c r="A16494">
        <v>-71.187700000000007</v>
      </c>
      <c r="B16494">
        <v>42.205710000000003</v>
      </c>
      <c r="C16494" t="s">
        <v>41176</v>
      </c>
      <c r="D16494">
        <v>5524</v>
      </c>
      <c r="E16494">
        <v>146</v>
      </c>
      <c r="F16494" t="s">
        <v>15511</v>
      </c>
      <c r="G16494" t="s">
        <v>12</v>
      </c>
      <c r="H16494" t="s">
        <v>13</v>
      </c>
      <c r="I16494">
        <v>2009</v>
      </c>
      <c r="J16494" t="s">
        <v>80</v>
      </c>
      <c r="K16494" t="s">
        <v>15</v>
      </c>
      <c r="L16494">
        <v>4</v>
      </c>
    </row>
    <row r="16495" spans="1:12" x14ac:dyDescent="0.25">
      <c r="A16495">
        <v>-75.372990000000001</v>
      </c>
      <c r="B16495">
        <v>40.1248</v>
      </c>
      <c r="C16495" t="s">
        <v>41177</v>
      </c>
      <c r="D16495">
        <v>4325</v>
      </c>
      <c r="E16495">
        <v>172</v>
      </c>
      <c r="F16495" t="s">
        <v>15511</v>
      </c>
      <c r="G16495" t="s">
        <v>12</v>
      </c>
      <c r="H16495" t="s">
        <v>13</v>
      </c>
      <c r="I16495">
        <v>2011</v>
      </c>
      <c r="J16495" t="s">
        <v>35</v>
      </c>
      <c r="K16495" t="s">
        <v>15</v>
      </c>
      <c r="L16495">
        <v>4</v>
      </c>
    </row>
    <row r="16496" spans="1:12" x14ac:dyDescent="0.25">
      <c r="A16496">
        <v>-118.11199999999999</v>
      </c>
      <c r="B16496">
        <v>33.816499999999998</v>
      </c>
      <c r="C16496" t="s">
        <v>41178</v>
      </c>
      <c r="D16496">
        <v>650</v>
      </c>
      <c r="E16496">
        <v>131</v>
      </c>
      <c r="F16496" t="s">
        <v>15512</v>
      </c>
      <c r="G16496" t="s">
        <v>12</v>
      </c>
      <c r="H16496" t="s">
        <v>13</v>
      </c>
      <c r="I16496">
        <v>2009</v>
      </c>
      <c r="J16496" t="s">
        <v>27</v>
      </c>
      <c r="K16496" t="s">
        <v>15</v>
      </c>
      <c r="L16496">
        <v>4</v>
      </c>
    </row>
    <row r="16497" spans="1:12" x14ac:dyDescent="0.25">
      <c r="A16497">
        <v>-71.188900000000004</v>
      </c>
      <c r="B16497">
        <v>42.121499999999997</v>
      </c>
      <c r="C16497" t="s">
        <v>41179</v>
      </c>
      <c r="D16497">
        <v>5324</v>
      </c>
      <c r="E16497">
        <v>146</v>
      </c>
      <c r="F16497" t="s">
        <v>15513</v>
      </c>
      <c r="G16497" t="s">
        <v>12</v>
      </c>
      <c r="H16497" t="s">
        <v>13</v>
      </c>
      <c r="I16497">
        <v>2010</v>
      </c>
      <c r="J16497" t="s">
        <v>54</v>
      </c>
      <c r="K16497" t="s">
        <v>15</v>
      </c>
      <c r="L16497">
        <v>4</v>
      </c>
    </row>
    <row r="16498" spans="1:12" x14ac:dyDescent="0.25">
      <c r="A16498">
        <v>-84.080299999999994</v>
      </c>
      <c r="B16498">
        <v>33.976900000000001</v>
      </c>
      <c r="C16498" t="s">
        <v>41180</v>
      </c>
      <c r="D16498">
        <v>9300</v>
      </c>
      <c r="E16498">
        <v>173</v>
      </c>
      <c r="F16498" t="s">
        <v>15514</v>
      </c>
      <c r="G16498" t="s">
        <v>12</v>
      </c>
      <c r="H16498" t="s">
        <v>71</v>
      </c>
      <c r="I16498">
        <v>2005</v>
      </c>
      <c r="J16498" t="s">
        <v>32</v>
      </c>
      <c r="K16498" t="s">
        <v>15</v>
      </c>
      <c r="L16498">
        <v>4</v>
      </c>
    </row>
    <row r="16499" spans="1:12" x14ac:dyDescent="0.25">
      <c r="A16499">
        <v>-71.201589999999996</v>
      </c>
      <c r="B16499">
        <v>42.209000000000003</v>
      </c>
      <c r="C16499" t="s">
        <v>41181</v>
      </c>
      <c r="D16499">
        <v>5524</v>
      </c>
      <c r="E16499">
        <v>147</v>
      </c>
      <c r="F16499" t="s">
        <v>15515</v>
      </c>
      <c r="G16499" t="s">
        <v>12</v>
      </c>
      <c r="H16499" t="s">
        <v>13</v>
      </c>
      <c r="I16499">
        <v>2009</v>
      </c>
      <c r="J16499" t="s">
        <v>80</v>
      </c>
      <c r="K16499" t="s">
        <v>15</v>
      </c>
      <c r="L16499">
        <v>4</v>
      </c>
    </row>
    <row r="16500" spans="1:12" x14ac:dyDescent="0.25">
      <c r="A16500">
        <v>-82.435500000000005</v>
      </c>
      <c r="B16500">
        <v>27.952110000000001</v>
      </c>
      <c r="C16500" t="s">
        <v>41182</v>
      </c>
      <c r="D16500">
        <v>6350</v>
      </c>
      <c r="E16500">
        <v>75</v>
      </c>
      <c r="F16500" t="s">
        <v>587</v>
      </c>
      <c r="G16500" t="s">
        <v>12</v>
      </c>
      <c r="H16500" t="s">
        <v>13</v>
      </c>
      <c r="I16500">
        <v>2010</v>
      </c>
      <c r="J16500" t="s">
        <v>54</v>
      </c>
      <c r="K16500" t="s">
        <v>15</v>
      </c>
      <c r="L16500">
        <v>4</v>
      </c>
    </row>
    <row r="16501" spans="1:12" hidden="1" x14ac:dyDescent="0.25">
      <c r="A16501">
        <v>-74.334500000000006</v>
      </c>
      <c r="B16501">
        <v>40.721299999999999</v>
      </c>
      <c r="C16501" t="s">
        <v>41183</v>
      </c>
      <c r="D16501">
        <v>800</v>
      </c>
      <c r="E16501">
        <v>120</v>
      </c>
      <c r="F16501" t="s">
        <v>15516</v>
      </c>
      <c r="G16501" t="s">
        <v>87</v>
      </c>
      <c r="H16501" t="s">
        <v>88</v>
      </c>
      <c r="I16501">
        <v>1987</v>
      </c>
      <c r="J16501" t="s">
        <v>18</v>
      </c>
      <c r="K16501" t="s">
        <v>20</v>
      </c>
      <c r="L16501">
        <v>6</v>
      </c>
    </row>
    <row r="16502" spans="1:12" x14ac:dyDescent="0.25">
      <c r="A16502">
        <v>-82.990899999999996</v>
      </c>
      <c r="B16502">
        <v>42.865900000000003</v>
      </c>
      <c r="C16502" t="s">
        <v>41184</v>
      </c>
      <c r="D16502">
        <v>2575</v>
      </c>
      <c r="E16502">
        <v>135</v>
      </c>
      <c r="F16502" t="s">
        <v>15517</v>
      </c>
      <c r="G16502" t="s">
        <v>12</v>
      </c>
      <c r="H16502" t="s">
        <v>17</v>
      </c>
      <c r="I16502">
        <v>2003</v>
      </c>
      <c r="J16502" t="s">
        <v>18</v>
      </c>
      <c r="K16502" t="s">
        <v>20</v>
      </c>
      <c r="L16502">
        <v>4</v>
      </c>
    </row>
    <row r="16503" spans="1:12" x14ac:dyDescent="0.25">
      <c r="A16503">
        <v>-122.23099999999999</v>
      </c>
      <c r="B16503">
        <v>37.816400000000002</v>
      </c>
      <c r="C16503" t="s">
        <v>41185</v>
      </c>
      <c r="D16503">
        <v>4600</v>
      </c>
      <c r="E16503">
        <v>87</v>
      </c>
      <c r="F16503" t="s">
        <v>15518</v>
      </c>
      <c r="G16503" t="s">
        <v>12</v>
      </c>
      <c r="H16503" t="s">
        <v>13</v>
      </c>
      <c r="I16503">
        <v>2010</v>
      </c>
      <c r="J16503" t="s">
        <v>14</v>
      </c>
      <c r="K16503" t="s">
        <v>15</v>
      </c>
      <c r="L16503">
        <v>4</v>
      </c>
    </row>
    <row r="16504" spans="1:12" x14ac:dyDescent="0.25">
      <c r="A16504">
        <v>-74.113600000000005</v>
      </c>
      <c r="B16504">
        <v>40.648400000000002</v>
      </c>
      <c r="C16504" t="s">
        <v>41186</v>
      </c>
      <c r="D16504">
        <v>4700</v>
      </c>
      <c r="E16504">
        <v>118</v>
      </c>
      <c r="F16504" t="s">
        <v>15519</v>
      </c>
      <c r="G16504" t="s">
        <v>12</v>
      </c>
      <c r="H16504" t="s">
        <v>31</v>
      </c>
      <c r="I16504">
        <v>2005</v>
      </c>
      <c r="J16504" t="s">
        <v>32</v>
      </c>
      <c r="K16504" t="s">
        <v>15</v>
      </c>
      <c r="L16504">
        <v>4</v>
      </c>
    </row>
    <row r="16505" spans="1:12" x14ac:dyDescent="0.25">
      <c r="A16505">
        <v>-71.114289999999997</v>
      </c>
      <c r="B16505">
        <v>42.361800000000002</v>
      </c>
      <c r="C16505" t="s">
        <v>41187</v>
      </c>
      <c r="D16505">
        <v>5950</v>
      </c>
      <c r="E16505">
        <v>78</v>
      </c>
      <c r="F16505" t="s">
        <v>954</v>
      </c>
      <c r="G16505" t="s">
        <v>12</v>
      </c>
      <c r="H16505" t="s">
        <v>13</v>
      </c>
      <c r="I16505">
        <v>2010</v>
      </c>
      <c r="J16505" t="s">
        <v>54</v>
      </c>
      <c r="K16505" t="s">
        <v>15</v>
      </c>
      <c r="L16505">
        <v>4</v>
      </c>
    </row>
    <row r="16506" spans="1:12" x14ac:dyDescent="0.25">
      <c r="A16506">
        <v>-71.210099999999997</v>
      </c>
      <c r="B16506">
        <v>42.214010000000002</v>
      </c>
      <c r="C16506" t="s">
        <v>41188</v>
      </c>
      <c r="D16506">
        <v>5525</v>
      </c>
      <c r="E16506">
        <v>142</v>
      </c>
      <c r="F16506" t="s">
        <v>15520</v>
      </c>
      <c r="G16506" t="s">
        <v>12</v>
      </c>
      <c r="H16506" t="s">
        <v>13</v>
      </c>
      <c r="I16506">
        <v>2009</v>
      </c>
      <c r="J16506" t="s">
        <v>80</v>
      </c>
      <c r="K16506" t="s">
        <v>15</v>
      </c>
      <c r="L16506">
        <v>4</v>
      </c>
    </row>
    <row r="16507" spans="1:12" x14ac:dyDescent="0.25">
      <c r="A16507">
        <v>-95.603399999999993</v>
      </c>
      <c r="B16507">
        <v>29.768609999999999</v>
      </c>
      <c r="C16507" t="s">
        <v>41189</v>
      </c>
      <c r="D16507">
        <v>5125</v>
      </c>
      <c r="E16507">
        <v>122</v>
      </c>
      <c r="F16507" t="s">
        <v>15521</v>
      </c>
      <c r="G16507" t="s">
        <v>12</v>
      </c>
      <c r="H16507" t="s">
        <v>17</v>
      </c>
      <c r="I16507">
        <v>2015</v>
      </c>
      <c r="J16507" t="s">
        <v>29</v>
      </c>
      <c r="K16507" t="s">
        <v>15</v>
      </c>
      <c r="L16507">
        <v>4</v>
      </c>
    </row>
    <row r="16508" spans="1:12" x14ac:dyDescent="0.25">
      <c r="A16508">
        <v>-75.359489999999994</v>
      </c>
      <c r="B16508">
        <v>40.15</v>
      </c>
      <c r="C16508" t="s">
        <v>41190</v>
      </c>
      <c r="D16508">
        <v>4325</v>
      </c>
      <c r="E16508">
        <v>154</v>
      </c>
      <c r="F16508" t="s">
        <v>15522</v>
      </c>
      <c r="G16508" t="s">
        <v>12</v>
      </c>
      <c r="H16508" t="s">
        <v>13</v>
      </c>
      <c r="I16508">
        <v>2011</v>
      </c>
      <c r="J16508" t="s">
        <v>35</v>
      </c>
      <c r="K16508" t="s">
        <v>15</v>
      </c>
      <c r="L16508">
        <v>4</v>
      </c>
    </row>
    <row r="16509" spans="1:12" x14ac:dyDescent="0.25">
      <c r="A16509">
        <v>-95.598489999999998</v>
      </c>
      <c r="B16509">
        <v>29.767600000000002</v>
      </c>
      <c r="C16509" t="s">
        <v>41191</v>
      </c>
      <c r="D16509">
        <v>5124</v>
      </c>
      <c r="E16509">
        <v>124</v>
      </c>
      <c r="F16509" t="s">
        <v>15523</v>
      </c>
      <c r="G16509" t="s">
        <v>12</v>
      </c>
      <c r="H16509" t="s">
        <v>17</v>
      </c>
      <c r="I16509">
        <v>2015</v>
      </c>
      <c r="J16509" t="s">
        <v>29</v>
      </c>
      <c r="K16509" t="s">
        <v>15</v>
      </c>
      <c r="L16509">
        <v>4</v>
      </c>
    </row>
    <row r="16510" spans="1:12" x14ac:dyDescent="0.25">
      <c r="A16510">
        <v>-95.591189999999997</v>
      </c>
      <c r="B16510">
        <v>29.764510000000001</v>
      </c>
      <c r="C16510" t="s">
        <v>41192</v>
      </c>
      <c r="D16510">
        <v>5125</v>
      </c>
      <c r="E16510">
        <v>127</v>
      </c>
      <c r="F16510" t="s">
        <v>15524</v>
      </c>
      <c r="G16510" t="s">
        <v>12</v>
      </c>
      <c r="H16510" t="s">
        <v>17</v>
      </c>
      <c r="I16510">
        <v>2015</v>
      </c>
      <c r="J16510" t="s">
        <v>29</v>
      </c>
      <c r="K16510" t="s">
        <v>15</v>
      </c>
      <c r="L16510">
        <v>4</v>
      </c>
    </row>
    <row r="16511" spans="1:12" x14ac:dyDescent="0.25">
      <c r="A16511">
        <v>-95.657700000000006</v>
      </c>
      <c r="B16511">
        <v>29.773900000000001</v>
      </c>
      <c r="C16511" t="s">
        <v>41193</v>
      </c>
      <c r="D16511">
        <v>3425</v>
      </c>
      <c r="E16511">
        <v>109</v>
      </c>
      <c r="F16511" t="s">
        <v>15525</v>
      </c>
      <c r="G16511" t="s">
        <v>12</v>
      </c>
      <c r="H16511" t="s">
        <v>13</v>
      </c>
      <c r="I16511">
        <v>2010</v>
      </c>
      <c r="J16511" t="s">
        <v>48</v>
      </c>
      <c r="K16511" t="s">
        <v>15</v>
      </c>
      <c r="L16511">
        <v>4</v>
      </c>
    </row>
    <row r="16512" spans="1:12" x14ac:dyDescent="0.25">
      <c r="A16512">
        <v>-97.653400000000005</v>
      </c>
      <c r="B16512">
        <v>26.9955</v>
      </c>
      <c r="C16512" t="s">
        <v>41194</v>
      </c>
      <c r="D16512">
        <v>8475</v>
      </c>
      <c r="E16512">
        <v>120</v>
      </c>
      <c r="F16512" t="s">
        <v>15526</v>
      </c>
      <c r="G16512" t="s">
        <v>12</v>
      </c>
      <c r="H16512" t="s">
        <v>17</v>
      </c>
      <c r="I16512">
        <v>2001</v>
      </c>
      <c r="J16512" t="s">
        <v>18</v>
      </c>
      <c r="K16512" t="s">
        <v>20</v>
      </c>
      <c r="L16512">
        <v>4</v>
      </c>
    </row>
    <row r="16513" spans="1:12" x14ac:dyDescent="0.25">
      <c r="A16513">
        <v>-75.354789999999994</v>
      </c>
      <c r="B16513">
        <v>40.151600000000002</v>
      </c>
      <c r="C16513" t="s">
        <v>41195</v>
      </c>
      <c r="D16513">
        <v>4325</v>
      </c>
      <c r="E16513">
        <v>154</v>
      </c>
      <c r="F16513" t="s">
        <v>15527</v>
      </c>
      <c r="G16513" t="s">
        <v>12</v>
      </c>
      <c r="H16513" t="s">
        <v>13</v>
      </c>
      <c r="I16513">
        <v>2011</v>
      </c>
      <c r="J16513" t="s">
        <v>35</v>
      </c>
      <c r="K16513" t="s">
        <v>15</v>
      </c>
      <c r="L16513">
        <v>4</v>
      </c>
    </row>
    <row r="16514" spans="1:12" x14ac:dyDescent="0.25">
      <c r="A16514">
        <v>-71.209789999999998</v>
      </c>
      <c r="B16514">
        <v>42.242800000000003</v>
      </c>
      <c r="C16514" t="s">
        <v>41196</v>
      </c>
      <c r="D16514">
        <v>5525</v>
      </c>
      <c r="E16514">
        <v>144</v>
      </c>
      <c r="F16514" t="s">
        <v>15528</v>
      </c>
      <c r="G16514" t="s">
        <v>12</v>
      </c>
      <c r="H16514" t="s">
        <v>13</v>
      </c>
      <c r="I16514">
        <v>2009</v>
      </c>
      <c r="J16514" t="s">
        <v>80</v>
      </c>
      <c r="K16514" t="s">
        <v>15</v>
      </c>
      <c r="L16514">
        <v>4</v>
      </c>
    </row>
    <row r="16515" spans="1:12" x14ac:dyDescent="0.25">
      <c r="A16515">
        <v>-117.41</v>
      </c>
      <c r="B16515">
        <v>33.967799999999997</v>
      </c>
      <c r="C16515" t="s">
        <v>41197</v>
      </c>
      <c r="D16515">
        <v>14500</v>
      </c>
      <c r="E16515">
        <v>293</v>
      </c>
      <c r="F16515" t="s">
        <v>15529</v>
      </c>
      <c r="G16515" t="s">
        <v>181</v>
      </c>
      <c r="H16515" t="s">
        <v>182</v>
      </c>
      <c r="I16515">
        <v>2003</v>
      </c>
      <c r="J16515" t="s">
        <v>18</v>
      </c>
      <c r="K16515" t="s">
        <v>20</v>
      </c>
      <c r="L16515">
        <v>4</v>
      </c>
    </row>
    <row r="16516" spans="1:12" x14ac:dyDescent="0.25">
      <c r="A16516">
        <v>-76.875</v>
      </c>
      <c r="B16516">
        <v>38.849400000000003</v>
      </c>
      <c r="C16516" t="s">
        <v>41198</v>
      </c>
      <c r="D16516">
        <v>4325</v>
      </c>
      <c r="E16516">
        <v>111</v>
      </c>
      <c r="F16516" t="s">
        <v>15530</v>
      </c>
      <c r="G16516" t="s">
        <v>12</v>
      </c>
      <c r="H16516" t="s">
        <v>13</v>
      </c>
      <c r="I16516">
        <v>2010</v>
      </c>
      <c r="J16516" t="s">
        <v>14</v>
      </c>
      <c r="K16516" t="s">
        <v>15</v>
      </c>
      <c r="L16516">
        <v>4</v>
      </c>
    </row>
    <row r="16517" spans="1:12" x14ac:dyDescent="0.25">
      <c r="A16517">
        <v>-95.580799999999996</v>
      </c>
      <c r="B16517">
        <v>29.755700000000001</v>
      </c>
      <c r="C16517" t="s">
        <v>41199</v>
      </c>
      <c r="D16517">
        <v>5125</v>
      </c>
      <c r="E16517">
        <v>120</v>
      </c>
      <c r="F16517" t="s">
        <v>15528</v>
      </c>
      <c r="G16517" t="s">
        <v>12</v>
      </c>
      <c r="H16517" t="s">
        <v>17</v>
      </c>
      <c r="I16517">
        <v>2015</v>
      </c>
      <c r="J16517" t="s">
        <v>29</v>
      </c>
      <c r="K16517" t="s">
        <v>15</v>
      </c>
      <c r="L16517">
        <v>4</v>
      </c>
    </row>
    <row r="16518" spans="1:12" x14ac:dyDescent="0.25">
      <c r="A16518">
        <v>-84.421790000000001</v>
      </c>
      <c r="B16518">
        <v>33.551400000000001</v>
      </c>
      <c r="C16518" t="s">
        <v>41200</v>
      </c>
      <c r="D16518">
        <v>5450</v>
      </c>
      <c r="E16518">
        <v>75</v>
      </c>
      <c r="F16518" t="s">
        <v>15531</v>
      </c>
      <c r="G16518" t="s">
        <v>12</v>
      </c>
      <c r="H16518" t="s">
        <v>13</v>
      </c>
      <c r="I16518">
        <v>2010</v>
      </c>
      <c r="J16518" t="s">
        <v>152</v>
      </c>
      <c r="K16518" t="s">
        <v>15</v>
      </c>
      <c r="L16518">
        <v>4</v>
      </c>
    </row>
    <row r="16519" spans="1:12" x14ac:dyDescent="0.25">
      <c r="A16519">
        <v>-71.200900000000004</v>
      </c>
      <c r="B16519">
        <v>42.247810000000001</v>
      </c>
      <c r="C16519" t="s">
        <v>41201</v>
      </c>
      <c r="D16519">
        <v>5525</v>
      </c>
      <c r="E16519">
        <v>147</v>
      </c>
      <c r="F16519" t="s">
        <v>15532</v>
      </c>
      <c r="G16519" t="s">
        <v>12</v>
      </c>
      <c r="H16519" t="s">
        <v>13</v>
      </c>
      <c r="I16519">
        <v>2009</v>
      </c>
      <c r="J16519" t="s">
        <v>80</v>
      </c>
      <c r="K16519" t="s">
        <v>15</v>
      </c>
      <c r="L16519">
        <v>4</v>
      </c>
    </row>
    <row r="16520" spans="1:12" x14ac:dyDescent="0.25">
      <c r="A16520">
        <v>-75.324190000000002</v>
      </c>
      <c r="B16520">
        <v>40.155299999999997</v>
      </c>
      <c r="C16520" t="s">
        <v>41202</v>
      </c>
      <c r="D16520">
        <v>4325</v>
      </c>
      <c r="E16520">
        <v>111</v>
      </c>
      <c r="F16520" t="s">
        <v>15533</v>
      </c>
      <c r="G16520" t="s">
        <v>12</v>
      </c>
      <c r="H16520" t="s">
        <v>13</v>
      </c>
      <c r="I16520">
        <v>2011</v>
      </c>
      <c r="J16520" t="s">
        <v>35</v>
      </c>
      <c r="K16520" t="s">
        <v>15</v>
      </c>
      <c r="L16520">
        <v>4</v>
      </c>
    </row>
    <row r="16521" spans="1:12" x14ac:dyDescent="0.25">
      <c r="A16521">
        <v>-74.156189999999995</v>
      </c>
      <c r="B16521">
        <v>40.665300000000002</v>
      </c>
      <c r="C16521" t="s">
        <v>41203</v>
      </c>
      <c r="D16521">
        <v>4700</v>
      </c>
      <c r="E16521">
        <v>123</v>
      </c>
      <c r="F16521" t="s">
        <v>15534</v>
      </c>
      <c r="G16521" t="s">
        <v>12</v>
      </c>
      <c r="H16521" t="s">
        <v>31</v>
      </c>
      <c r="I16521">
        <v>2005</v>
      </c>
      <c r="J16521" t="s">
        <v>32</v>
      </c>
      <c r="K16521" t="s">
        <v>15</v>
      </c>
      <c r="L16521">
        <v>4</v>
      </c>
    </row>
    <row r="16522" spans="1:12" x14ac:dyDescent="0.25">
      <c r="A16522">
        <v>-95.492599999999996</v>
      </c>
      <c r="B16522">
        <v>29.938800000000001</v>
      </c>
      <c r="C16522" t="s">
        <v>41204</v>
      </c>
      <c r="D16522">
        <v>2475</v>
      </c>
      <c r="E16522">
        <v>105</v>
      </c>
      <c r="F16522" t="s">
        <v>15535</v>
      </c>
      <c r="G16522" t="s">
        <v>12</v>
      </c>
      <c r="H16522" t="s">
        <v>13</v>
      </c>
      <c r="I16522">
        <v>2010</v>
      </c>
      <c r="J16522" t="s">
        <v>152</v>
      </c>
      <c r="K16522" t="s">
        <v>15</v>
      </c>
      <c r="L16522">
        <v>4</v>
      </c>
    </row>
    <row r="16523" spans="1:12" x14ac:dyDescent="0.25">
      <c r="A16523">
        <v>-75.326790000000003</v>
      </c>
      <c r="B16523">
        <v>40.154910000000001</v>
      </c>
      <c r="C16523" t="s">
        <v>41205</v>
      </c>
      <c r="D16523">
        <v>4325</v>
      </c>
      <c r="E16523">
        <v>120</v>
      </c>
      <c r="F16523" t="s">
        <v>15536</v>
      </c>
      <c r="G16523" t="s">
        <v>12</v>
      </c>
      <c r="H16523" t="s">
        <v>13</v>
      </c>
      <c r="I16523">
        <v>2011</v>
      </c>
      <c r="J16523" t="s">
        <v>35</v>
      </c>
      <c r="K16523" t="s">
        <v>15</v>
      </c>
      <c r="L16523">
        <v>4</v>
      </c>
    </row>
    <row r="16524" spans="1:12" x14ac:dyDescent="0.25">
      <c r="A16524">
        <v>-74.158090000000001</v>
      </c>
      <c r="B16524">
        <v>40.667900000000003</v>
      </c>
      <c r="C16524" t="s">
        <v>41206</v>
      </c>
      <c r="D16524">
        <v>4700</v>
      </c>
      <c r="E16524">
        <v>123</v>
      </c>
      <c r="F16524" t="s">
        <v>15537</v>
      </c>
      <c r="G16524" t="s">
        <v>12</v>
      </c>
      <c r="H16524" t="s">
        <v>31</v>
      </c>
      <c r="I16524">
        <v>2005</v>
      </c>
      <c r="J16524" t="s">
        <v>32</v>
      </c>
      <c r="K16524" t="s">
        <v>15</v>
      </c>
      <c r="L16524">
        <v>4</v>
      </c>
    </row>
    <row r="16525" spans="1:12" x14ac:dyDescent="0.25">
      <c r="A16525">
        <v>-83.3142</v>
      </c>
      <c r="B16525">
        <v>42.455710000000003</v>
      </c>
      <c r="C16525" t="s">
        <v>41207</v>
      </c>
      <c r="D16525">
        <v>4325</v>
      </c>
      <c r="E16525">
        <v>164</v>
      </c>
      <c r="F16525" t="s">
        <v>15538</v>
      </c>
      <c r="G16525" t="s">
        <v>12</v>
      </c>
      <c r="H16525" t="s">
        <v>13</v>
      </c>
      <c r="I16525">
        <v>2010</v>
      </c>
      <c r="J16525" t="s">
        <v>100</v>
      </c>
      <c r="K16525" t="s">
        <v>15</v>
      </c>
      <c r="L16525">
        <v>4</v>
      </c>
    </row>
    <row r="16526" spans="1:12" x14ac:dyDescent="0.25">
      <c r="A16526">
        <v>-118.58</v>
      </c>
      <c r="B16526">
        <v>34.1706</v>
      </c>
      <c r="C16526" t="s">
        <v>41208</v>
      </c>
      <c r="D16526">
        <v>4600</v>
      </c>
      <c r="E16526">
        <v>146</v>
      </c>
      <c r="F16526" t="s">
        <v>15539</v>
      </c>
      <c r="G16526" t="s">
        <v>12</v>
      </c>
      <c r="H16526" t="s">
        <v>71</v>
      </c>
      <c r="I16526">
        <v>2004</v>
      </c>
      <c r="J16526" t="s">
        <v>27</v>
      </c>
      <c r="K16526" t="s">
        <v>15</v>
      </c>
      <c r="L16526">
        <v>4</v>
      </c>
    </row>
    <row r="16527" spans="1:12" x14ac:dyDescent="0.25">
      <c r="A16527">
        <v>-111.312</v>
      </c>
      <c r="B16527">
        <v>32.164999999999999</v>
      </c>
      <c r="C16527" t="s">
        <v>41209</v>
      </c>
      <c r="D16527">
        <v>6325</v>
      </c>
      <c r="E16527">
        <v>106</v>
      </c>
      <c r="F16527" t="s">
        <v>15540</v>
      </c>
      <c r="G16527" t="s">
        <v>12</v>
      </c>
      <c r="H16527" t="s">
        <v>17</v>
      </c>
      <c r="J16527" t="s">
        <v>18</v>
      </c>
      <c r="K16527" t="s">
        <v>20</v>
      </c>
      <c r="L16527">
        <v>4</v>
      </c>
    </row>
    <row r="16528" spans="1:12" x14ac:dyDescent="0.25">
      <c r="A16528">
        <v>-71.171999999999997</v>
      </c>
      <c r="B16528">
        <v>42.250399999999999</v>
      </c>
      <c r="C16528" t="s">
        <v>41210</v>
      </c>
      <c r="D16528">
        <v>5524</v>
      </c>
      <c r="E16528">
        <v>139</v>
      </c>
      <c r="F16528" t="s">
        <v>15541</v>
      </c>
      <c r="G16528" t="s">
        <v>12</v>
      </c>
      <c r="H16528" t="s">
        <v>13</v>
      </c>
      <c r="I16528">
        <v>2009</v>
      </c>
      <c r="J16528" t="s">
        <v>80</v>
      </c>
      <c r="K16528" t="s">
        <v>15</v>
      </c>
      <c r="L16528">
        <v>4</v>
      </c>
    </row>
    <row r="16529" spans="1:12" x14ac:dyDescent="0.25">
      <c r="A16529">
        <v>-76.973690000000005</v>
      </c>
      <c r="B16529">
        <v>38.878500000000003</v>
      </c>
      <c r="C16529" t="s">
        <v>41211</v>
      </c>
      <c r="D16529">
        <v>7100</v>
      </c>
      <c r="E16529">
        <v>97</v>
      </c>
      <c r="F16529" t="s">
        <v>15542</v>
      </c>
      <c r="G16529" t="s">
        <v>12</v>
      </c>
      <c r="H16529" t="s">
        <v>13</v>
      </c>
      <c r="I16529">
        <v>2009</v>
      </c>
      <c r="J16529" t="s">
        <v>27</v>
      </c>
      <c r="K16529" t="s">
        <v>15</v>
      </c>
      <c r="L16529">
        <v>4</v>
      </c>
    </row>
    <row r="16530" spans="1:12" x14ac:dyDescent="0.25">
      <c r="A16530">
        <v>-74.165989999999994</v>
      </c>
      <c r="B16530">
        <v>40.67991</v>
      </c>
      <c r="C16530" t="s">
        <v>41212</v>
      </c>
      <c r="D16530">
        <v>4700</v>
      </c>
      <c r="E16530">
        <v>118</v>
      </c>
      <c r="F16530" t="s">
        <v>15543</v>
      </c>
      <c r="G16530" t="s">
        <v>12</v>
      </c>
      <c r="H16530" t="s">
        <v>31</v>
      </c>
      <c r="I16530">
        <v>2005</v>
      </c>
      <c r="J16530" t="s">
        <v>32</v>
      </c>
      <c r="K16530" t="s">
        <v>15</v>
      </c>
      <c r="L16530">
        <v>4</v>
      </c>
    </row>
    <row r="16531" spans="1:12" x14ac:dyDescent="0.25">
      <c r="A16531">
        <v>-71.165090000000006</v>
      </c>
      <c r="B16531">
        <v>42.248800000000003</v>
      </c>
      <c r="C16531" t="s">
        <v>41213</v>
      </c>
      <c r="D16531">
        <v>5525</v>
      </c>
      <c r="E16531">
        <v>139</v>
      </c>
      <c r="F16531" t="s">
        <v>15544</v>
      </c>
      <c r="G16531" t="s">
        <v>12</v>
      </c>
      <c r="H16531" t="s">
        <v>13</v>
      </c>
      <c r="I16531">
        <v>2009</v>
      </c>
      <c r="J16531" t="s">
        <v>80</v>
      </c>
      <c r="K16531" t="s">
        <v>15</v>
      </c>
      <c r="L16531">
        <v>4</v>
      </c>
    </row>
    <row r="16532" spans="1:12" x14ac:dyDescent="0.25">
      <c r="A16532">
        <v>-87.764300000000006</v>
      </c>
      <c r="B16532">
        <v>41.9739</v>
      </c>
      <c r="C16532" t="s">
        <v>41214</v>
      </c>
      <c r="D16532">
        <v>8225</v>
      </c>
      <c r="E16532">
        <v>96</v>
      </c>
      <c r="F16532" t="s">
        <v>15545</v>
      </c>
      <c r="G16532" t="s">
        <v>12</v>
      </c>
      <c r="H16532" t="s">
        <v>31</v>
      </c>
      <c r="I16532">
        <v>2010</v>
      </c>
      <c r="J16532" t="s">
        <v>37</v>
      </c>
      <c r="K16532" t="s">
        <v>15</v>
      </c>
      <c r="L16532">
        <v>4</v>
      </c>
    </row>
    <row r="16533" spans="1:12" x14ac:dyDescent="0.25">
      <c r="A16533">
        <v>-95.575299999999999</v>
      </c>
      <c r="B16533">
        <v>29.728210000000001</v>
      </c>
      <c r="C16533" t="s">
        <v>41215</v>
      </c>
      <c r="D16533">
        <v>5125</v>
      </c>
      <c r="E16533">
        <v>128</v>
      </c>
      <c r="F16533" t="s">
        <v>15544</v>
      </c>
      <c r="G16533" t="s">
        <v>12</v>
      </c>
      <c r="H16533" t="s">
        <v>17</v>
      </c>
      <c r="I16533">
        <v>2015</v>
      </c>
      <c r="J16533" t="s">
        <v>29</v>
      </c>
      <c r="K16533" t="s">
        <v>15</v>
      </c>
      <c r="L16533">
        <v>4</v>
      </c>
    </row>
    <row r="16534" spans="1:12" x14ac:dyDescent="0.25">
      <c r="A16534">
        <v>-75.31129</v>
      </c>
      <c r="B16534">
        <v>40.148699999999998</v>
      </c>
      <c r="C16534" t="s">
        <v>41216</v>
      </c>
      <c r="D16534">
        <v>4325</v>
      </c>
      <c r="E16534">
        <v>118</v>
      </c>
      <c r="F16534" t="s">
        <v>15546</v>
      </c>
      <c r="G16534" t="s">
        <v>12</v>
      </c>
      <c r="H16534" t="s">
        <v>13</v>
      </c>
      <c r="I16534">
        <v>2011</v>
      </c>
      <c r="J16534" t="s">
        <v>35</v>
      </c>
      <c r="K16534" t="s">
        <v>15</v>
      </c>
      <c r="L16534">
        <v>4</v>
      </c>
    </row>
    <row r="16535" spans="1:12" hidden="1" x14ac:dyDescent="0.25">
      <c r="A16535">
        <v>-73.524000000000001</v>
      </c>
      <c r="B16535">
        <v>40.697899999999997</v>
      </c>
      <c r="C16535" t="s">
        <v>41217</v>
      </c>
      <c r="D16535">
        <v>2800</v>
      </c>
      <c r="E16535">
        <v>111</v>
      </c>
      <c r="F16535" t="s">
        <v>15547</v>
      </c>
      <c r="G16535" t="s">
        <v>63</v>
      </c>
      <c r="H16535" t="s">
        <v>119</v>
      </c>
      <c r="I16535">
        <v>2008</v>
      </c>
      <c r="J16535" t="s">
        <v>18</v>
      </c>
      <c r="K16535" t="s">
        <v>20</v>
      </c>
      <c r="L16535">
        <v>2</v>
      </c>
    </row>
    <row r="16536" spans="1:12" x14ac:dyDescent="0.25">
      <c r="A16536">
        <v>-77.444299999999998</v>
      </c>
      <c r="B16536">
        <v>38.855609999999999</v>
      </c>
      <c r="C16536" t="s">
        <v>41218</v>
      </c>
      <c r="D16536">
        <v>6250</v>
      </c>
      <c r="E16536">
        <v>136</v>
      </c>
      <c r="F16536" t="s">
        <v>15548</v>
      </c>
      <c r="G16536" t="s">
        <v>12</v>
      </c>
      <c r="H16536" t="s">
        <v>17</v>
      </c>
      <c r="I16536">
        <v>2009</v>
      </c>
      <c r="J16536" t="s">
        <v>57</v>
      </c>
      <c r="K16536" t="s">
        <v>15</v>
      </c>
      <c r="L16536">
        <v>4</v>
      </c>
    </row>
    <row r="16537" spans="1:12" x14ac:dyDescent="0.25">
      <c r="A16537">
        <v>-71.15889</v>
      </c>
      <c r="B16537">
        <v>42.2468</v>
      </c>
      <c r="C16537" t="s">
        <v>41219</v>
      </c>
      <c r="D16537">
        <v>5525</v>
      </c>
      <c r="E16537">
        <v>132</v>
      </c>
      <c r="F16537" t="s">
        <v>15549</v>
      </c>
      <c r="G16537" t="s">
        <v>12</v>
      </c>
      <c r="H16537" t="s">
        <v>13</v>
      </c>
      <c r="I16537">
        <v>2009</v>
      </c>
      <c r="J16537" t="s">
        <v>80</v>
      </c>
      <c r="K16537" t="s">
        <v>15</v>
      </c>
      <c r="L16537">
        <v>4</v>
      </c>
    </row>
    <row r="16538" spans="1:12" x14ac:dyDescent="0.25">
      <c r="A16538">
        <v>-75.306899999999999</v>
      </c>
      <c r="B16538">
        <v>40.145299999999999</v>
      </c>
      <c r="C16538" t="s">
        <v>41220</v>
      </c>
      <c r="D16538">
        <v>4325</v>
      </c>
      <c r="E16538">
        <v>117</v>
      </c>
      <c r="F16538" t="s">
        <v>15550</v>
      </c>
      <c r="G16538" t="s">
        <v>12</v>
      </c>
      <c r="H16538" t="s">
        <v>13</v>
      </c>
      <c r="I16538">
        <v>2011</v>
      </c>
      <c r="J16538" t="s">
        <v>35</v>
      </c>
      <c r="K16538" t="s">
        <v>15</v>
      </c>
      <c r="L16538">
        <v>4</v>
      </c>
    </row>
    <row r="16539" spans="1:12" x14ac:dyDescent="0.25">
      <c r="A16539">
        <v>-122.46299999999999</v>
      </c>
      <c r="B16539">
        <v>37.6417</v>
      </c>
      <c r="C16539" t="s">
        <v>41221</v>
      </c>
      <c r="D16539">
        <v>3950</v>
      </c>
      <c r="E16539">
        <v>72</v>
      </c>
      <c r="F16539" t="s">
        <v>15551</v>
      </c>
      <c r="G16539" t="s">
        <v>12</v>
      </c>
      <c r="H16539" t="s">
        <v>13</v>
      </c>
      <c r="I16539">
        <v>2010</v>
      </c>
      <c r="J16539" t="s">
        <v>14</v>
      </c>
      <c r="K16539" t="s">
        <v>15</v>
      </c>
      <c r="L16539">
        <v>4</v>
      </c>
    </row>
    <row r="16540" spans="1:12" x14ac:dyDescent="0.25">
      <c r="A16540">
        <v>-76.566789999999997</v>
      </c>
      <c r="B16540">
        <v>39.273800000000001</v>
      </c>
      <c r="C16540" t="s">
        <v>41222</v>
      </c>
      <c r="D16540">
        <v>4325</v>
      </c>
      <c r="E16540">
        <v>144</v>
      </c>
      <c r="F16540" t="s">
        <v>15552</v>
      </c>
      <c r="G16540" t="s">
        <v>12</v>
      </c>
      <c r="H16540" t="s">
        <v>13</v>
      </c>
      <c r="I16540">
        <v>2010</v>
      </c>
      <c r="J16540" t="s">
        <v>14</v>
      </c>
      <c r="K16540" t="s">
        <v>15</v>
      </c>
      <c r="L16540">
        <v>4</v>
      </c>
    </row>
    <row r="16541" spans="1:12" x14ac:dyDescent="0.25">
      <c r="A16541">
        <v>-71.150700000000001</v>
      </c>
      <c r="B16541">
        <v>42.241909999999997</v>
      </c>
      <c r="C16541" t="s">
        <v>41223</v>
      </c>
      <c r="D16541">
        <v>5524</v>
      </c>
      <c r="E16541">
        <v>130</v>
      </c>
      <c r="F16541" t="s">
        <v>15553</v>
      </c>
      <c r="G16541" t="s">
        <v>12</v>
      </c>
      <c r="H16541" t="s">
        <v>13</v>
      </c>
      <c r="I16541">
        <v>2009</v>
      </c>
      <c r="J16541" t="s">
        <v>80</v>
      </c>
      <c r="K16541" t="s">
        <v>15</v>
      </c>
      <c r="L16541">
        <v>4</v>
      </c>
    </row>
    <row r="16542" spans="1:12" x14ac:dyDescent="0.25">
      <c r="A16542">
        <v>-75.304699999999997</v>
      </c>
      <c r="B16542">
        <v>40.143999999999998</v>
      </c>
      <c r="C16542" t="s">
        <v>41224</v>
      </c>
      <c r="D16542">
        <v>4325</v>
      </c>
      <c r="E16542">
        <v>103</v>
      </c>
      <c r="F16542" t="s">
        <v>15554</v>
      </c>
      <c r="G16542" t="s">
        <v>12</v>
      </c>
      <c r="H16542" t="s">
        <v>13</v>
      </c>
      <c r="I16542">
        <v>2011</v>
      </c>
      <c r="J16542" t="s">
        <v>35</v>
      </c>
      <c r="K16542" t="s">
        <v>15</v>
      </c>
      <c r="L16542">
        <v>4</v>
      </c>
    </row>
    <row r="16543" spans="1:12" x14ac:dyDescent="0.25">
      <c r="A16543">
        <v>-74.089500000000001</v>
      </c>
      <c r="B16543">
        <v>40.630609999999997</v>
      </c>
      <c r="C16543" t="s">
        <v>41225</v>
      </c>
      <c r="D16543">
        <v>4700</v>
      </c>
      <c r="E16543">
        <v>118</v>
      </c>
      <c r="F16543" t="s">
        <v>15555</v>
      </c>
      <c r="G16543" t="s">
        <v>12</v>
      </c>
      <c r="H16543" t="s">
        <v>31</v>
      </c>
      <c r="I16543">
        <v>2005</v>
      </c>
      <c r="J16543" t="s">
        <v>32</v>
      </c>
      <c r="K16543" t="s">
        <v>15</v>
      </c>
      <c r="L16543">
        <v>4</v>
      </c>
    </row>
    <row r="16544" spans="1:12" x14ac:dyDescent="0.25">
      <c r="A16544">
        <v>-75.301090000000002</v>
      </c>
      <c r="B16544">
        <v>40.138500000000001</v>
      </c>
      <c r="C16544" t="s">
        <v>41226</v>
      </c>
      <c r="D16544">
        <v>4300</v>
      </c>
      <c r="E16544">
        <v>112</v>
      </c>
      <c r="F16544" t="s">
        <v>15556</v>
      </c>
      <c r="G16544" t="s">
        <v>12</v>
      </c>
      <c r="H16544" t="s">
        <v>13</v>
      </c>
      <c r="I16544">
        <v>2011</v>
      </c>
      <c r="J16544" t="s">
        <v>35</v>
      </c>
      <c r="K16544" t="s">
        <v>15</v>
      </c>
      <c r="L16544">
        <v>4</v>
      </c>
    </row>
    <row r="16545" spans="1:12" x14ac:dyDescent="0.25">
      <c r="A16545">
        <v>-74.176599999999993</v>
      </c>
      <c r="B16545">
        <v>40.696910000000003</v>
      </c>
      <c r="C16545" t="s">
        <v>41227</v>
      </c>
      <c r="D16545">
        <v>4700</v>
      </c>
      <c r="E16545">
        <v>116</v>
      </c>
      <c r="F16545" t="s">
        <v>15557</v>
      </c>
      <c r="G16545" t="s">
        <v>12</v>
      </c>
      <c r="H16545" t="s">
        <v>31</v>
      </c>
      <c r="I16545">
        <v>2005</v>
      </c>
      <c r="J16545" t="s">
        <v>32</v>
      </c>
      <c r="K16545" t="s">
        <v>15</v>
      </c>
      <c r="L16545">
        <v>4</v>
      </c>
    </row>
    <row r="16546" spans="1:12" hidden="1" x14ac:dyDescent="0.25">
      <c r="A16546">
        <v>-121.46099</v>
      </c>
      <c r="B16546">
        <v>38.552100000000003</v>
      </c>
      <c r="C16546" t="s">
        <v>41228</v>
      </c>
      <c r="D16546">
        <v>4000</v>
      </c>
      <c r="E16546">
        <v>40</v>
      </c>
      <c r="F16546" t="s">
        <v>15558</v>
      </c>
      <c r="G16546" t="s">
        <v>220</v>
      </c>
      <c r="H16546" t="s">
        <v>221</v>
      </c>
      <c r="I16546">
        <v>2009</v>
      </c>
      <c r="J16546" t="s">
        <v>222</v>
      </c>
      <c r="K16546" t="s">
        <v>20</v>
      </c>
      <c r="L16546">
        <v>6</v>
      </c>
    </row>
    <row r="16547" spans="1:12" x14ac:dyDescent="0.25">
      <c r="A16547">
        <v>-112.232</v>
      </c>
      <c r="B16547">
        <v>33.515410000000003</v>
      </c>
      <c r="C16547" t="s">
        <v>41229</v>
      </c>
      <c r="D16547">
        <v>8475</v>
      </c>
      <c r="E16547">
        <v>78</v>
      </c>
      <c r="F16547" t="s">
        <v>1284</v>
      </c>
      <c r="G16547" t="s">
        <v>12</v>
      </c>
      <c r="H16547" t="s">
        <v>17</v>
      </c>
      <c r="I16547">
        <v>2009</v>
      </c>
      <c r="J16547" t="s">
        <v>57</v>
      </c>
      <c r="K16547" t="s">
        <v>15</v>
      </c>
      <c r="L16547">
        <v>4</v>
      </c>
    </row>
    <row r="16548" spans="1:12" x14ac:dyDescent="0.25">
      <c r="A16548">
        <v>-121.619</v>
      </c>
      <c r="B16548">
        <v>37.919899999999998</v>
      </c>
      <c r="C16548" t="s">
        <v>41230</v>
      </c>
      <c r="D16548">
        <v>4699</v>
      </c>
      <c r="E16548">
        <v>104</v>
      </c>
      <c r="F16548" t="s">
        <v>15559</v>
      </c>
      <c r="G16548" t="s">
        <v>12</v>
      </c>
      <c r="H16548" t="s">
        <v>71</v>
      </c>
      <c r="I16548">
        <v>2005</v>
      </c>
      <c r="J16548" t="s">
        <v>32</v>
      </c>
      <c r="K16548" t="s">
        <v>15</v>
      </c>
      <c r="L16548">
        <v>4</v>
      </c>
    </row>
    <row r="16549" spans="1:12" x14ac:dyDescent="0.25">
      <c r="A16549">
        <v>-95.588089999999994</v>
      </c>
      <c r="B16549">
        <v>29.7149</v>
      </c>
      <c r="C16549" t="s">
        <v>41231</v>
      </c>
      <c r="D16549">
        <v>5125</v>
      </c>
      <c r="E16549">
        <v>134</v>
      </c>
      <c r="F16549" t="s">
        <v>15560</v>
      </c>
      <c r="G16549" t="s">
        <v>12</v>
      </c>
      <c r="H16549" t="s">
        <v>17</v>
      </c>
      <c r="I16549">
        <v>2015</v>
      </c>
      <c r="J16549" t="s">
        <v>29</v>
      </c>
      <c r="K16549" t="s">
        <v>15</v>
      </c>
      <c r="L16549">
        <v>4</v>
      </c>
    </row>
    <row r="16550" spans="1:12" x14ac:dyDescent="0.25">
      <c r="A16550">
        <v>-83.349289999999996</v>
      </c>
      <c r="B16550">
        <v>42.449399999999997</v>
      </c>
      <c r="C16550" t="s">
        <v>41232</v>
      </c>
      <c r="D16550">
        <v>4325</v>
      </c>
      <c r="E16550">
        <v>151</v>
      </c>
      <c r="F16550" t="s">
        <v>15561</v>
      </c>
      <c r="G16550" t="s">
        <v>12</v>
      </c>
      <c r="H16550" t="s">
        <v>13</v>
      </c>
      <c r="I16550">
        <v>2010</v>
      </c>
      <c r="J16550" t="s">
        <v>100</v>
      </c>
      <c r="K16550" t="s">
        <v>15</v>
      </c>
      <c r="L16550">
        <v>4</v>
      </c>
    </row>
    <row r="16551" spans="1:12" x14ac:dyDescent="0.25">
      <c r="A16551">
        <v>-95.636790000000005</v>
      </c>
      <c r="B16551">
        <v>29.726500000000001</v>
      </c>
      <c r="C16551" t="s">
        <v>41233</v>
      </c>
      <c r="D16551">
        <v>3425</v>
      </c>
      <c r="E16551">
        <v>89</v>
      </c>
      <c r="F16551" t="s">
        <v>15562</v>
      </c>
      <c r="G16551" t="s">
        <v>12</v>
      </c>
      <c r="H16551" t="s">
        <v>13</v>
      </c>
      <c r="I16551">
        <v>2010</v>
      </c>
      <c r="J16551" t="s">
        <v>48</v>
      </c>
      <c r="K16551" t="s">
        <v>15</v>
      </c>
      <c r="L16551">
        <v>4</v>
      </c>
    </row>
    <row r="16552" spans="1:12" hidden="1" x14ac:dyDescent="0.25">
      <c r="A16552">
        <v>-105.37699000000001</v>
      </c>
      <c r="B16552">
        <v>31.760999999999999</v>
      </c>
      <c r="C16552" t="s">
        <v>41234</v>
      </c>
      <c r="D16552">
        <v>23000</v>
      </c>
      <c r="E16552">
        <v>449</v>
      </c>
      <c r="F16552" t="s">
        <v>15563</v>
      </c>
      <c r="G16552" t="s">
        <v>211</v>
      </c>
      <c r="H16552" t="s">
        <v>212</v>
      </c>
      <c r="J16552" t="s">
        <v>213</v>
      </c>
      <c r="K16552" t="s">
        <v>20</v>
      </c>
      <c r="L16552">
        <v>5</v>
      </c>
    </row>
    <row r="16553" spans="1:12" x14ac:dyDescent="0.25">
      <c r="A16553">
        <v>-74.184889999999996</v>
      </c>
      <c r="B16553">
        <v>40.700000000000003</v>
      </c>
      <c r="C16553" t="s">
        <v>41235</v>
      </c>
      <c r="D16553">
        <v>4700</v>
      </c>
      <c r="E16553">
        <v>111</v>
      </c>
      <c r="F16553" t="s">
        <v>15564</v>
      </c>
      <c r="G16553" t="s">
        <v>12</v>
      </c>
      <c r="H16553" t="s">
        <v>31</v>
      </c>
      <c r="I16553">
        <v>2005</v>
      </c>
      <c r="J16553" t="s">
        <v>32</v>
      </c>
      <c r="K16553" t="s">
        <v>15</v>
      </c>
      <c r="L16553">
        <v>4</v>
      </c>
    </row>
    <row r="16554" spans="1:12" x14ac:dyDescent="0.25">
      <c r="A16554">
        <v>-71.142189999999999</v>
      </c>
      <c r="B16554">
        <v>42.2241</v>
      </c>
      <c r="C16554" t="s">
        <v>41236</v>
      </c>
      <c r="D16554">
        <v>5525</v>
      </c>
      <c r="E16554">
        <v>133</v>
      </c>
      <c r="F16554" t="s">
        <v>15565</v>
      </c>
      <c r="G16554" t="s">
        <v>12</v>
      </c>
      <c r="H16554" t="s">
        <v>13</v>
      </c>
      <c r="I16554">
        <v>2009</v>
      </c>
      <c r="J16554" t="s">
        <v>80</v>
      </c>
      <c r="K16554" t="s">
        <v>15</v>
      </c>
      <c r="L16554">
        <v>4</v>
      </c>
    </row>
    <row r="16555" spans="1:12" x14ac:dyDescent="0.25">
      <c r="A16555">
        <v>-121.00700000000001</v>
      </c>
      <c r="B16555">
        <v>35.338500000000003</v>
      </c>
      <c r="C16555" t="s">
        <v>41237</v>
      </c>
      <c r="D16555">
        <v>14400</v>
      </c>
      <c r="E16555">
        <v>174</v>
      </c>
      <c r="F16555" t="s">
        <v>15566</v>
      </c>
      <c r="G16555" t="s">
        <v>181</v>
      </c>
      <c r="H16555" t="s">
        <v>182</v>
      </c>
      <c r="I16555">
        <v>2004</v>
      </c>
      <c r="J16555" t="s">
        <v>18</v>
      </c>
      <c r="K16555" t="s">
        <v>20</v>
      </c>
      <c r="L16555">
        <v>4</v>
      </c>
    </row>
    <row r="16556" spans="1:12" x14ac:dyDescent="0.25">
      <c r="A16556">
        <v>-121.00700000000001</v>
      </c>
      <c r="B16556">
        <v>35.338500000000003</v>
      </c>
      <c r="C16556" t="s">
        <v>41237</v>
      </c>
      <c r="D16556">
        <v>14400</v>
      </c>
      <c r="E16556">
        <v>174</v>
      </c>
      <c r="F16556" t="s">
        <v>15566</v>
      </c>
      <c r="G16556" t="s">
        <v>181</v>
      </c>
      <c r="H16556" t="s">
        <v>182</v>
      </c>
      <c r="I16556">
        <v>2004</v>
      </c>
      <c r="J16556" t="s">
        <v>18</v>
      </c>
      <c r="K16556" t="s">
        <v>20</v>
      </c>
      <c r="L16556">
        <v>4</v>
      </c>
    </row>
    <row r="16557" spans="1:12" x14ac:dyDescent="0.25">
      <c r="A16557">
        <v>-86.881500000000003</v>
      </c>
      <c r="B16557">
        <v>41.207900000000002</v>
      </c>
      <c r="C16557" t="s">
        <v>41238</v>
      </c>
      <c r="D16557">
        <v>6375</v>
      </c>
      <c r="E16557">
        <v>91</v>
      </c>
      <c r="F16557" t="s">
        <v>15567</v>
      </c>
      <c r="G16557" t="s">
        <v>12</v>
      </c>
      <c r="H16557" t="s">
        <v>17</v>
      </c>
      <c r="I16557">
        <v>2003</v>
      </c>
      <c r="J16557" t="s">
        <v>18</v>
      </c>
      <c r="K16557" t="s">
        <v>20</v>
      </c>
      <c r="L16557">
        <v>4</v>
      </c>
    </row>
    <row r="16558" spans="1:12" x14ac:dyDescent="0.25">
      <c r="A16558">
        <v>-74.191090000000003</v>
      </c>
      <c r="B16558">
        <v>40.702309999999997</v>
      </c>
      <c r="C16558" t="s">
        <v>41239</v>
      </c>
      <c r="D16558">
        <v>4700</v>
      </c>
      <c r="E16558">
        <v>100</v>
      </c>
      <c r="F16558" t="s">
        <v>15568</v>
      </c>
      <c r="G16558" t="s">
        <v>12</v>
      </c>
      <c r="H16558" t="s">
        <v>31</v>
      </c>
      <c r="I16558">
        <v>2005</v>
      </c>
      <c r="J16558" t="s">
        <v>32</v>
      </c>
      <c r="K16558" t="s">
        <v>15</v>
      </c>
      <c r="L16558">
        <v>4</v>
      </c>
    </row>
    <row r="16559" spans="1:12" x14ac:dyDescent="0.25">
      <c r="A16559">
        <v>-117.74399</v>
      </c>
      <c r="B16559">
        <v>33.726199999999999</v>
      </c>
      <c r="C16559" t="s">
        <v>41240</v>
      </c>
      <c r="D16559">
        <v>12499</v>
      </c>
      <c r="E16559">
        <v>123</v>
      </c>
      <c r="F16559" t="s">
        <v>15569</v>
      </c>
      <c r="G16559" t="s">
        <v>181</v>
      </c>
      <c r="H16559" t="s">
        <v>182</v>
      </c>
      <c r="I16559">
        <v>2003</v>
      </c>
      <c r="J16559" t="s">
        <v>18</v>
      </c>
      <c r="K16559" t="s">
        <v>20</v>
      </c>
      <c r="L16559">
        <v>4</v>
      </c>
    </row>
    <row r="16560" spans="1:12" x14ac:dyDescent="0.25">
      <c r="A16560">
        <v>-74.203289999999996</v>
      </c>
      <c r="B16560">
        <v>40.706910000000001</v>
      </c>
      <c r="C16560" t="s">
        <v>41241</v>
      </c>
      <c r="D16560">
        <v>4725</v>
      </c>
      <c r="E16560">
        <v>85</v>
      </c>
      <c r="F16560" t="s">
        <v>15570</v>
      </c>
      <c r="G16560" t="s">
        <v>12</v>
      </c>
      <c r="H16560" t="s">
        <v>31</v>
      </c>
      <c r="I16560">
        <v>2005</v>
      </c>
      <c r="J16560" t="s">
        <v>32</v>
      </c>
      <c r="K16560" t="s">
        <v>15</v>
      </c>
      <c r="L16560">
        <v>4</v>
      </c>
    </row>
    <row r="16561" spans="1:12" x14ac:dyDescent="0.25">
      <c r="A16561">
        <v>-95.618589999999998</v>
      </c>
      <c r="B16561">
        <v>29.688210000000002</v>
      </c>
      <c r="C16561" t="s">
        <v>41242</v>
      </c>
      <c r="D16561">
        <v>5300</v>
      </c>
      <c r="E16561">
        <v>74</v>
      </c>
      <c r="F16561" t="s">
        <v>337</v>
      </c>
      <c r="G16561" t="s">
        <v>12</v>
      </c>
      <c r="H16561" t="s">
        <v>13</v>
      </c>
      <c r="I16561">
        <v>2010</v>
      </c>
      <c r="J16561" t="s">
        <v>48</v>
      </c>
      <c r="K16561" t="s">
        <v>15</v>
      </c>
      <c r="L16561">
        <v>4</v>
      </c>
    </row>
    <row r="16562" spans="1:12" x14ac:dyDescent="0.25">
      <c r="A16562">
        <v>-83.355199999999996</v>
      </c>
      <c r="B16562">
        <v>42.451909999999998</v>
      </c>
      <c r="C16562" t="s">
        <v>41243</v>
      </c>
      <c r="D16562">
        <v>4325</v>
      </c>
      <c r="E16562">
        <v>151</v>
      </c>
      <c r="F16562" t="s">
        <v>15571</v>
      </c>
      <c r="G16562" t="s">
        <v>12</v>
      </c>
      <c r="H16562" t="s">
        <v>13</v>
      </c>
      <c r="I16562">
        <v>2010</v>
      </c>
      <c r="J16562" t="s">
        <v>100</v>
      </c>
      <c r="K16562" t="s">
        <v>15</v>
      </c>
      <c r="L16562">
        <v>4</v>
      </c>
    </row>
    <row r="16563" spans="1:12" x14ac:dyDescent="0.25">
      <c r="A16563">
        <v>-71.146389999999997</v>
      </c>
      <c r="B16563">
        <v>42.2149</v>
      </c>
      <c r="C16563" t="s">
        <v>41244</v>
      </c>
      <c r="D16563">
        <v>5524</v>
      </c>
      <c r="E16563">
        <v>140</v>
      </c>
      <c r="F16563" t="s">
        <v>15572</v>
      </c>
      <c r="G16563" t="s">
        <v>12</v>
      </c>
      <c r="H16563" t="s">
        <v>13</v>
      </c>
      <c r="I16563">
        <v>2009</v>
      </c>
      <c r="J16563" t="s">
        <v>80</v>
      </c>
      <c r="K16563" t="s">
        <v>15</v>
      </c>
      <c r="L16563">
        <v>4</v>
      </c>
    </row>
    <row r="16564" spans="1:12" x14ac:dyDescent="0.25">
      <c r="A16564">
        <v>-87.851399999999998</v>
      </c>
      <c r="B16564">
        <v>42.4071</v>
      </c>
      <c r="C16564" t="s">
        <v>41245</v>
      </c>
      <c r="D16564">
        <v>4325</v>
      </c>
      <c r="E16564">
        <v>109</v>
      </c>
      <c r="F16564" t="s">
        <v>15573</v>
      </c>
      <c r="G16564" t="s">
        <v>12</v>
      </c>
      <c r="H16564" t="s">
        <v>13</v>
      </c>
      <c r="I16564">
        <v>2010</v>
      </c>
      <c r="J16564" t="s">
        <v>100</v>
      </c>
      <c r="K16564" t="s">
        <v>15</v>
      </c>
      <c r="L16564">
        <v>4</v>
      </c>
    </row>
    <row r="16565" spans="1:12" x14ac:dyDescent="0.25">
      <c r="A16565">
        <v>-157.65100000000001</v>
      </c>
      <c r="B16565">
        <v>21.239599999999999</v>
      </c>
      <c r="C16565" t="s">
        <v>41246</v>
      </c>
      <c r="D16565">
        <v>4900</v>
      </c>
      <c r="E16565">
        <v>111</v>
      </c>
      <c r="F16565" t="s">
        <v>15574</v>
      </c>
      <c r="G16565" t="s">
        <v>12</v>
      </c>
      <c r="H16565" t="s">
        <v>13</v>
      </c>
      <c r="I16565">
        <v>2010</v>
      </c>
      <c r="J16565" t="s">
        <v>37</v>
      </c>
      <c r="K16565" t="s">
        <v>15</v>
      </c>
      <c r="L16565">
        <v>4</v>
      </c>
    </row>
    <row r="16566" spans="1:12" x14ac:dyDescent="0.25">
      <c r="A16566">
        <v>-75.298289999999994</v>
      </c>
      <c r="B16566">
        <v>40.117899999999999</v>
      </c>
      <c r="C16566" t="s">
        <v>41247</v>
      </c>
      <c r="D16566">
        <v>4325</v>
      </c>
      <c r="E16566">
        <v>111</v>
      </c>
      <c r="F16566" t="s">
        <v>15572</v>
      </c>
      <c r="G16566" t="s">
        <v>12</v>
      </c>
      <c r="H16566" t="s">
        <v>13</v>
      </c>
      <c r="I16566">
        <v>2011</v>
      </c>
      <c r="J16566" t="s">
        <v>35</v>
      </c>
      <c r="K16566" t="s">
        <v>15</v>
      </c>
      <c r="L16566">
        <v>4</v>
      </c>
    </row>
    <row r="16567" spans="1:12" x14ac:dyDescent="0.25">
      <c r="A16567">
        <v>-95.594899999999996</v>
      </c>
      <c r="B16567">
        <v>29.7624</v>
      </c>
      <c r="C16567" t="s">
        <v>41248</v>
      </c>
      <c r="D16567">
        <v>4399</v>
      </c>
      <c r="E16567">
        <v>161</v>
      </c>
      <c r="F16567" t="s">
        <v>15575</v>
      </c>
      <c r="G16567" t="s">
        <v>12</v>
      </c>
      <c r="H16567" t="s">
        <v>13</v>
      </c>
      <c r="I16567">
        <v>2009</v>
      </c>
      <c r="J16567" t="s">
        <v>27</v>
      </c>
      <c r="K16567" t="s">
        <v>15</v>
      </c>
      <c r="L16567">
        <v>4</v>
      </c>
    </row>
    <row r="16568" spans="1:12" x14ac:dyDescent="0.25">
      <c r="A16568">
        <v>-75.300200000000004</v>
      </c>
      <c r="B16568">
        <v>40.114400000000003</v>
      </c>
      <c r="C16568" t="s">
        <v>41249</v>
      </c>
      <c r="D16568">
        <v>4325</v>
      </c>
      <c r="E16568">
        <v>119</v>
      </c>
      <c r="F16568" t="s">
        <v>15576</v>
      </c>
      <c r="G16568" t="s">
        <v>12</v>
      </c>
      <c r="H16568" t="s">
        <v>13</v>
      </c>
      <c r="I16568">
        <v>2011</v>
      </c>
      <c r="J16568" t="s">
        <v>35</v>
      </c>
      <c r="K16568" t="s">
        <v>15</v>
      </c>
      <c r="L16568">
        <v>4</v>
      </c>
    </row>
    <row r="16569" spans="1:12" x14ac:dyDescent="0.25">
      <c r="A16569">
        <v>-77.268299999999996</v>
      </c>
      <c r="B16569">
        <v>38.816499999999998</v>
      </c>
      <c r="C16569" t="s">
        <v>41250</v>
      </c>
      <c r="D16569">
        <v>6175</v>
      </c>
      <c r="E16569">
        <v>78</v>
      </c>
      <c r="F16569" t="s">
        <v>15577</v>
      </c>
      <c r="G16569" t="s">
        <v>12</v>
      </c>
      <c r="H16569" t="s">
        <v>17</v>
      </c>
      <c r="I16569">
        <v>2009</v>
      </c>
      <c r="J16569" t="s">
        <v>57</v>
      </c>
      <c r="K16569" t="s">
        <v>15</v>
      </c>
      <c r="L16569">
        <v>4</v>
      </c>
    </row>
    <row r="16570" spans="1:12" x14ac:dyDescent="0.25">
      <c r="A16570">
        <v>-117.53</v>
      </c>
      <c r="B16570">
        <v>34.091299999999997</v>
      </c>
      <c r="C16570" t="s">
        <v>41251</v>
      </c>
      <c r="D16570">
        <v>16499</v>
      </c>
      <c r="E16570">
        <v>261</v>
      </c>
      <c r="F16570" t="s">
        <v>15578</v>
      </c>
      <c r="G16570" t="s">
        <v>181</v>
      </c>
      <c r="H16570" t="s">
        <v>182</v>
      </c>
      <c r="I16570">
        <v>2004</v>
      </c>
      <c r="J16570" t="s">
        <v>18</v>
      </c>
      <c r="K16570" t="s">
        <v>20</v>
      </c>
      <c r="L16570">
        <v>4</v>
      </c>
    </row>
    <row r="16571" spans="1:12" x14ac:dyDescent="0.25">
      <c r="A16571">
        <v>-117.069</v>
      </c>
      <c r="B16571">
        <v>33.564900000000002</v>
      </c>
      <c r="C16571" t="s">
        <v>41252</v>
      </c>
      <c r="D16571">
        <v>14500</v>
      </c>
      <c r="E16571">
        <v>223</v>
      </c>
      <c r="F16571" t="s">
        <v>15579</v>
      </c>
      <c r="G16571" t="s">
        <v>181</v>
      </c>
      <c r="H16571" t="s">
        <v>182</v>
      </c>
      <c r="I16571">
        <v>2003</v>
      </c>
      <c r="J16571" t="s">
        <v>18</v>
      </c>
      <c r="K16571" t="s">
        <v>20</v>
      </c>
      <c r="L16571">
        <v>4</v>
      </c>
    </row>
    <row r="16572" spans="1:12" x14ac:dyDescent="0.25">
      <c r="A16572">
        <v>-71.155990000000003</v>
      </c>
      <c r="B16572">
        <v>42.207610000000003</v>
      </c>
      <c r="C16572" t="s">
        <v>41253</v>
      </c>
      <c r="D16572">
        <v>5525</v>
      </c>
      <c r="E16572">
        <v>141</v>
      </c>
      <c r="F16572" t="s">
        <v>15580</v>
      </c>
      <c r="G16572" t="s">
        <v>12</v>
      </c>
      <c r="H16572" t="s">
        <v>13</v>
      </c>
      <c r="I16572">
        <v>2009</v>
      </c>
      <c r="J16572" t="s">
        <v>80</v>
      </c>
      <c r="K16572" t="s">
        <v>15</v>
      </c>
      <c r="L16572">
        <v>4</v>
      </c>
    </row>
    <row r="16573" spans="1:12" x14ac:dyDescent="0.25">
      <c r="A16573">
        <v>-93.702799999999996</v>
      </c>
      <c r="B16573">
        <v>39.428800000000003</v>
      </c>
      <c r="C16573" t="s">
        <v>41254</v>
      </c>
      <c r="D16573">
        <v>6150</v>
      </c>
      <c r="E16573">
        <v>80</v>
      </c>
      <c r="F16573" t="s">
        <v>15581</v>
      </c>
      <c r="G16573" t="s">
        <v>12</v>
      </c>
      <c r="H16573" t="s">
        <v>17</v>
      </c>
      <c r="I16573">
        <v>2003</v>
      </c>
      <c r="J16573" t="s">
        <v>18</v>
      </c>
      <c r="K16573" t="s">
        <v>20</v>
      </c>
      <c r="L16573">
        <v>4</v>
      </c>
    </row>
    <row r="16574" spans="1:12" x14ac:dyDescent="0.25">
      <c r="A16574">
        <v>-82.768389999999997</v>
      </c>
      <c r="B16574">
        <v>43.3857</v>
      </c>
      <c r="C16574" t="s">
        <v>41255</v>
      </c>
      <c r="D16574">
        <v>5175</v>
      </c>
      <c r="E16574">
        <v>150</v>
      </c>
      <c r="F16574" t="s">
        <v>15582</v>
      </c>
      <c r="G16574" t="s">
        <v>12</v>
      </c>
      <c r="H16574" t="s">
        <v>17</v>
      </c>
      <c r="I16574">
        <v>2003</v>
      </c>
      <c r="J16574" t="s">
        <v>18</v>
      </c>
      <c r="K16574" t="s">
        <v>20</v>
      </c>
      <c r="L16574">
        <v>4</v>
      </c>
    </row>
    <row r="16575" spans="1:12" x14ac:dyDescent="0.25">
      <c r="A16575">
        <v>-95.609899999999996</v>
      </c>
      <c r="B16575">
        <v>29.78021</v>
      </c>
      <c r="C16575" t="s">
        <v>41256</v>
      </c>
      <c r="D16575">
        <v>6424</v>
      </c>
      <c r="E16575">
        <v>80</v>
      </c>
      <c r="F16575" t="s">
        <v>15583</v>
      </c>
      <c r="G16575" t="s">
        <v>12</v>
      </c>
      <c r="H16575" t="s">
        <v>17</v>
      </c>
      <c r="I16575">
        <v>2009</v>
      </c>
      <c r="J16575" t="s">
        <v>27</v>
      </c>
      <c r="K16575" t="s">
        <v>15</v>
      </c>
      <c r="L16575">
        <v>4</v>
      </c>
    </row>
    <row r="16576" spans="1:12" x14ac:dyDescent="0.25">
      <c r="A16576">
        <v>-74.213589999999996</v>
      </c>
      <c r="B16576">
        <v>40.716200000000001</v>
      </c>
      <c r="C16576" t="s">
        <v>41257</v>
      </c>
      <c r="D16576">
        <v>4725</v>
      </c>
      <c r="E16576">
        <v>80</v>
      </c>
      <c r="F16576" t="s">
        <v>15580</v>
      </c>
      <c r="G16576" t="s">
        <v>12</v>
      </c>
      <c r="H16576" t="s">
        <v>31</v>
      </c>
      <c r="I16576">
        <v>2005</v>
      </c>
      <c r="J16576" t="s">
        <v>32</v>
      </c>
      <c r="K16576" t="s">
        <v>15</v>
      </c>
      <c r="L16576">
        <v>4</v>
      </c>
    </row>
    <row r="16577" spans="1:12" hidden="1" x14ac:dyDescent="0.25">
      <c r="A16577">
        <v>-73.871889999999993</v>
      </c>
      <c r="B16577">
        <v>40.758800000000001</v>
      </c>
      <c r="C16577" t="s">
        <v>41258</v>
      </c>
      <c r="D16577">
        <v>5599</v>
      </c>
      <c r="E16577">
        <v>60</v>
      </c>
      <c r="F16577" t="s">
        <v>15584</v>
      </c>
      <c r="G16577" t="s">
        <v>224</v>
      </c>
      <c r="H16577" t="s">
        <v>221</v>
      </c>
      <c r="I16577">
        <v>2012</v>
      </c>
      <c r="J16577" t="s">
        <v>222</v>
      </c>
      <c r="K16577" t="s">
        <v>20</v>
      </c>
      <c r="L16577">
        <v>6</v>
      </c>
    </row>
    <row r="16578" spans="1:12" x14ac:dyDescent="0.25">
      <c r="A16578">
        <v>-80.247799999999998</v>
      </c>
      <c r="B16578">
        <v>26.4282</v>
      </c>
      <c r="C16578" t="s">
        <v>41259</v>
      </c>
      <c r="D16578">
        <v>4049</v>
      </c>
      <c r="E16578">
        <v>80</v>
      </c>
      <c r="F16578" t="s">
        <v>15585</v>
      </c>
      <c r="G16578" t="s">
        <v>12</v>
      </c>
      <c r="H16578" t="s">
        <v>13</v>
      </c>
      <c r="I16578">
        <v>2010</v>
      </c>
      <c r="J16578" t="s">
        <v>48</v>
      </c>
      <c r="K16578" t="s">
        <v>15</v>
      </c>
      <c r="L16578">
        <v>4</v>
      </c>
    </row>
    <row r="16579" spans="1:12" x14ac:dyDescent="0.25">
      <c r="A16579">
        <v>-75.302689999999998</v>
      </c>
      <c r="B16579">
        <v>40.111699999999999</v>
      </c>
      <c r="C16579" t="s">
        <v>41260</v>
      </c>
      <c r="D16579">
        <v>4325</v>
      </c>
      <c r="E16579">
        <v>133</v>
      </c>
      <c r="F16579" t="s">
        <v>15586</v>
      </c>
      <c r="G16579" t="s">
        <v>12</v>
      </c>
      <c r="H16579" t="s">
        <v>13</v>
      </c>
      <c r="I16579">
        <v>2011</v>
      </c>
      <c r="J16579" t="s">
        <v>35</v>
      </c>
      <c r="K16579" t="s">
        <v>15</v>
      </c>
      <c r="L16579">
        <v>4</v>
      </c>
    </row>
    <row r="16580" spans="1:12" x14ac:dyDescent="0.25">
      <c r="A16580">
        <v>-95.622299999999996</v>
      </c>
      <c r="B16580">
        <v>29.709499999999998</v>
      </c>
      <c r="C16580" t="s">
        <v>41261</v>
      </c>
      <c r="D16580">
        <v>5125</v>
      </c>
      <c r="E16580">
        <v>133</v>
      </c>
      <c r="F16580" t="s">
        <v>15586</v>
      </c>
      <c r="G16580" t="s">
        <v>12</v>
      </c>
      <c r="H16580" t="s">
        <v>17</v>
      </c>
      <c r="I16580">
        <v>2015</v>
      </c>
      <c r="J16580" t="s">
        <v>29</v>
      </c>
      <c r="K16580" t="s">
        <v>15</v>
      </c>
      <c r="L16580">
        <v>4</v>
      </c>
    </row>
    <row r="16581" spans="1:12" x14ac:dyDescent="0.25">
      <c r="A16581">
        <v>-77.226600000000005</v>
      </c>
      <c r="B16581">
        <v>38.786810000000003</v>
      </c>
      <c r="C16581" t="s">
        <v>41262</v>
      </c>
      <c r="D16581">
        <v>8475</v>
      </c>
      <c r="E16581">
        <v>88</v>
      </c>
      <c r="F16581" t="s">
        <v>15587</v>
      </c>
      <c r="G16581" t="s">
        <v>12</v>
      </c>
      <c r="H16581" t="s">
        <v>17</v>
      </c>
      <c r="I16581">
        <v>2009</v>
      </c>
      <c r="J16581" t="s">
        <v>57</v>
      </c>
      <c r="K16581" t="s">
        <v>15</v>
      </c>
      <c r="L16581">
        <v>4</v>
      </c>
    </row>
    <row r="16582" spans="1:12" x14ac:dyDescent="0.25">
      <c r="A16582">
        <v>-83.357799999999997</v>
      </c>
      <c r="B16582">
        <v>42.455199999999998</v>
      </c>
      <c r="C16582" t="s">
        <v>41263</v>
      </c>
      <c r="D16582">
        <v>4325</v>
      </c>
      <c r="E16582">
        <v>151</v>
      </c>
      <c r="F16582" t="s">
        <v>15586</v>
      </c>
      <c r="G16582" t="s">
        <v>12</v>
      </c>
      <c r="H16582" t="s">
        <v>13</v>
      </c>
      <c r="I16582">
        <v>2010</v>
      </c>
      <c r="J16582" t="s">
        <v>100</v>
      </c>
      <c r="K16582" t="s">
        <v>15</v>
      </c>
      <c r="L16582">
        <v>4</v>
      </c>
    </row>
    <row r="16583" spans="1:12" x14ac:dyDescent="0.25">
      <c r="A16583">
        <v>-98.665499999999994</v>
      </c>
      <c r="B16583">
        <v>26.314</v>
      </c>
      <c r="C16583" t="s">
        <v>41264</v>
      </c>
      <c r="D16583">
        <v>3550</v>
      </c>
      <c r="E16583">
        <v>106</v>
      </c>
      <c r="F16583" t="s">
        <v>15588</v>
      </c>
      <c r="G16583" t="s">
        <v>12</v>
      </c>
      <c r="H16583" t="s">
        <v>17</v>
      </c>
      <c r="I16583">
        <v>2001</v>
      </c>
      <c r="J16583" t="s">
        <v>18</v>
      </c>
      <c r="K16583" t="s">
        <v>20</v>
      </c>
      <c r="L16583">
        <v>4</v>
      </c>
    </row>
    <row r="16584" spans="1:12" x14ac:dyDescent="0.25">
      <c r="A16584">
        <v>-110.935</v>
      </c>
      <c r="B16584">
        <v>32.099299999999999</v>
      </c>
      <c r="C16584" t="s">
        <v>41265</v>
      </c>
      <c r="D16584">
        <v>7649</v>
      </c>
      <c r="E16584">
        <v>188</v>
      </c>
      <c r="F16584" t="s">
        <v>1670</v>
      </c>
      <c r="G16584" t="s">
        <v>12</v>
      </c>
      <c r="H16584" t="s">
        <v>17</v>
      </c>
      <c r="I16584">
        <v>2010</v>
      </c>
      <c r="J16584" t="s">
        <v>35</v>
      </c>
      <c r="K16584" t="s">
        <v>15</v>
      </c>
      <c r="L16584">
        <v>4</v>
      </c>
    </row>
    <row r="16585" spans="1:12" x14ac:dyDescent="0.25">
      <c r="A16585">
        <v>-75.304100000000005</v>
      </c>
      <c r="B16585">
        <v>40.109610000000004</v>
      </c>
      <c r="C16585" t="s">
        <v>41266</v>
      </c>
      <c r="D16585">
        <v>4325</v>
      </c>
      <c r="E16585">
        <v>143</v>
      </c>
      <c r="F16585" t="s">
        <v>15589</v>
      </c>
      <c r="G16585" t="s">
        <v>12</v>
      </c>
      <c r="H16585" t="s">
        <v>13</v>
      </c>
      <c r="I16585">
        <v>2011</v>
      </c>
      <c r="J16585" t="s">
        <v>35</v>
      </c>
      <c r="K16585" t="s">
        <v>15</v>
      </c>
      <c r="L16585">
        <v>4</v>
      </c>
    </row>
    <row r="16586" spans="1:12" x14ac:dyDescent="0.25">
      <c r="A16586">
        <v>-75.305999999999997</v>
      </c>
      <c r="B16586">
        <v>40.107599999999998</v>
      </c>
      <c r="C16586" t="s">
        <v>41267</v>
      </c>
      <c r="D16586">
        <v>4325</v>
      </c>
      <c r="E16586">
        <v>143</v>
      </c>
      <c r="F16586" t="s">
        <v>15590</v>
      </c>
      <c r="G16586" t="s">
        <v>12</v>
      </c>
      <c r="H16586" t="s">
        <v>13</v>
      </c>
      <c r="I16586">
        <v>2011</v>
      </c>
      <c r="J16586" t="s">
        <v>35</v>
      </c>
      <c r="K16586" t="s">
        <v>15</v>
      </c>
      <c r="L16586">
        <v>4</v>
      </c>
    </row>
    <row r="16587" spans="1:12" x14ac:dyDescent="0.25">
      <c r="A16587">
        <v>-118.28100000000001</v>
      </c>
      <c r="B16587">
        <v>33.842500000000001</v>
      </c>
      <c r="C16587" t="s">
        <v>41268</v>
      </c>
      <c r="D16587">
        <v>7400</v>
      </c>
      <c r="E16587">
        <v>86</v>
      </c>
      <c r="F16587" t="s">
        <v>15591</v>
      </c>
      <c r="G16587" t="s">
        <v>12</v>
      </c>
      <c r="H16587" t="s">
        <v>13</v>
      </c>
      <c r="I16587">
        <v>2009</v>
      </c>
      <c r="J16587" t="s">
        <v>27</v>
      </c>
      <c r="K16587" t="s">
        <v>15</v>
      </c>
      <c r="L16587">
        <v>4</v>
      </c>
    </row>
    <row r="16588" spans="1:12" x14ac:dyDescent="0.25">
      <c r="A16588">
        <v>-78.782489999999996</v>
      </c>
      <c r="B16588">
        <v>42.900799999999997</v>
      </c>
      <c r="C16588" t="s">
        <v>41269</v>
      </c>
      <c r="D16588">
        <v>4200</v>
      </c>
      <c r="E16588">
        <v>82</v>
      </c>
      <c r="F16588" t="s">
        <v>550</v>
      </c>
      <c r="G16588" t="s">
        <v>12</v>
      </c>
      <c r="H16588" t="s">
        <v>13</v>
      </c>
      <c r="I16588">
        <v>2009</v>
      </c>
      <c r="J16588" t="s">
        <v>27</v>
      </c>
      <c r="K16588" t="s">
        <v>15</v>
      </c>
      <c r="L16588">
        <v>4</v>
      </c>
    </row>
    <row r="16589" spans="1:12" x14ac:dyDescent="0.25">
      <c r="A16589">
        <v>-95.625</v>
      </c>
      <c r="B16589">
        <v>29.710599999999999</v>
      </c>
      <c r="C16589" t="s">
        <v>41270</v>
      </c>
      <c r="D16589">
        <v>5125</v>
      </c>
      <c r="E16589">
        <v>133</v>
      </c>
      <c r="F16589" t="s">
        <v>15590</v>
      </c>
      <c r="G16589" t="s">
        <v>12</v>
      </c>
      <c r="H16589" t="s">
        <v>17</v>
      </c>
      <c r="I16589">
        <v>2015</v>
      </c>
      <c r="J16589" t="s">
        <v>29</v>
      </c>
      <c r="K16589" t="s">
        <v>15</v>
      </c>
      <c r="L16589">
        <v>4</v>
      </c>
    </row>
    <row r="16590" spans="1:12" x14ac:dyDescent="0.25">
      <c r="A16590">
        <v>-74.216589999999997</v>
      </c>
      <c r="B16590">
        <v>40.7301</v>
      </c>
      <c r="C16590" t="s">
        <v>41271</v>
      </c>
      <c r="D16590">
        <v>4700</v>
      </c>
      <c r="E16590">
        <v>89</v>
      </c>
      <c r="F16590" t="s">
        <v>15592</v>
      </c>
      <c r="G16590" t="s">
        <v>12</v>
      </c>
      <c r="H16590" t="s">
        <v>31</v>
      </c>
      <c r="I16590">
        <v>2005</v>
      </c>
      <c r="J16590" t="s">
        <v>32</v>
      </c>
      <c r="K16590" t="s">
        <v>15</v>
      </c>
      <c r="L16590">
        <v>4</v>
      </c>
    </row>
    <row r="16591" spans="1:12" x14ac:dyDescent="0.25">
      <c r="A16591">
        <v>-74.958600000000004</v>
      </c>
      <c r="B16591">
        <v>40.173999999999999</v>
      </c>
      <c r="C16591" t="s">
        <v>41272</v>
      </c>
      <c r="D16591">
        <v>3725</v>
      </c>
      <c r="E16591">
        <v>120</v>
      </c>
      <c r="F16591" t="s">
        <v>15593</v>
      </c>
      <c r="G16591" t="s">
        <v>12</v>
      </c>
      <c r="H16591" t="s">
        <v>13</v>
      </c>
      <c r="I16591">
        <v>2011</v>
      </c>
      <c r="J16591" t="s">
        <v>35</v>
      </c>
      <c r="K16591" t="s">
        <v>15</v>
      </c>
      <c r="L16591">
        <v>4</v>
      </c>
    </row>
    <row r="16592" spans="1:12" hidden="1" x14ac:dyDescent="0.25">
      <c r="A16592">
        <v>-110.908</v>
      </c>
      <c r="B16592">
        <v>32.133200000000002</v>
      </c>
      <c r="C16592" t="s">
        <v>41273</v>
      </c>
      <c r="D16592">
        <v>4300</v>
      </c>
      <c r="E16592">
        <v>72</v>
      </c>
      <c r="F16592" t="s">
        <v>1285</v>
      </c>
      <c r="G16592" t="s">
        <v>63</v>
      </c>
      <c r="H16592" t="s">
        <v>119</v>
      </c>
      <c r="I16592">
        <v>2007</v>
      </c>
      <c r="J16592" t="s">
        <v>18</v>
      </c>
      <c r="K16592" t="s">
        <v>20</v>
      </c>
      <c r="L16592">
        <v>6</v>
      </c>
    </row>
    <row r="16593" spans="1:12" hidden="1" x14ac:dyDescent="0.25">
      <c r="A16593">
        <v>-98.122900000000001</v>
      </c>
      <c r="B16593">
        <v>26.441199999999998</v>
      </c>
      <c r="C16593" t="s">
        <v>41274</v>
      </c>
      <c r="D16593">
        <v>250</v>
      </c>
      <c r="E16593">
        <v>70</v>
      </c>
      <c r="F16593" t="s">
        <v>15594</v>
      </c>
      <c r="G16593" t="s">
        <v>114</v>
      </c>
      <c r="H16593" t="s">
        <v>115</v>
      </c>
      <c r="J16593" t="s">
        <v>116</v>
      </c>
      <c r="K16593" t="s">
        <v>20</v>
      </c>
      <c r="L16593">
        <v>6</v>
      </c>
    </row>
    <row r="16594" spans="1:12" x14ac:dyDescent="0.25">
      <c r="A16594">
        <v>-95.63279</v>
      </c>
      <c r="B16594">
        <v>29.713799999999999</v>
      </c>
      <c r="C16594" t="s">
        <v>41275</v>
      </c>
      <c r="D16594">
        <v>5125</v>
      </c>
      <c r="E16594">
        <v>122</v>
      </c>
      <c r="F16594" t="s">
        <v>297</v>
      </c>
      <c r="G16594" t="s">
        <v>12</v>
      </c>
      <c r="H16594" t="s">
        <v>17</v>
      </c>
      <c r="I16594">
        <v>2015</v>
      </c>
      <c r="J16594" t="s">
        <v>29</v>
      </c>
      <c r="K16594" t="s">
        <v>15</v>
      </c>
      <c r="L16594">
        <v>4</v>
      </c>
    </row>
    <row r="16595" spans="1:12" hidden="1" x14ac:dyDescent="0.25">
      <c r="A16595">
        <v>-117.23299</v>
      </c>
      <c r="B16595">
        <v>32.598500000000001</v>
      </c>
      <c r="C16595" t="s">
        <v>41276</v>
      </c>
      <c r="D16595">
        <v>2660</v>
      </c>
      <c r="E16595">
        <v>113</v>
      </c>
      <c r="F16595" t="s">
        <v>15595</v>
      </c>
      <c r="G16595" t="s">
        <v>102</v>
      </c>
      <c r="H16595" t="s">
        <v>103</v>
      </c>
      <c r="I16595">
        <v>2010</v>
      </c>
      <c r="J16595" t="s">
        <v>18</v>
      </c>
      <c r="K16595" t="s">
        <v>20</v>
      </c>
      <c r="L16595">
        <v>5</v>
      </c>
    </row>
    <row r="16596" spans="1:12" x14ac:dyDescent="0.25">
      <c r="A16596">
        <v>-121.455</v>
      </c>
      <c r="B16596">
        <v>38.5792</v>
      </c>
      <c r="C16596" t="s">
        <v>41277</v>
      </c>
      <c r="D16596">
        <v>5575</v>
      </c>
      <c r="E16596">
        <v>78</v>
      </c>
      <c r="F16596" t="s">
        <v>15596</v>
      </c>
      <c r="G16596" t="s">
        <v>12</v>
      </c>
      <c r="H16596" t="s">
        <v>17</v>
      </c>
      <c r="J16596" t="s">
        <v>54</v>
      </c>
      <c r="K16596" t="s">
        <v>15</v>
      </c>
      <c r="L16596">
        <v>4</v>
      </c>
    </row>
    <row r="16597" spans="1:12" x14ac:dyDescent="0.25">
      <c r="A16597">
        <v>-74.070599999999999</v>
      </c>
      <c r="B16597">
        <v>40.510899999999999</v>
      </c>
      <c r="C16597" t="s">
        <v>41278</v>
      </c>
      <c r="D16597">
        <v>4475</v>
      </c>
      <c r="E16597">
        <v>128</v>
      </c>
      <c r="F16597" t="s">
        <v>15597</v>
      </c>
      <c r="G16597" t="s">
        <v>12</v>
      </c>
      <c r="H16597" t="s">
        <v>13</v>
      </c>
      <c r="I16597">
        <v>2010</v>
      </c>
      <c r="J16597" t="s">
        <v>35</v>
      </c>
      <c r="K16597" t="s">
        <v>15</v>
      </c>
      <c r="L16597">
        <v>4</v>
      </c>
    </row>
    <row r="16598" spans="1:12" x14ac:dyDescent="0.25">
      <c r="A16598">
        <v>-71.183300000000003</v>
      </c>
      <c r="B16598">
        <v>42.202199999999998</v>
      </c>
      <c r="C16598" t="s">
        <v>41279</v>
      </c>
      <c r="D16598">
        <v>5524</v>
      </c>
      <c r="E16598">
        <v>148</v>
      </c>
      <c r="F16598" t="s">
        <v>15598</v>
      </c>
      <c r="G16598" t="s">
        <v>12</v>
      </c>
      <c r="H16598" t="s">
        <v>13</v>
      </c>
      <c r="I16598">
        <v>2009</v>
      </c>
      <c r="J16598" t="s">
        <v>80</v>
      </c>
      <c r="K16598" t="s">
        <v>15</v>
      </c>
      <c r="L16598">
        <v>4</v>
      </c>
    </row>
    <row r="16599" spans="1:12" hidden="1" x14ac:dyDescent="0.25">
      <c r="A16599">
        <v>-121.506</v>
      </c>
      <c r="B16599">
        <v>38.3797</v>
      </c>
      <c r="C16599" t="s">
        <v>41280</v>
      </c>
      <c r="D16599">
        <v>4600</v>
      </c>
      <c r="E16599">
        <v>118</v>
      </c>
      <c r="F16599" t="s">
        <v>15599</v>
      </c>
      <c r="G16599" t="s">
        <v>220</v>
      </c>
      <c r="H16599" t="s">
        <v>221</v>
      </c>
      <c r="I16599">
        <v>2009</v>
      </c>
      <c r="J16599" t="s">
        <v>222</v>
      </c>
      <c r="K16599" t="s">
        <v>20</v>
      </c>
      <c r="L16599">
        <v>6</v>
      </c>
    </row>
    <row r="16600" spans="1:12" x14ac:dyDescent="0.25">
      <c r="A16600">
        <v>-118.465</v>
      </c>
      <c r="B16600">
        <v>34.002499999999998</v>
      </c>
      <c r="C16600" t="s">
        <v>41281</v>
      </c>
      <c r="D16600">
        <v>4000</v>
      </c>
      <c r="E16600">
        <v>67</v>
      </c>
      <c r="F16600" t="s">
        <v>15600</v>
      </c>
      <c r="G16600" t="s">
        <v>12</v>
      </c>
      <c r="H16600" t="s">
        <v>31</v>
      </c>
      <c r="I16600">
        <v>2005</v>
      </c>
      <c r="J16600" t="s">
        <v>32</v>
      </c>
      <c r="K16600" t="s">
        <v>15</v>
      </c>
      <c r="L16600">
        <v>4</v>
      </c>
    </row>
    <row r="16601" spans="1:12" x14ac:dyDescent="0.25">
      <c r="A16601">
        <v>-75.321299999999994</v>
      </c>
      <c r="B16601">
        <v>40.09881</v>
      </c>
      <c r="C16601" t="s">
        <v>41282</v>
      </c>
      <c r="D16601">
        <v>4325</v>
      </c>
      <c r="E16601">
        <v>139</v>
      </c>
      <c r="F16601" t="s">
        <v>15598</v>
      </c>
      <c r="G16601" t="s">
        <v>12</v>
      </c>
      <c r="H16601" t="s">
        <v>13</v>
      </c>
      <c r="I16601">
        <v>2011</v>
      </c>
      <c r="J16601" t="s">
        <v>35</v>
      </c>
      <c r="K16601" t="s">
        <v>15</v>
      </c>
      <c r="L16601">
        <v>4</v>
      </c>
    </row>
    <row r="16602" spans="1:12" hidden="1" x14ac:dyDescent="0.25">
      <c r="A16602">
        <v>-110.988</v>
      </c>
      <c r="B16602">
        <v>32.179409999999997</v>
      </c>
      <c r="C16602" t="s">
        <v>41283</v>
      </c>
      <c r="D16602">
        <v>3700</v>
      </c>
      <c r="E16602">
        <v>62</v>
      </c>
      <c r="F16602" t="s">
        <v>15601</v>
      </c>
      <c r="G16602" t="s">
        <v>63</v>
      </c>
      <c r="H16602" t="s">
        <v>64</v>
      </c>
      <c r="I16602">
        <v>1997</v>
      </c>
      <c r="J16602" t="s">
        <v>65</v>
      </c>
      <c r="K16602" t="s">
        <v>20</v>
      </c>
      <c r="L16602">
        <v>6</v>
      </c>
    </row>
    <row r="16603" spans="1:12" x14ac:dyDescent="0.25">
      <c r="A16603">
        <v>-74.205389999999994</v>
      </c>
      <c r="B16603">
        <v>40.737209999999997</v>
      </c>
      <c r="C16603" t="s">
        <v>41284</v>
      </c>
      <c r="D16603">
        <v>4675</v>
      </c>
      <c r="E16603">
        <v>104</v>
      </c>
      <c r="F16603" t="s">
        <v>15602</v>
      </c>
      <c r="G16603" t="s">
        <v>12</v>
      </c>
      <c r="H16603" t="s">
        <v>31</v>
      </c>
      <c r="I16603">
        <v>2005</v>
      </c>
      <c r="J16603" t="s">
        <v>32</v>
      </c>
      <c r="K16603" t="s">
        <v>15</v>
      </c>
      <c r="L16603">
        <v>4</v>
      </c>
    </row>
    <row r="16604" spans="1:12" x14ac:dyDescent="0.25">
      <c r="A16604">
        <v>-97.611689999999996</v>
      </c>
      <c r="B16604">
        <v>26.509899999999998</v>
      </c>
      <c r="C16604" t="s">
        <v>41285</v>
      </c>
      <c r="D16604">
        <v>3400</v>
      </c>
      <c r="E16604">
        <v>137</v>
      </c>
      <c r="F16604" t="s">
        <v>15603</v>
      </c>
      <c r="G16604" t="s">
        <v>12</v>
      </c>
      <c r="H16604" t="s">
        <v>17</v>
      </c>
      <c r="I16604">
        <v>2001</v>
      </c>
      <c r="J16604" t="s">
        <v>18</v>
      </c>
      <c r="K16604" t="s">
        <v>20</v>
      </c>
      <c r="L16604">
        <v>4</v>
      </c>
    </row>
    <row r="16605" spans="1:12" x14ac:dyDescent="0.25">
      <c r="A16605">
        <v>-71.200699999999998</v>
      </c>
      <c r="B16605">
        <v>42.206299999999999</v>
      </c>
      <c r="C16605" t="s">
        <v>41286</v>
      </c>
      <c r="D16605">
        <v>5525</v>
      </c>
      <c r="E16605">
        <v>145</v>
      </c>
      <c r="F16605" t="s">
        <v>15604</v>
      </c>
      <c r="G16605" t="s">
        <v>12</v>
      </c>
      <c r="H16605" t="s">
        <v>13</v>
      </c>
      <c r="I16605">
        <v>2009</v>
      </c>
      <c r="J16605" t="s">
        <v>80</v>
      </c>
      <c r="K16605" t="s">
        <v>15</v>
      </c>
      <c r="L16605">
        <v>4</v>
      </c>
    </row>
    <row r="16606" spans="1:12" x14ac:dyDescent="0.25">
      <c r="A16606">
        <v>-118.77699</v>
      </c>
      <c r="B16606">
        <v>34.017800000000001</v>
      </c>
      <c r="C16606" t="s">
        <v>41287</v>
      </c>
      <c r="D16606">
        <v>14300</v>
      </c>
      <c r="E16606">
        <v>79</v>
      </c>
      <c r="F16606" t="s">
        <v>15605</v>
      </c>
      <c r="G16606" t="s">
        <v>181</v>
      </c>
      <c r="H16606" t="s">
        <v>182</v>
      </c>
      <c r="I16606">
        <v>2004</v>
      </c>
      <c r="J16606" t="s">
        <v>18</v>
      </c>
      <c r="K16606" t="s">
        <v>20</v>
      </c>
      <c r="L16606">
        <v>4</v>
      </c>
    </row>
    <row r="16607" spans="1:12" x14ac:dyDescent="0.25">
      <c r="A16607">
        <v>-98.180899999999994</v>
      </c>
      <c r="B16607">
        <v>26.301400000000001</v>
      </c>
      <c r="C16607" t="s">
        <v>41288</v>
      </c>
      <c r="D16607">
        <v>4025</v>
      </c>
      <c r="E16607">
        <v>111</v>
      </c>
      <c r="F16607" t="s">
        <v>15606</v>
      </c>
      <c r="G16607" t="s">
        <v>12</v>
      </c>
      <c r="H16607" t="s">
        <v>17</v>
      </c>
      <c r="I16607">
        <v>2001</v>
      </c>
      <c r="J16607" t="s">
        <v>18</v>
      </c>
      <c r="K16607" t="s">
        <v>20</v>
      </c>
      <c r="L16607">
        <v>4</v>
      </c>
    </row>
    <row r="16608" spans="1:12" hidden="1" x14ac:dyDescent="0.25">
      <c r="A16608">
        <v>-80.25609</v>
      </c>
      <c r="B16608">
        <v>26.541499999999999</v>
      </c>
      <c r="C16608" t="s">
        <v>41289</v>
      </c>
      <c r="D16608">
        <v>14500</v>
      </c>
      <c r="E16608">
        <v>147</v>
      </c>
      <c r="F16608" t="s">
        <v>15607</v>
      </c>
      <c r="G16608" t="s">
        <v>203</v>
      </c>
      <c r="H16608" t="s">
        <v>240</v>
      </c>
      <c r="I16608">
        <v>2005</v>
      </c>
      <c r="J16608" t="s">
        <v>222</v>
      </c>
      <c r="K16608" t="s">
        <v>20</v>
      </c>
      <c r="L16608">
        <v>5</v>
      </c>
    </row>
    <row r="16609" spans="1:12" x14ac:dyDescent="0.25">
      <c r="A16609">
        <v>-74.189089999999993</v>
      </c>
      <c r="B16609">
        <v>40.738300000000002</v>
      </c>
      <c r="C16609" t="s">
        <v>41290</v>
      </c>
      <c r="D16609">
        <v>4675</v>
      </c>
      <c r="E16609">
        <v>78</v>
      </c>
      <c r="F16609" t="s">
        <v>15608</v>
      </c>
      <c r="G16609" t="s">
        <v>12</v>
      </c>
      <c r="H16609" t="s">
        <v>31</v>
      </c>
      <c r="I16609">
        <v>2005</v>
      </c>
      <c r="J16609" t="s">
        <v>32</v>
      </c>
      <c r="K16609" t="s">
        <v>15</v>
      </c>
      <c r="L16609">
        <v>4</v>
      </c>
    </row>
    <row r="16610" spans="1:12" x14ac:dyDescent="0.25">
      <c r="A16610">
        <v>-71.209689999999995</v>
      </c>
      <c r="B16610">
        <v>42.211309999999997</v>
      </c>
      <c r="C16610" t="s">
        <v>41291</v>
      </c>
      <c r="D16610">
        <v>5524</v>
      </c>
      <c r="E16610">
        <v>138</v>
      </c>
      <c r="F16610" t="s">
        <v>15609</v>
      </c>
      <c r="G16610" t="s">
        <v>12</v>
      </c>
      <c r="H16610" t="s">
        <v>13</v>
      </c>
      <c r="I16610">
        <v>2009</v>
      </c>
      <c r="J16610" t="s">
        <v>80</v>
      </c>
      <c r="K16610" t="s">
        <v>15</v>
      </c>
      <c r="L16610">
        <v>4</v>
      </c>
    </row>
    <row r="16611" spans="1:12" x14ac:dyDescent="0.25">
      <c r="A16611">
        <v>-118.29</v>
      </c>
      <c r="B16611">
        <v>33.824399999999997</v>
      </c>
      <c r="C16611" t="s">
        <v>24910</v>
      </c>
      <c r="D16611">
        <v>8300</v>
      </c>
      <c r="E16611">
        <v>124</v>
      </c>
      <c r="F16611" t="s">
        <v>15610</v>
      </c>
      <c r="G16611" t="s">
        <v>12</v>
      </c>
      <c r="H16611" t="s">
        <v>31</v>
      </c>
      <c r="I16611">
        <v>2010</v>
      </c>
      <c r="J16611" t="s">
        <v>37</v>
      </c>
      <c r="K16611" t="s">
        <v>15</v>
      </c>
      <c r="L16611">
        <v>4</v>
      </c>
    </row>
    <row r="16612" spans="1:12" x14ac:dyDescent="0.25">
      <c r="A16612">
        <v>-77.373589999999993</v>
      </c>
      <c r="B16612">
        <v>39.388010000000001</v>
      </c>
      <c r="C16612" t="s">
        <v>41292</v>
      </c>
      <c r="D16612">
        <v>3225</v>
      </c>
      <c r="E16612">
        <v>100</v>
      </c>
      <c r="F16612" t="s">
        <v>15611</v>
      </c>
      <c r="G16612" t="s">
        <v>12</v>
      </c>
      <c r="H16612" t="s">
        <v>13</v>
      </c>
      <c r="I16612">
        <v>2009</v>
      </c>
      <c r="J16612" t="s">
        <v>27</v>
      </c>
      <c r="K16612" t="s">
        <v>15</v>
      </c>
      <c r="L16612">
        <v>4</v>
      </c>
    </row>
    <row r="16613" spans="1:12" hidden="1" x14ac:dyDescent="0.25">
      <c r="A16613">
        <v>-96.770300000000006</v>
      </c>
      <c r="B16613">
        <v>32.9392</v>
      </c>
      <c r="C16613" t="s">
        <v>41293</v>
      </c>
      <c r="D16613">
        <v>3400</v>
      </c>
      <c r="E16613">
        <v>54</v>
      </c>
      <c r="F16613" t="s">
        <v>15612</v>
      </c>
      <c r="G16613" t="s">
        <v>220</v>
      </c>
      <c r="H16613" t="s">
        <v>221</v>
      </c>
      <c r="I16613">
        <v>2009</v>
      </c>
      <c r="J16613" t="s">
        <v>222</v>
      </c>
      <c r="K16613" t="s">
        <v>20</v>
      </c>
      <c r="L16613">
        <v>6</v>
      </c>
    </row>
    <row r="16614" spans="1:12" x14ac:dyDescent="0.25">
      <c r="A16614">
        <v>-110.898</v>
      </c>
      <c r="B16614">
        <v>32.346800000000002</v>
      </c>
      <c r="C16614" t="s">
        <v>41294</v>
      </c>
      <c r="D16614">
        <v>9375</v>
      </c>
      <c r="E16614">
        <v>66</v>
      </c>
      <c r="F16614" t="s">
        <v>15613</v>
      </c>
      <c r="G16614" t="s">
        <v>12</v>
      </c>
      <c r="H16614" t="s">
        <v>17</v>
      </c>
      <c r="I16614">
        <v>2010</v>
      </c>
      <c r="J16614" t="s">
        <v>35</v>
      </c>
      <c r="K16614" t="s">
        <v>15</v>
      </c>
      <c r="L16614">
        <v>4</v>
      </c>
    </row>
    <row r="16615" spans="1:12" x14ac:dyDescent="0.25">
      <c r="A16615">
        <v>-95.645700000000005</v>
      </c>
      <c r="B16615">
        <v>29.7362</v>
      </c>
      <c r="C16615" t="s">
        <v>41295</v>
      </c>
      <c r="D16615">
        <v>5125</v>
      </c>
      <c r="E16615">
        <v>127</v>
      </c>
      <c r="F16615" t="s">
        <v>15614</v>
      </c>
      <c r="G16615" t="s">
        <v>12</v>
      </c>
      <c r="H16615" t="s">
        <v>17</v>
      </c>
      <c r="I16615">
        <v>2015</v>
      </c>
      <c r="J16615" t="s">
        <v>29</v>
      </c>
      <c r="K16615" t="s">
        <v>15</v>
      </c>
      <c r="L16615">
        <v>4</v>
      </c>
    </row>
    <row r="16616" spans="1:12" x14ac:dyDescent="0.25">
      <c r="A16616">
        <v>-122.318</v>
      </c>
      <c r="B16616">
        <v>37.806699999999999</v>
      </c>
      <c r="C16616" t="s">
        <v>41296</v>
      </c>
      <c r="D16616">
        <v>6625</v>
      </c>
      <c r="E16616">
        <v>124</v>
      </c>
      <c r="F16616" t="s">
        <v>15615</v>
      </c>
      <c r="G16616" t="s">
        <v>12</v>
      </c>
      <c r="H16616" t="s">
        <v>71</v>
      </c>
      <c r="I16616">
        <v>2005</v>
      </c>
      <c r="J16616" t="s">
        <v>32</v>
      </c>
      <c r="K16616" t="s">
        <v>15</v>
      </c>
      <c r="L16616">
        <v>4</v>
      </c>
    </row>
    <row r="16617" spans="1:12" x14ac:dyDescent="0.25">
      <c r="A16617">
        <v>-84.097700000000003</v>
      </c>
      <c r="B16617">
        <v>45.936300000000003</v>
      </c>
      <c r="C16617" t="s">
        <v>41297</v>
      </c>
      <c r="D16617">
        <v>5500</v>
      </c>
      <c r="E16617">
        <v>149</v>
      </c>
      <c r="F16617" t="s">
        <v>15616</v>
      </c>
      <c r="G16617" t="s">
        <v>12</v>
      </c>
      <c r="H16617" t="s">
        <v>17</v>
      </c>
      <c r="I16617">
        <v>2003</v>
      </c>
      <c r="J16617" t="s">
        <v>18</v>
      </c>
      <c r="K16617" t="s">
        <v>20</v>
      </c>
      <c r="L16617">
        <v>4</v>
      </c>
    </row>
    <row r="16618" spans="1:12" x14ac:dyDescent="0.25">
      <c r="A16618">
        <v>-75.355189999999993</v>
      </c>
      <c r="B16618">
        <v>40.099299999999999</v>
      </c>
      <c r="C16618" t="s">
        <v>41298</v>
      </c>
      <c r="D16618">
        <v>4325</v>
      </c>
      <c r="E16618">
        <v>162</v>
      </c>
      <c r="F16618" t="s">
        <v>15617</v>
      </c>
      <c r="G16618" t="s">
        <v>12</v>
      </c>
      <c r="H16618" t="s">
        <v>13</v>
      </c>
      <c r="I16618">
        <v>2011</v>
      </c>
      <c r="J16618" t="s">
        <v>35</v>
      </c>
      <c r="K16618" t="s">
        <v>15</v>
      </c>
      <c r="L16618">
        <v>4</v>
      </c>
    </row>
    <row r="16619" spans="1:12" x14ac:dyDescent="0.25">
      <c r="A16619">
        <v>-95.647800000000004</v>
      </c>
      <c r="B16619">
        <v>29.772300000000001</v>
      </c>
      <c r="C16619" t="s">
        <v>41299</v>
      </c>
      <c r="D16619">
        <v>5175</v>
      </c>
      <c r="E16619">
        <v>144</v>
      </c>
      <c r="F16619" t="s">
        <v>15618</v>
      </c>
      <c r="G16619" t="s">
        <v>12</v>
      </c>
      <c r="H16619" t="s">
        <v>17</v>
      </c>
      <c r="I16619">
        <v>2009</v>
      </c>
      <c r="J16619" t="s">
        <v>27</v>
      </c>
      <c r="K16619" t="s">
        <v>15</v>
      </c>
      <c r="L16619">
        <v>4</v>
      </c>
    </row>
    <row r="16620" spans="1:12" x14ac:dyDescent="0.25">
      <c r="A16620">
        <v>-74.941500000000005</v>
      </c>
      <c r="B16620">
        <v>40.003300000000003</v>
      </c>
      <c r="C16620" t="s">
        <v>41300</v>
      </c>
      <c r="D16620">
        <v>1900</v>
      </c>
      <c r="E16620">
        <v>0</v>
      </c>
      <c r="F16620" t="s">
        <v>15619</v>
      </c>
      <c r="G16620" t="s">
        <v>12</v>
      </c>
      <c r="H16620" t="s">
        <v>31</v>
      </c>
      <c r="I16620">
        <v>2005</v>
      </c>
      <c r="J16620" t="s">
        <v>27</v>
      </c>
      <c r="K16620" t="s">
        <v>15</v>
      </c>
      <c r="L16620">
        <v>4</v>
      </c>
    </row>
    <row r="16621" spans="1:12" x14ac:dyDescent="0.25">
      <c r="A16621">
        <v>-95.645399999999995</v>
      </c>
      <c r="B16621">
        <v>29.741099999999999</v>
      </c>
      <c r="C16621" t="s">
        <v>41301</v>
      </c>
      <c r="D16621">
        <v>5125</v>
      </c>
      <c r="E16621">
        <v>125</v>
      </c>
      <c r="F16621" t="s">
        <v>15620</v>
      </c>
      <c r="G16621" t="s">
        <v>12</v>
      </c>
      <c r="H16621" t="s">
        <v>17</v>
      </c>
      <c r="I16621">
        <v>2015</v>
      </c>
      <c r="J16621" t="s">
        <v>29</v>
      </c>
      <c r="K16621" t="s">
        <v>15</v>
      </c>
      <c r="L16621">
        <v>4</v>
      </c>
    </row>
    <row r="16622" spans="1:12" x14ac:dyDescent="0.25">
      <c r="A16622">
        <v>-74.369399999999999</v>
      </c>
      <c r="B16622">
        <v>44.157499999999999</v>
      </c>
      <c r="C16622" t="s">
        <v>41302</v>
      </c>
      <c r="D16622">
        <v>8800</v>
      </c>
      <c r="E16622">
        <v>133</v>
      </c>
      <c r="F16622" t="s">
        <v>15621</v>
      </c>
      <c r="G16622" t="s">
        <v>12</v>
      </c>
      <c r="H16622" t="s">
        <v>17</v>
      </c>
      <c r="I16622">
        <v>2003</v>
      </c>
      <c r="J16622" t="s">
        <v>18</v>
      </c>
      <c r="K16622" t="s">
        <v>20</v>
      </c>
      <c r="L16622">
        <v>4</v>
      </c>
    </row>
    <row r="16623" spans="1:12" x14ac:dyDescent="0.25">
      <c r="A16623">
        <v>-118.303</v>
      </c>
      <c r="B16623">
        <v>33.781799999999997</v>
      </c>
      <c r="C16623" t="s">
        <v>41303</v>
      </c>
      <c r="D16623">
        <v>8475</v>
      </c>
      <c r="E16623">
        <v>124</v>
      </c>
      <c r="F16623" t="s">
        <v>15622</v>
      </c>
      <c r="G16623" t="s">
        <v>12</v>
      </c>
      <c r="H16623" t="s">
        <v>31</v>
      </c>
      <c r="I16623">
        <v>2010</v>
      </c>
      <c r="J16623" t="s">
        <v>37</v>
      </c>
      <c r="K16623" t="s">
        <v>15</v>
      </c>
      <c r="L16623">
        <v>4</v>
      </c>
    </row>
    <row r="16624" spans="1:12" x14ac:dyDescent="0.25">
      <c r="A16624">
        <v>-118.342</v>
      </c>
      <c r="B16624">
        <v>33.932400000000001</v>
      </c>
      <c r="C16624" t="s">
        <v>41304</v>
      </c>
      <c r="D16624">
        <v>5350</v>
      </c>
      <c r="E16624">
        <v>131</v>
      </c>
      <c r="F16624" t="s">
        <v>15623</v>
      </c>
      <c r="G16624" t="s">
        <v>12</v>
      </c>
      <c r="H16624" t="s">
        <v>13</v>
      </c>
      <c r="I16624">
        <v>2010</v>
      </c>
      <c r="J16624" t="s">
        <v>24</v>
      </c>
      <c r="K16624" t="s">
        <v>15</v>
      </c>
      <c r="L16624">
        <v>4</v>
      </c>
    </row>
    <row r="16625" spans="1:12" x14ac:dyDescent="0.25">
      <c r="A16625">
        <v>-74.1738</v>
      </c>
      <c r="B16625">
        <v>40.729010000000002</v>
      </c>
      <c r="C16625" t="s">
        <v>41305</v>
      </c>
      <c r="D16625">
        <v>4675</v>
      </c>
      <c r="E16625">
        <v>40</v>
      </c>
      <c r="F16625" t="s">
        <v>15624</v>
      </c>
      <c r="G16625" t="s">
        <v>12</v>
      </c>
      <c r="H16625" t="s">
        <v>31</v>
      </c>
      <c r="I16625">
        <v>2005</v>
      </c>
      <c r="J16625" t="s">
        <v>32</v>
      </c>
      <c r="K16625" t="s">
        <v>15</v>
      </c>
      <c r="L16625">
        <v>4</v>
      </c>
    </row>
    <row r="16626" spans="1:12" x14ac:dyDescent="0.25">
      <c r="A16626">
        <v>-71.220200000000006</v>
      </c>
      <c r="B16626">
        <v>42.230600000000003</v>
      </c>
      <c r="C16626" t="s">
        <v>41306</v>
      </c>
      <c r="D16626">
        <v>5525</v>
      </c>
      <c r="E16626">
        <v>137</v>
      </c>
      <c r="F16626" t="s">
        <v>15625</v>
      </c>
      <c r="G16626" t="s">
        <v>12</v>
      </c>
      <c r="H16626" t="s">
        <v>13</v>
      </c>
      <c r="I16626">
        <v>2009</v>
      </c>
      <c r="J16626" t="s">
        <v>80</v>
      </c>
      <c r="K16626" t="s">
        <v>15</v>
      </c>
      <c r="L16626">
        <v>4</v>
      </c>
    </row>
    <row r="16627" spans="1:12" x14ac:dyDescent="0.25">
      <c r="A16627">
        <v>-74.090699999999998</v>
      </c>
      <c r="B16627">
        <v>40.637799999999999</v>
      </c>
      <c r="C16627" t="s">
        <v>41307</v>
      </c>
      <c r="D16627">
        <v>6625</v>
      </c>
      <c r="E16627">
        <v>91</v>
      </c>
      <c r="F16627" t="s">
        <v>15626</v>
      </c>
      <c r="G16627" t="s">
        <v>12</v>
      </c>
      <c r="H16627" t="s">
        <v>31</v>
      </c>
      <c r="I16627">
        <v>2005</v>
      </c>
      <c r="J16627" t="s">
        <v>27</v>
      </c>
      <c r="K16627" t="s">
        <v>15</v>
      </c>
      <c r="L16627">
        <v>4</v>
      </c>
    </row>
    <row r="16628" spans="1:12" x14ac:dyDescent="0.25">
      <c r="A16628">
        <v>-71.219489999999993</v>
      </c>
      <c r="B16628">
        <v>42.2333</v>
      </c>
      <c r="C16628" t="s">
        <v>41308</v>
      </c>
      <c r="D16628">
        <v>5525</v>
      </c>
      <c r="E16628">
        <v>137</v>
      </c>
      <c r="F16628" t="s">
        <v>15627</v>
      </c>
      <c r="G16628" t="s">
        <v>12</v>
      </c>
      <c r="H16628" t="s">
        <v>13</v>
      </c>
      <c r="I16628">
        <v>2009</v>
      </c>
      <c r="J16628" t="s">
        <v>80</v>
      </c>
      <c r="K16628" t="s">
        <v>15</v>
      </c>
      <c r="L16628">
        <v>4</v>
      </c>
    </row>
    <row r="16629" spans="1:12" x14ac:dyDescent="0.25">
      <c r="A16629">
        <v>-71.217399999999998</v>
      </c>
      <c r="B16629">
        <v>42.238100000000003</v>
      </c>
      <c r="C16629" t="s">
        <v>41309</v>
      </c>
      <c r="D16629">
        <v>5525</v>
      </c>
      <c r="E16629">
        <v>135</v>
      </c>
      <c r="F16629" t="s">
        <v>15628</v>
      </c>
      <c r="G16629" t="s">
        <v>12</v>
      </c>
      <c r="H16629" t="s">
        <v>13</v>
      </c>
      <c r="I16629">
        <v>2009</v>
      </c>
      <c r="J16629" t="s">
        <v>80</v>
      </c>
      <c r="K16629" t="s">
        <v>15</v>
      </c>
      <c r="L16629">
        <v>4</v>
      </c>
    </row>
    <row r="16630" spans="1:12" x14ac:dyDescent="0.25">
      <c r="A16630">
        <v>-110.89</v>
      </c>
      <c r="B16630">
        <v>32.174500000000002</v>
      </c>
      <c r="C16630" t="s">
        <v>41310</v>
      </c>
      <c r="D16630">
        <v>0</v>
      </c>
      <c r="E16630">
        <v>30</v>
      </c>
      <c r="F16630" t="s">
        <v>936</v>
      </c>
      <c r="G16630" t="s">
        <v>12</v>
      </c>
      <c r="H16630" t="s">
        <v>17</v>
      </c>
      <c r="J16630" t="s">
        <v>18</v>
      </c>
      <c r="K16630" t="s">
        <v>20</v>
      </c>
      <c r="L16630">
        <v>4</v>
      </c>
    </row>
    <row r="16631" spans="1:12" x14ac:dyDescent="0.25">
      <c r="A16631">
        <v>-73.337500000000006</v>
      </c>
      <c r="B16631">
        <v>44.981200000000001</v>
      </c>
      <c r="C16631" t="s">
        <v>41311</v>
      </c>
      <c r="D16631">
        <v>4750</v>
      </c>
      <c r="E16631">
        <v>113</v>
      </c>
      <c r="F16631" t="s">
        <v>15629</v>
      </c>
      <c r="G16631" t="s">
        <v>12</v>
      </c>
      <c r="H16631" t="s">
        <v>17</v>
      </c>
      <c r="I16631">
        <v>2003</v>
      </c>
      <c r="J16631" t="s">
        <v>18</v>
      </c>
      <c r="K16631" t="s">
        <v>20</v>
      </c>
      <c r="L16631">
        <v>4</v>
      </c>
    </row>
    <row r="16632" spans="1:12" x14ac:dyDescent="0.25">
      <c r="A16632">
        <v>-117.40899</v>
      </c>
      <c r="B16632">
        <v>34.007910000000003</v>
      </c>
      <c r="C16632" t="s">
        <v>41312</v>
      </c>
      <c r="D16632">
        <v>9199</v>
      </c>
      <c r="E16632">
        <v>87</v>
      </c>
      <c r="F16632" t="s">
        <v>408</v>
      </c>
      <c r="G16632" t="s">
        <v>181</v>
      </c>
      <c r="H16632" t="s">
        <v>182</v>
      </c>
      <c r="I16632">
        <v>2003</v>
      </c>
      <c r="J16632" t="s">
        <v>18</v>
      </c>
      <c r="K16632" t="s">
        <v>20</v>
      </c>
      <c r="L16632">
        <v>4</v>
      </c>
    </row>
    <row r="16633" spans="1:12" x14ac:dyDescent="0.25">
      <c r="A16633">
        <v>-74.170699999999997</v>
      </c>
      <c r="B16633">
        <v>40.716410000000003</v>
      </c>
      <c r="C16633" t="s">
        <v>41313</v>
      </c>
      <c r="D16633">
        <v>4700</v>
      </c>
      <c r="E16633">
        <v>50</v>
      </c>
      <c r="F16633" t="s">
        <v>15630</v>
      </c>
      <c r="G16633" t="s">
        <v>12</v>
      </c>
      <c r="H16633" t="s">
        <v>31</v>
      </c>
      <c r="I16633">
        <v>2005</v>
      </c>
      <c r="J16633" t="s">
        <v>32</v>
      </c>
      <c r="K16633" t="s">
        <v>15</v>
      </c>
      <c r="L16633">
        <v>4</v>
      </c>
    </row>
    <row r="16634" spans="1:12" hidden="1" x14ac:dyDescent="0.25">
      <c r="A16634">
        <v>-118.06</v>
      </c>
      <c r="B16634">
        <v>33.275300000000001</v>
      </c>
      <c r="C16634" t="s">
        <v>41314</v>
      </c>
      <c r="D16634">
        <v>9375</v>
      </c>
      <c r="E16634">
        <v>259</v>
      </c>
      <c r="F16634" t="s">
        <v>15631</v>
      </c>
      <c r="G16634" t="s">
        <v>102</v>
      </c>
      <c r="H16634" t="s">
        <v>103</v>
      </c>
      <c r="I16634">
        <v>2010</v>
      </c>
      <c r="J16634" t="s">
        <v>18</v>
      </c>
      <c r="K16634" t="s">
        <v>20</v>
      </c>
      <c r="L16634">
        <v>5</v>
      </c>
    </row>
    <row r="16635" spans="1:12" x14ac:dyDescent="0.25">
      <c r="A16635">
        <v>-77.381600000000006</v>
      </c>
      <c r="B16635">
        <v>39.370899999999999</v>
      </c>
      <c r="C16635" t="s">
        <v>41315</v>
      </c>
      <c r="D16635">
        <v>3225</v>
      </c>
      <c r="E16635">
        <v>100</v>
      </c>
      <c r="F16635" t="s">
        <v>15632</v>
      </c>
      <c r="G16635" t="s">
        <v>12</v>
      </c>
      <c r="H16635" t="s">
        <v>13</v>
      </c>
      <c r="I16635">
        <v>2009</v>
      </c>
      <c r="J16635" t="s">
        <v>27</v>
      </c>
      <c r="K16635" t="s">
        <v>15</v>
      </c>
      <c r="L16635">
        <v>4</v>
      </c>
    </row>
    <row r="16636" spans="1:12" x14ac:dyDescent="0.25">
      <c r="A16636">
        <v>-71.213999999999999</v>
      </c>
      <c r="B16636">
        <v>42.242400000000004</v>
      </c>
      <c r="C16636" t="s">
        <v>41316</v>
      </c>
      <c r="D16636">
        <v>5525</v>
      </c>
      <c r="E16636">
        <v>133</v>
      </c>
      <c r="F16636" t="s">
        <v>15632</v>
      </c>
      <c r="G16636" t="s">
        <v>12</v>
      </c>
      <c r="H16636" t="s">
        <v>13</v>
      </c>
      <c r="I16636">
        <v>2009</v>
      </c>
      <c r="J16636" t="s">
        <v>80</v>
      </c>
      <c r="K16636" t="s">
        <v>15</v>
      </c>
      <c r="L16636">
        <v>4</v>
      </c>
    </row>
    <row r="16637" spans="1:12" x14ac:dyDescent="0.25">
      <c r="A16637">
        <v>-98.133399999999995</v>
      </c>
      <c r="B16637">
        <v>26.979500000000002</v>
      </c>
      <c r="C16637" t="s">
        <v>41317</v>
      </c>
      <c r="D16637">
        <v>2875</v>
      </c>
      <c r="E16637">
        <v>102</v>
      </c>
      <c r="F16637" t="s">
        <v>15633</v>
      </c>
      <c r="G16637" t="s">
        <v>12</v>
      </c>
      <c r="H16637" t="s">
        <v>17</v>
      </c>
      <c r="I16637">
        <v>2001</v>
      </c>
      <c r="J16637" t="s">
        <v>18</v>
      </c>
      <c r="K16637" t="s">
        <v>20</v>
      </c>
      <c r="L16637">
        <v>4</v>
      </c>
    </row>
    <row r="16638" spans="1:12" x14ac:dyDescent="0.25">
      <c r="A16638">
        <v>-97.151799999999994</v>
      </c>
      <c r="B16638">
        <v>26.089600000000001</v>
      </c>
      <c r="C16638" t="s">
        <v>41318</v>
      </c>
      <c r="D16638">
        <v>3450</v>
      </c>
      <c r="E16638">
        <v>105</v>
      </c>
      <c r="F16638" t="s">
        <v>15634</v>
      </c>
      <c r="G16638" t="s">
        <v>12</v>
      </c>
      <c r="H16638" t="s">
        <v>17</v>
      </c>
      <c r="I16638">
        <v>2001</v>
      </c>
      <c r="J16638" t="s">
        <v>18</v>
      </c>
      <c r="K16638" t="s">
        <v>20</v>
      </c>
      <c r="L16638">
        <v>4</v>
      </c>
    </row>
    <row r="16639" spans="1:12" x14ac:dyDescent="0.25">
      <c r="A16639">
        <v>-95.637299999999996</v>
      </c>
      <c r="B16639">
        <v>29.758199999999999</v>
      </c>
      <c r="C16639" t="s">
        <v>41319</v>
      </c>
      <c r="D16639">
        <v>5124</v>
      </c>
      <c r="E16639">
        <v>126</v>
      </c>
      <c r="F16639" t="s">
        <v>15632</v>
      </c>
      <c r="G16639" t="s">
        <v>12</v>
      </c>
      <c r="H16639" t="s">
        <v>17</v>
      </c>
      <c r="I16639">
        <v>2015</v>
      </c>
      <c r="J16639" t="s">
        <v>29</v>
      </c>
      <c r="K16639" t="s">
        <v>15</v>
      </c>
      <c r="L16639">
        <v>4</v>
      </c>
    </row>
    <row r="16640" spans="1:12" x14ac:dyDescent="0.25">
      <c r="A16640">
        <v>-75.376490000000004</v>
      </c>
      <c r="B16640">
        <v>40.122700000000002</v>
      </c>
      <c r="C16640" t="s">
        <v>41320</v>
      </c>
      <c r="D16640">
        <v>4325</v>
      </c>
      <c r="E16640">
        <v>127</v>
      </c>
      <c r="F16640" t="s">
        <v>15635</v>
      </c>
      <c r="G16640" t="s">
        <v>12</v>
      </c>
      <c r="H16640" t="s">
        <v>13</v>
      </c>
      <c r="I16640">
        <v>2011</v>
      </c>
      <c r="J16640" t="s">
        <v>35</v>
      </c>
      <c r="K16640" t="s">
        <v>15</v>
      </c>
      <c r="L16640">
        <v>4</v>
      </c>
    </row>
    <row r="16641" spans="1:12" x14ac:dyDescent="0.25">
      <c r="A16641">
        <v>-71.208590000000001</v>
      </c>
      <c r="B16641">
        <v>42.245899999999999</v>
      </c>
      <c r="C16641" t="s">
        <v>41321</v>
      </c>
      <c r="D16641">
        <v>5525</v>
      </c>
      <c r="E16641">
        <v>135</v>
      </c>
      <c r="F16641" t="s">
        <v>15636</v>
      </c>
      <c r="G16641" t="s">
        <v>12</v>
      </c>
      <c r="H16641" t="s">
        <v>13</v>
      </c>
      <c r="I16641">
        <v>2009</v>
      </c>
      <c r="J16641" t="s">
        <v>80</v>
      </c>
      <c r="K16641" t="s">
        <v>15</v>
      </c>
      <c r="L16641">
        <v>4</v>
      </c>
    </row>
    <row r="16642" spans="1:12" x14ac:dyDescent="0.25">
      <c r="A16642">
        <v>-75.374700000000004</v>
      </c>
      <c r="B16642">
        <v>40.130600000000001</v>
      </c>
      <c r="C16642" t="s">
        <v>41322</v>
      </c>
      <c r="D16642">
        <v>4325</v>
      </c>
      <c r="E16642">
        <v>127</v>
      </c>
      <c r="F16642" t="s">
        <v>15637</v>
      </c>
      <c r="G16642" t="s">
        <v>12</v>
      </c>
      <c r="H16642" t="s">
        <v>13</v>
      </c>
      <c r="I16642">
        <v>2011</v>
      </c>
      <c r="J16642" t="s">
        <v>35</v>
      </c>
      <c r="K16642" t="s">
        <v>15</v>
      </c>
      <c r="L16642">
        <v>4</v>
      </c>
    </row>
    <row r="16643" spans="1:12" hidden="1" x14ac:dyDescent="0.25">
      <c r="A16643">
        <v>-116.96</v>
      </c>
      <c r="B16643">
        <v>32.615200000000002</v>
      </c>
      <c r="C16643" t="s">
        <v>41323</v>
      </c>
      <c r="D16643">
        <v>1500</v>
      </c>
      <c r="E16643">
        <v>57</v>
      </c>
      <c r="F16643" t="s">
        <v>15638</v>
      </c>
      <c r="G16643" t="s">
        <v>63</v>
      </c>
      <c r="H16643" t="s">
        <v>64</v>
      </c>
      <c r="I16643">
        <v>1996</v>
      </c>
      <c r="J16643" t="s">
        <v>65</v>
      </c>
      <c r="K16643" t="s">
        <v>20</v>
      </c>
      <c r="L16643">
        <v>6</v>
      </c>
    </row>
    <row r="16644" spans="1:12" x14ac:dyDescent="0.25">
      <c r="A16644">
        <v>-98.242400000000004</v>
      </c>
      <c r="B16644">
        <v>26.180299999999999</v>
      </c>
      <c r="C16644" t="s">
        <v>41324</v>
      </c>
      <c r="D16644">
        <v>0</v>
      </c>
      <c r="E16644">
        <v>27</v>
      </c>
      <c r="F16644" t="s">
        <v>15639</v>
      </c>
      <c r="G16644" t="s">
        <v>12</v>
      </c>
      <c r="H16644" t="s">
        <v>17</v>
      </c>
      <c r="I16644">
        <v>2001</v>
      </c>
      <c r="J16644" t="s">
        <v>18</v>
      </c>
      <c r="K16644" t="s">
        <v>20</v>
      </c>
      <c r="L16644">
        <v>4</v>
      </c>
    </row>
    <row r="16645" spans="1:12" x14ac:dyDescent="0.25">
      <c r="A16645">
        <v>-118.26300000000001</v>
      </c>
      <c r="B16645">
        <v>33.776499999999999</v>
      </c>
      <c r="C16645" t="s">
        <v>41325</v>
      </c>
      <c r="D16645">
        <v>4599</v>
      </c>
      <c r="E16645">
        <v>156</v>
      </c>
      <c r="F16645" t="s">
        <v>15640</v>
      </c>
      <c r="G16645" t="s">
        <v>12</v>
      </c>
      <c r="H16645" t="s">
        <v>31</v>
      </c>
      <c r="I16645">
        <v>2005</v>
      </c>
      <c r="J16645" t="s">
        <v>32</v>
      </c>
      <c r="K16645" t="s">
        <v>15</v>
      </c>
      <c r="L16645">
        <v>4</v>
      </c>
    </row>
    <row r="16646" spans="1:12" x14ac:dyDescent="0.25">
      <c r="A16646">
        <v>-95.631789999999995</v>
      </c>
      <c r="B16646">
        <v>29.762899999999998</v>
      </c>
      <c r="C16646" t="s">
        <v>41326</v>
      </c>
      <c r="D16646">
        <v>5124</v>
      </c>
      <c r="E16646">
        <v>124</v>
      </c>
      <c r="F16646" t="s">
        <v>15641</v>
      </c>
      <c r="G16646" t="s">
        <v>12</v>
      </c>
      <c r="H16646" t="s">
        <v>17</v>
      </c>
      <c r="I16646">
        <v>2015</v>
      </c>
      <c r="J16646" t="s">
        <v>29</v>
      </c>
      <c r="K16646" t="s">
        <v>15</v>
      </c>
      <c r="L16646">
        <v>4</v>
      </c>
    </row>
    <row r="16647" spans="1:12" x14ac:dyDescent="0.25">
      <c r="A16647">
        <v>-77.278790000000001</v>
      </c>
      <c r="B16647">
        <v>38.816499999999998</v>
      </c>
      <c r="C16647" t="s">
        <v>41327</v>
      </c>
      <c r="D16647">
        <v>6425</v>
      </c>
      <c r="E16647">
        <v>76</v>
      </c>
      <c r="F16647" t="s">
        <v>15642</v>
      </c>
      <c r="G16647" t="s">
        <v>12</v>
      </c>
      <c r="H16647" t="s">
        <v>13</v>
      </c>
      <c r="I16647">
        <v>2009</v>
      </c>
      <c r="J16647" t="s">
        <v>27</v>
      </c>
      <c r="K16647" t="s">
        <v>15</v>
      </c>
      <c r="L16647">
        <v>4</v>
      </c>
    </row>
    <row r="16648" spans="1:12" hidden="1" x14ac:dyDescent="0.25">
      <c r="A16648">
        <v>-122.18899</v>
      </c>
      <c r="B16648">
        <v>37.478099999999998</v>
      </c>
      <c r="C16648" t="s">
        <v>41328</v>
      </c>
      <c r="D16648">
        <v>1100</v>
      </c>
      <c r="E16648">
        <v>66</v>
      </c>
      <c r="F16648" t="s">
        <v>15643</v>
      </c>
      <c r="G16648" t="s">
        <v>220</v>
      </c>
      <c r="H16648" t="s">
        <v>221</v>
      </c>
      <c r="I16648">
        <v>2009</v>
      </c>
      <c r="J16648" t="s">
        <v>222</v>
      </c>
      <c r="K16648" t="s">
        <v>20</v>
      </c>
      <c r="L16648">
        <v>6</v>
      </c>
    </row>
    <row r="16649" spans="1:12" hidden="1" x14ac:dyDescent="0.25">
      <c r="A16649">
        <v>-98.129199999999997</v>
      </c>
      <c r="B16649">
        <v>26.450199999999999</v>
      </c>
      <c r="C16649" t="s">
        <v>41329</v>
      </c>
      <c r="D16649">
        <v>75</v>
      </c>
      <c r="E16649">
        <v>42</v>
      </c>
      <c r="F16649" t="s">
        <v>15644</v>
      </c>
      <c r="G16649" t="s">
        <v>114</v>
      </c>
      <c r="H16649" t="s">
        <v>115</v>
      </c>
      <c r="J16649" t="s">
        <v>116</v>
      </c>
      <c r="K16649" t="s">
        <v>20</v>
      </c>
      <c r="L16649">
        <v>6</v>
      </c>
    </row>
    <row r="16650" spans="1:12" x14ac:dyDescent="0.25">
      <c r="A16650">
        <v>-117.73399000000001</v>
      </c>
      <c r="B16650">
        <v>33.794199999999996</v>
      </c>
      <c r="C16650" t="s">
        <v>41330</v>
      </c>
      <c r="D16650">
        <v>12200</v>
      </c>
      <c r="E16650">
        <v>106</v>
      </c>
      <c r="F16650" t="s">
        <v>15645</v>
      </c>
      <c r="G16650" t="s">
        <v>181</v>
      </c>
      <c r="H16650" t="s">
        <v>182</v>
      </c>
      <c r="I16650">
        <v>2004</v>
      </c>
      <c r="J16650" t="s">
        <v>18</v>
      </c>
      <c r="K16650" t="s">
        <v>20</v>
      </c>
      <c r="L16650">
        <v>4</v>
      </c>
    </row>
    <row r="16651" spans="1:12" x14ac:dyDescent="0.25">
      <c r="A16651">
        <v>-77.384889999999999</v>
      </c>
      <c r="B16651">
        <v>39.363900000000001</v>
      </c>
      <c r="C16651" t="s">
        <v>41331</v>
      </c>
      <c r="D16651">
        <v>3211</v>
      </c>
      <c r="E16651">
        <v>100</v>
      </c>
      <c r="F16651" t="s">
        <v>15646</v>
      </c>
      <c r="G16651" t="s">
        <v>12</v>
      </c>
      <c r="H16651" t="s">
        <v>13</v>
      </c>
      <c r="I16651">
        <v>2009</v>
      </c>
      <c r="J16651" t="s">
        <v>27</v>
      </c>
      <c r="K16651" t="s">
        <v>15</v>
      </c>
      <c r="L16651">
        <v>4</v>
      </c>
    </row>
    <row r="16652" spans="1:12" x14ac:dyDescent="0.25">
      <c r="A16652">
        <v>-77.231099999999998</v>
      </c>
      <c r="B16652">
        <v>38.807200000000002</v>
      </c>
      <c r="C16652" t="s">
        <v>41332</v>
      </c>
      <c r="D16652">
        <v>6425</v>
      </c>
      <c r="E16652">
        <v>96</v>
      </c>
      <c r="F16652" t="s">
        <v>15647</v>
      </c>
      <c r="G16652" t="s">
        <v>12</v>
      </c>
      <c r="H16652" t="s">
        <v>13</v>
      </c>
      <c r="I16652">
        <v>2009</v>
      </c>
      <c r="J16652" t="s">
        <v>27</v>
      </c>
      <c r="K16652" t="s">
        <v>15</v>
      </c>
      <c r="L16652">
        <v>4</v>
      </c>
    </row>
    <row r="16653" spans="1:12" x14ac:dyDescent="0.25">
      <c r="A16653">
        <v>-95.624790000000004</v>
      </c>
      <c r="B16653">
        <v>29.7666</v>
      </c>
      <c r="C16653" t="s">
        <v>41333</v>
      </c>
      <c r="D16653">
        <v>5125</v>
      </c>
      <c r="E16653">
        <v>121</v>
      </c>
      <c r="F16653" t="s">
        <v>15648</v>
      </c>
      <c r="G16653" t="s">
        <v>12</v>
      </c>
      <c r="H16653" t="s">
        <v>17</v>
      </c>
      <c r="I16653">
        <v>2015</v>
      </c>
      <c r="J16653" t="s">
        <v>29</v>
      </c>
      <c r="K16653" t="s">
        <v>15</v>
      </c>
      <c r="L16653">
        <v>4</v>
      </c>
    </row>
    <row r="16654" spans="1:12" x14ac:dyDescent="0.25">
      <c r="A16654">
        <v>-71.182990000000004</v>
      </c>
      <c r="B16654">
        <v>42.249899999999997</v>
      </c>
      <c r="C16654" t="s">
        <v>41334</v>
      </c>
      <c r="D16654">
        <v>5525</v>
      </c>
      <c r="E16654">
        <v>127</v>
      </c>
      <c r="F16654" t="s">
        <v>15649</v>
      </c>
      <c r="G16654" t="s">
        <v>12</v>
      </c>
      <c r="H16654" t="s">
        <v>13</v>
      </c>
      <c r="I16654">
        <v>2009</v>
      </c>
      <c r="J16654" t="s">
        <v>80</v>
      </c>
      <c r="K16654" t="s">
        <v>15</v>
      </c>
      <c r="L16654">
        <v>4</v>
      </c>
    </row>
    <row r="16655" spans="1:12" x14ac:dyDescent="0.25">
      <c r="A16655">
        <v>-77.390500000000003</v>
      </c>
      <c r="B16655">
        <v>39.351799999999997</v>
      </c>
      <c r="C16655" t="s">
        <v>41335</v>
      </c>
      <c r="D16655">
        <v>3225</v>
      </c>
      <c r="E16655">
        <v>100</v>
      </c>
      <c r="F16655" t="s">
        <v>15650</v>
      </c>
      <c r="G16655" t="s">
        <v>12</v>
      </c>
      <c r="H16655" t="s">
        <v>13</v>
      </c>
      <c r="I16655">
        <v>2009</v>
      </c>
      <c r="J16655" t="s">
        <v>27</v>
      </c>
      <c r="K16655" t="s">
        <v>15</v>
      </c>
      <c r="L16655">
        <v>4</v>
      </c>
    </row>
    <row r="16656" spans="1:12" x14ac:dyDescent="0.25">
      <c r="A16656">
        <v>-77.39179</v>
      </c>
      <c r="B16656">
        <v>39.3489</v>
      </c>
      <c r="C16656" t="s">
        <v>41336</v>
      </c>
      <c r="D16656">
        <v>3214</v>
      </c>
      <c r="E16656">
        <v>100</v>
      </c>
      <c r="F16656" t="s">
        <v>15651</v>
      </c>
      <c r="G16656" t="s">
        <v>12</v>
      </c>
      <c r="H16656" t="s">
        <v>13</v>
      </c>
      <c r="I16656">
        <v>2009</v>
      </c>
      <c r="J16656" t="s">
        <v>27</v>
      </c>
      <c r="K16656" t="s">
        <v>15</v>
      </c>
      <c r="L16656">
        <v>4</v>
      </c>
    </row>
    <row r="16657" spans="1:12" x14ac:dyDescent="0.25">
      <c r="A16657">
        <v>-84.525790000000001</v>
      </c>
      <c r="B16657">
        <v>33.945399999999999</v>
      </c>
      <c r="C16657" t="s">
        <v>41337</v>
      </c>
      <c r="D16657">
        <v>2820</v>
      </c>
      <c r="E16657">
        <v>86</v>
      </c>
      <c r="F16657" t="s">
        <v>15652</v>
      </c>
      <c r="G16657" t="s">
        <v>12</v>
      </c>
      <c r="H16657" t="s">
        <v>13</v>
      </c>
      <c r="I16657">
        <v>2010</v>
      </c>
      <c r="J16657" t="s">
        <v>24</v>
      </c>
      <c r="K16657" t="s">
        <v>15</v>
      </c>
      <c r="L16657">
        <v>4</v>
      </c>
    </row>
    <row r="16658" spans="1:12" x14ac:dyDescent="0.25">
      <c r="A16658">
        <v>-71.171490000000006</v>
      </c>
      <c r="B16658">
        <v>42.246000000000002</v>
      </c>
      <c r="C16658" t="s">
        <v>41338</v>
      </c>
      <c r="D16658">
        <v>5524</v>
      </c>
      <c r="E16658">
        <v>122</v>
      </c>
      <c r="F16658" t="s">
        <v>15653</v>
      </c>
      <c r="G16658" t="s">
        <v>12</v>
      </c>
      <c r="H16658" t="s">
        <v>13</v>
      </c>
      <c r="I16658">
        <v>2009</v>
      </c>
      <c r="J16658" t="s">
        <v>80</v>
      </c>
      <c r="K16658" t="s">
        <v>15</v>
      </c>
      <c r="L16658">
        <v>4</v>
      </c>
    </row>
    <row r="16659" spans="1:12" x14ac:dyDescent="0.25">
      <c r="A16659">
        <v>-74.203789999999998</v>
      </c>
      <c r="B16659">
        <v>40.740600000000001</v>
      </c>
      <c r="C16659" t="s">
        <v>41339</v>
      </c>
      <c r="D16659">
        <v>4700</v>
      </c>
      <c r="E16659">
        <v>99</v>
      </c>
      <c r="F16659" t="s">
        <v>15654</v>
      </c>
      <c r="G16659" t="s">
        <v>12</v>
      </c>
      <c r="H16659" t="s">
        <v>31</v>
      </c>
      <c r="I16659">
        <v>2005</v>
      </c>
      <c r="J16659" t="s">
        <v>32</v>
      </c>
      <c r="K16659" t="s">
        <v>15</v>
      </c>
      <c r="L16659">
        <v>4</v>
      </c>
    </row>
    <row r="16660" spans="1:12" x14ac:dyDescent="0.25">
      <c r="A16660">
        <v>-118.23699999999999</v>
      </c>
      <c r="B16660">
        <v>33.969110000000001</v>
      </c>
      <c r="C16660" t="s">
        <v>41340</v>
      </c>
      <c r="D16660">
        <v>10500</v>
      </c>
      <c r="E16660">
        <v>118</v>
      </c>
      <c r="F16660" t="s">
        <v>15655</v>
      </c>
      <c r="G16660" t="s">
        <v>181</v>
      </c>
      <c r="H16660" t="s">
        <v>182</v>
      </c>
      <c r="I16660">
        <v>2004</v>
      </c>
      <c r="J16660" t="s">
        <v>18</v>
      </c>
      <c r="K16660" t="s">
        <v>20</v>
      </c>
      <c r="L16660">
        <v>4</v>
      </c>
    </row>
    <row r="16661" spans="1:12" x14ac:dyDescent="0.25">
      <c r="A16661">
        <v>-95.587890000000002</v>
      </c>
      <c r="B16661">
        <v>29.7622</v>
      </c>
      <c r="C16661" t="s">
        <v>41341</v>
      </c>
      <c r="D16661">
        <v>5125</v>
      </c>
      <c r="E16661">
        <v>121</v>
      </c>
      <c r="F16661" t="s">
        <v>15656</v>
      </c>
      <c r="G16661" t="s">
        <v>12</v>
      </c>
      <c r="H16661" t="s">
        <v>17</v>
      </c>
      <c r="I16661">
        <v>2015</v>
      </c>
      <c r="J16661" t="s">
        <v>29</v>
      </c>
      <c r="K16661" t="s">
        <v>15</v>
      </c>
      <c r="L16661">
        <v>4</v>
      </c>
    </row>
    <row r="16662" spans="1:12" x14ac:dyDescent="0.25">
      <c r="A16662">
        <v>-73.817599999999999</v>
      </c>
      <c r="B16662">
        <v>40.549700000000001</v>
      </c>
      <c r="C16662" t="s">
        <v>41342</v>
      </c>
      <c r="D16662">
        <v>4199</v>
      </c>
      <c r="E16662">
        <v>94</v>
      </c>
      <c r="F16662" t="s">
        <v>15657</v>
      </c>
      <c r="G16662" t="s">
        <v>12</v>
      </c>
      <c r="H16662" t="s">
        <v>13</v>
      </c>
      <c r="I16662">
        <v>2010</v>
      </c>
      <c r="J16662" t="s">
        <v>35</v>
      </c>
      <c r="K16662" t="s">
        <v>15</v>
      </c>
      <c r="L16662">
        <v>4</v>
      </c>
    </row>
    <row r="16663" spans="1:12" x14ac:dyDescent="0.25">
      <c r="A16663">
        <v>-77.439899999999994</v>
      </c>
      <c r="B16663">
        <v>39.247610000000002</v>
      </c>
      <c r="C16663" t="s">
        <v>41343</v>
      </c>
      <c r="D16663">
        <v>3250</v>
      </c>
      <c r="E16663">
        <v>90</v>
      </c>
      <c r="F16663" t="s">
        <v>15658</v>
      </c>
      <c r="G16663" t="s">
        <v>12</v>
      </c>
      <c r="H16663" t="s">
        <v>13</v>
      </c>
      <c r="I16663">
        <v>2009</v>
      </c>
      <c r="J16663" t="s">
        <v>27</v>
      </c>
      <c r="K16663" t="s">
        <v>15</v>
      </c>
      <c r="L16663">
        <v>4</v>
      </c>
    </row>
    <row r="16664" spans="1:12" x14ac:dyDescent="0.25">
      <c r="A16664">
        <v>-110.889</v>
      </c>
      <c r="B16664">
        <v>32.175400000000003</v>
      </c>
      <c r="C16664" t="s">
        <v>24957</v>
      </c>
      <c r="D16664">
        <v>0</v>
      </c>
      <c r="E16664">
        <v>15</v>
      </c>
      <c r="F16664" t="s">
        <v>15659</v>
      </c>
      <c r="G16664" t="s">
        <v>12</v>
      </c>
      <c r="H16664" t="s">
        <v>17</v>
      </c>
      <c r="J16664" t="s">
        <v>18</v>
      </c>
      <c r="K16664" t="s">
        <v>20</v>
      </c>
      <c r="L16664">
        <v>4</v>
      </c>
    </row>
    <row r="16665" spans="1:12" x14ac:dyDescent="0.25">
      <c r="A16665">
        <v>-74.193200000000004</v>
      </c>
      <c r="B16665">
        <v>40.748710000000003</v>
      </c>
      <c r="C16665" t="s">
        <v>41344</v>
      </c>
      <c r="D16665">
        <v>4700</v>
      </c>
      <c r="E16665">
        <v>101</v>
      </c>
      <c r="F16665" t="s">
        <v>15660</v>
      </c>
      <c r="G16665" t="s">
        <v>12</v>
      </c>
      <c r="H16665" t="s">
        <v>31</v>
      </c>
      <c r="I16665">
        <v>2005</v>
      </c>
      <c r="J16665" t="s">
        <v>32</v>
      </c>
      <c r="K16665" t="s">
        <v>15</v>
      </c>
      <c r="L16665">
        <v>4</v>
      </c>
    </row>
    <row r="16666" spans="1:12" x14ac:dyDescent="0.25">
      <c r="A16666">
        <v>-75.334689999999995</v>
      </c>
      <c r="B16666">
        <v>40.156010000000002</v>
      </c>
      <c r="C16666" t="s">
        <v>41345</v>
      </c>
      <c r="D16666">
        <v>4325</v>
      </c>
      <c r="E16666">
        <v>127</v>
      </c>
      <c r="F16666" t="s">
        <v>15661</v>
      </c>
      <c r="G16666" t="s">
        <v>12</v>
      </c>
      <c r="H16666" t="s">
        <v>13</v>
      </c>
      <c r="I16666">
        <v>2011</v>
      </c>
      <c r="J16666" t="s">
        <v>35</v>
      </c>
      <c r="K16666" t="s">
        <v>15</v>
      </c>
      <c r="L16666">
        <v>4</v>
      </c>
    </row>
    <row r="16667" spans="1:12" x14ac:dyDescent="0.25">
      <c r="A16667">
        <v>-77.287989999999994</v>
      </c>
      <c r="B16667">
        <v>38.8292</v>
      </c>
      <c r="C16667" t="s">
        <v>41346</v>
      </c>
      <c r="D16667">
        <v>7600</v>
      </c>
      <c r="E16667">
        <v>97</v>
      </c>
      <c r="F16667" t="s">
        <v>15662</v>
      </c>
      <c r="G16667" t="s">
        <v>12</v>
      </c>
      <c r="H16667" t="s">
        <v>71</v>
      </c>
      <c r="I16667">
        <v>2004</v>
      </c>
      <c r="J16667" t="s">
        <v>32</v>
      </c>
      <c r="K16667" t="s">
        <v>15</v>
      </c>
      <c r="L16667">
        <v>4</v>
      </c>
    </row>
    <row r="16668" spans="1:12" x14ac:dyDescent="0.25">
      <c r="A16668">
        <v>-73.938389999999998</v>
      </c>
      <c r="B16668">
        <v>40.865110000000001</v>
      </c>
      <c r="C16668" t="s">
        <v>41347</v>
      </c>
      <c r="D16668">
        <v>1475</v>
      </c>
      <c r="E16668">
        <v>60</v>
      </c>
      <c r="F16668" t="s">
        <v>15663</v>
      </c>
      <c r="G16668" t="s">
        <v>12</v>
      </c>
      <c r="H16668" t="s">
        <v>13</v>
      </c>
      <c r="I16668">
        <v>2010</v>
      </c>
      <c r="J16668" t="s">
        <v>35</v>
      </c>
      <c r="K16668" t="s">
        <v>15</v>
      </c>
      <c r="L16668">
        <v>4</v>
      </c>
    </row>
    <row r="16669" spans="1:12" x14ac:dyDescent="0.25">
      <c r="A16669">
        <v>-74.791700000000006</v>
      </c>
      <c r="B16669">
        <v>44.9133</v>
      </c>
      <c r="C16669" t="s">
        <v>41348</v>
      </c>
      <c r="D16669">
        <v>4675</v>
      </c>
      <c r="E16669">
        <v>125</v>
      </c>
      <c r="F16669" t="s">
        <v>15664</v>
      </c>
      <c r="G16669" t="s">
        <v>12</v>
      </c>
      <c r="H16669" t="s">
        <v>17</v>
      </c>
      <c r="I16669">
        <v>2003</v>
      </c>
      <c r="J16669" t="s">
        <v>18</v>
      </c>
      <c r="K16669" t="s">
        <v>20</v>
      </c>
      <c r="L16669">
        <v>4</v>
      </c>
    </row>
    <row r="16670" spans="1:12" x14ac:dyDescent="0.25">
      <c r="A16670">
        <v>-84.281099999999995</v>
      </c>
      <c r="B16670">
        <v>33.509599999999999</v>
      </c>
      <c r="C16670" t="s">
        <v>41349</v>
      </c>
      <c r="D16670">
        <v>4350</v>
      </c>
      <c r="E16670">
        <v>91</v>
      </c>
      <c r="F16670" t="s">
        <v>15665</v>
      </c>
      <c r="G16670" t="s">
        <v>12</v>
      </c>
      <c r="H16670" t="s">
        <v>13</v>
      </c>
      <c r="I16670">
        <v>2012</v>
      </c>
      <c r="J16670" t="s">
        <v>14</v>
      </c>
      <c r="K16670" t="s">
        <v>15</v>
      </c>
      <c r="L16670">
        <v>4</v>
      </c>
    </row>
    <row r="16671" spans="1:12" x14ac:dyDescent="0.25">
      <c r="A16671">
        <v>-71.16</v>
      </c>
      <c r="B16671">
        <v>42.225999999999999</v>
      </c>
      <c r="C16671" t="s">
        <v>41350</v>
      </c>
      <c r="D16671">
        <v>5525</v>
      </c>
      <c r="E16671">
        <v>118</v>
      </c>
      <c r="F16671" t="s">
        <v>15666</v>
      </c>
      <c r="G16671" t="s">
        <v>12</v>
      </c>
      <c r="H16671" t="s">
        <v>13</v>
      </c>
      <c r="I16671">
        <v>2009</v>
      </c>
      <c r="J16671" t="s">
        <v>80</v>
      </c>
      <c r="K16671" t="s">
        <v>15</v>
      </c>
      <c r="L16671">
        <v>4</v>
      </c>
    </row>
    <row r="16672" spans="1:12" x14ac:dyDescent="0.25">
      <c r="A16672">
        <v>-121.289</v>
      </c>
      <c r="B16672">
        <v>38.605600000000003</v>
      </c>
      <c r="C16672" t="s">
        <v>41351</v>
      </c>
      <c r="D16672">
        <v>5525</v>
      </c>
      <c r="E16672">
        <v>130</v>
      </c>
      <c r="F16672" t="s">
        <v>15667</v>
      </c>
      <c r="G16672" t="s">
        <v>12</v>
      </c>
      <c r="H16672" t="s">
        <v>13</v>
      </c>
      <c r="I16672">
        <v>2010</v>
      </c>
      <c r="J16672" t="s">
        <v>24</v>
      </c>
      <c r="K16672" t="s">
        <v>15</v>
      </c>
      <c r="L16672">
        <v>4</v>
      </c>
    </row>
    <row r="16673" spans="1:12" x14ac:dyDescent="0.25">
      <c r="A16673">
        <v>-95.581090000000003</v>
      </c>
      <c r="B16673">
        <v>29.755710000000001</v>
      </c>
      <c r="C16673" t="s">
        <v>41352</v>
      </c>
      <c r="D16673">
        <v>5125</v>
      </c>
      <c r="E16673">
        <v>124</v>
      </c>
      <c r="F16673" t="s">
        <v>15668</v>
      </c>
      <c r="G16673" t="s">
        <v>12</v>
      </c>
      <c r="H16673" t="s">
        <v>17</v>
      </c>
      <c r="I16673">
        <v>2015</v>
      </c>
      <c r="J16673" t="s">
        <v>29</v>
      </c>
      <c r="K16673" t="s">
        <v>15</v>
      </c>
      <c r="L16673">
        <v>4</v>
      </c>
    </row>
    <row r="16674" spans="1:12" x14ac:dyDescent="0.25">
      <c r="A16674">
        <v>-71.202690000000004</v>
      </c>
      <c r="B16674">
        <v>42.199199999999998</v>
      </c>
      <c r="C16674" t="s">
        <v>41353</v>
      </c>
      <c r="D16674">
        <v>5525</v>
      </c>
      <c r="E16674">
        <v>113</v>
      </c>
      <c r="F16674" t="s">
        <v>15050</v>
      </c>
      <c r="G16674" t="s">
        <v>12</v>
      </c>
      <c r="H16674" t="s">
        <v>13</v>
      </c>
      <c r="I16674">
        <v>2009</v>
      </c>
      <c r="J16674" t="s">
        <v>80</v>
      </c>
      <c r="K16674" t="s">
        <v>15</v>
      </c>
      <c r="L16674">
        <v>4</v>
      </c>
    </row>
    <row r="16675" spans="1:12" x14ac:dyDescent="0.25">
      <c r="A16675">
        <v>-95.578500000000005</v>
      </c>
      <c r="B16675">
        <v>29.72101</v>
      </c>
      <c r="C16675" t="s">
        <v>41354</v>
      </c>
      <c r="D16675">
        <v>4699</v>
      </c>
      <c r="E16675">
        <v>85</v>
      </c>
      <c r="F16675" t="s">
        <v>15669</v>
      </c>
      <c r="G16675" t="s">
        <v>12</v>
      </c>
      <c r="H16675" t="s">
        <v>13</v>
      </c>
      <c r="I16675">
        <v>2010</v>
      </c>
      <c r="J16675" t="s">
        <v>152</v>
      </c>
      <c r="K16675" t="s">
        <v>15</v>
      </c>
      <c r="L16675">
        <v>4</v>
      </c>
    </row>
    <row r="16676" spans="1:12" x14ac:dyDescent="0.25">
      <c r="A16676">
        <v>-71.161389999999997</v>
      </c>
      <c r="B16676">
        <v>42.221800000000002</v>
      </c>
      <c r="C16676" t="s">
        <v>41355</v>
      </c>
      <c r="D16676">
        <v>5524</v>
      </c>
      <c r="E16676">
        <v>118</v>
      </c>
      <c r="F16676" t="s">
        <v>15670</v>
      </c>
      <c r="G16676" t="s">
        <v>12</v>
      </c>
      <c r="H16676" t="s">
        <v>13</v>
      </c>
      <c r="I16676">
        <v>2009</v>
      </c>
      <c r="J16676" t="s">
        <v>80</v>
      </c>
      <c r="K16676" t="s">
        <v>15</v>
      </c>
      <c r="L16676">
        <v>4</v>
      </c>
    </row>
    <row r="16677" spans="1:12" x14ac:dyDescent="0.25">
      <c r="A16677">
        <v>-71.162599999999998</v>
      </c>
      <c r="B16677">
        <v>42.219700000000003</v>
      </c>
      <c r="C16677" t="s">
        <v>41356</v>
      </c>
      <c r="D16677">
        <v>5525</v>
      </c>
      <c r="E16677">
        <v>118</v>
      </c>
      <c r="F16677" t="s">
        <v>15671</v>
      </c>
      <c r="G16677" t="s">
        <v>12</v>
      </c>
      <c r="H16677" t="s">
        <v>13</v>
      </c>
      <c r="I16677">
        <v>2009</v>
      </c>
      <c r="J16677" t="s">
        <v>80</v>
      </c>
      <c r="K16677" t="s">
        <v>15</v>
      </c>
      <c r="L16677">
        <v>4</v>
      </c>
    </row>
    <row r="16678" spans="1:12" x14ac:dyDescent="0.25">
      <c r="A16678">
        <v>-74.179689999999994</v>
      </c>
      <c r="B16678">
        <v>40.749809999999997</v>
      </c>
      <c r="C16678" t="s">
        <v>41357</v>
      </c>
      <c r="D16678">
        <v>4700</v>
      </c>
      <c r="E16678">
        <v>101</v>
      </c>
      <c r="F16678" t="s">
        <v>15672</v>
      </c>
      <c r="G16678" t="s">
        <v>12</v>
      </c>
      <c r="H16678" t="s">
        <v>31</v>
      </c>
      <c r="I16678">
        <v>2005</v>
      </c>
      <c r="J16678" t="s">
        <v>32</v>
      </c>
      <c r="K16678" t="s">
        <v>15</v>
      </c>
      <c r="L16678">
        <v>4</v>
      </c>
    </row>
    <row r="16679" spans="1:12" x14ac:dyDescent="0.25">
      <c r="A16679">
        <v>-117.85899000000001</v>
      </c>
      <c r="B16679">
        <v>33.50461</v>
      </c>
      <c r="C16679" t="s">
        <v>41358</v>
      </c>
      <c r="D16679">
        <v>16499</v>
      </c>
      <c r="E16679">
        <v>135</v>
      </c>
      <c r="F16679" t="s">
        <v>15673</v>
      </c>
      <c r="G16679" t="s">
        <v>181</v>
      </c>
      <c r="H16679" t="s">
        <v>182</v>
      </c>
      <c r="I16679">
        <v>2004</v>
      </c>
      <c r="J16679" t="s">
        <v>18</v>
      </c>
      <c r="K16679" t="s">
        <v>20</v>
      </c>
      <c r="L16679">
        <v>4</v>
      </c>
    </row>
    <row r="16680" spans="1:12" x14ac:dyDescent="0.25">
      <c r="A16680">
        <v>-118.352</v>
      </c>
      <c r="B16680">
        <v>34.189100000000003</v>
      </c>
      <c r="C16680" t="s">
        <v>41359</v>
      </c>
      <c r="D16680">
        <v>5250</v>
      </c>
      <c r="E16680">
        <v>107</v>
      </c>
      <c r="F16680" t="s">
        <v>15674</v>
      </c>
      <c r="G16680" t="s">
        <v>12</v>
      </c>
      <c r="H16680" t="s">
        <v>13</v>
      </c>
      <c r="I16680">
        <v>2010</v>
      </c>
      <c r="J16680" t="s">
        <v>24</v>
      </c>
      <c r="K16680" t="s">
        <v>15</v>
      </c>
      <c r="L16680">
        <v>4</v>
      </c>
    </row>
    <row r="16681" spans="1:12" x14ac:dyDescent="0.25">
      <c r="A16681">
        <v>-75.315989999999999</v>
      </c>
      <c r="B16681">
        <v>40.151800000000001</v>
      </c>
      <c r="C16681" t="s">
        <v>41360</v>
      </c>
      <c r="D16681">
        <v>4325</v>
      </c>
      <c r="E16681">
        <v>109</v>
      </c>
      <c r="F16681" t="s">
        <v>15675</v>
      </c>
      <c r="G16681" t="s">
        <v>12</v>
      </c>
      <c r="H16681" t="s">
        <v>13</v>
      </c>
      <c r="I16681">
        <v>2011</v>
      </c>
      <c r="J16681" t="s">
        <v>35</v>
      </c>
      <c r="K16681" t="s">
        <v>15</v>
      </c>
      <c r="L16681">
        <v>4</v>
      </c>
    </row>
    <row r="16682" spans="1:12" x14ac:dyDescent="0.25">
      <c r="A16682">
        <v>-71.16789</v>
      </c>
      <c r="B16682">
        <v>42.214300000000001</v>
      </c>
      <c r="C16682" t="s">
        <v>41361</v>
      </c>
      <c r="D16682">
        <v>5524</v>
      </c>
      <c r="E16682">
        <v>118</v>
      </c>
      <c r="F16682" t="s">
        <v>15676</v>
      </c>
      <c r="G16682" t="s">
        <v>12</v>
      </c>
      <c r="H16682" t="s">
        <v>13</v>
      </c>
      <c r="I16682">
        <v>2009</v>
      </c>
      <c r="J16682" t="s">
        <v>80</v>
      </c>
      <c r="K16682" t="s">
        <v>15</v>
      </c>
      <c r="L16682">
        <v>4</v>
      </c>
    </row>
    <row r="16683" spans="1:12" x14ac:dyDescent="0.25">
      <c r="A16683">
        <v>-121.84099000000001</v>
      </c>
      <c r="B16683">
        <v>37.424300000000002</v>
      </c>
      <c r="C16683" t="s">
        <v>41362</v>
      </c>
      <c r="D16683">
        <v>3600</v>
      </c>
      <c r="E16683">
        <v>163</v>
      </c>
      <c r="F16683" t="s">
        <v>15677</v>
      </c>
      <c r="G16683" t="s">
        <v>12</v>
      </c>
      <c r="H16683" t="s">
        <v>71</v>
      </c>
      <c r="I16683">
        <v>2005</v>
      </c>
      <c r="J16683" t="s">
        <v>32</v>
      </c>
      <c r="K16683" t="s">
        <v>15</v>
      </c>
      <c r="L16683">
        <v>4</v>
      </c>
    </row>
    <row r="16684" spans="1:12" x14ac:dyDescent="0.25">
      <c r="A16684">
        <v>-74.172690000000003</v>
      </c>
      <c r="B16684">
        <v>40.746810000000004</v>
      </c>
      <c r="C16684" t="s">
        <v>41363</v>
      </c>
      <c r="D16684">
        <v>4700</v>
      </c>
      <c r="E16684">
        <v>95</v>
      </c>
      <c r="F16684" t="s">
        <v>15676</v>
      </c>
      <c r="G16684" t="s">
        <v>12</v>
      </c>
      <c r="H16684" t="s">
        <v>31</v>
      </c>
      <c r="I16684">
        <v>2005</v>
      </c>
      <c r="J16684" t="s">
        <v>32</v>
      </c>
      <c r="K16684" t="s">
        <v>15</v>
      </c>
      <c r="L16684">
        <v>4</v>
      </c>
    </row>
    <row r="16685" spans="1:12" x14ac:dyDescent="0.25">
      <c r="A16685">
        <v>-118.20699999999999</v>
      </c>
      <c r="B16685">
        <v>33.733699999999999</v>
      </c>
      <c r="C16685" t="s">
        <v>41364</v>
      </c>
      <c r="D16685">
        <v>5575</v>
      </c>
      <c r="E16685">
        <v>60</v>
      </c>
      <c r="F16685" t="s">
        <v>15678</v>
      </c>
      <c r="G16685" t="s">
        <v>12</v>
      </c>
      <c r="H16685" t="s">
        <v>13</v>
      </c>
      <c r="I16685">
        <v>2010</v>
      </c>
      <c r="J16685" t="s">
        <v>24</v>
      </c>
      <c r="K16685" t="s">
        <v>15</v>
      </c>
      <c r="L16685">
        <v>4</v>
      </c>
    </row>
    <row r="16686" spans="1:12" x14ac:dyDescent="0.25">
      <c r="A16686">
        <v>-74.168090000000007</v>
      </c>
      <c r="B16686">
        <v>40.74521</v>
      </c>
      <c r="C16686" t="s">
        <v>41365</v>
      </c>
      <c r="D16686">
        <v>4700</v>
      </c>
      <c r="E16686">
        <v>92</v>
      </c>
      <c r="F16686" t="s">
        <v>15679</v>
      </c>
      <c r="G16686" t="s">
        <v>12</v>
      </c>
      <c r="H16686" t="s">
        <v>31</v>
      </c>
      <c r="I16686">
        <v>2005</v>
      </c>
      <c r="J16686" t="s">
        <v>32</v>
      </c>
      <c r="K16686" t="s">
        <v>15</v>
      </c>
      <c r="L16686">
        <v>4</v>
      </c>
    </row>
    <row r="16687" spans="1:12" x14ac:dyDescent="0.25">
      <c r="A16687">
        <v>-118.062</v>
      </c>
      <c r="B16687">
        <v>34.113700000000001</v>
      </c>
      <c r="C16687" t="s">
        <v>41366</v>
      </c>
      <c r="D16687">
        <v>5575</v>
      </c>
      <c r="E16687">
        <v>72</v>
      </c>
      <c r="F16687" t="s">
        <v>15680</v>
      </c>
      <c r="G16687" t="s">
        <v>12</v>
      </c>
      <c r="H16687" t="s">
        <v>13</v>
      </c>
      <c r="I16687">
        <v>2010</v>
      </c>
      <c r="J16687" t="s">
        <v>24</v>
      </c>
      <c r="K16687" t="s">
        <v>15</v>
      </c>
      <c r="L16687">
        <v>4</v>
      </c>
    </row>
    <row r="16688" spans="1:12" x14ac:dyDescent="0.25">
      <c r="A16688">
        <v>-75.309790000000007</v>
      </c>
      <c r="B16688">
        <v>40.148299999999999</v>
      </c>
      <c r="C16688" t="s">
        <v>41367</v>
      </c>
      <c r="D16688">
        <v>4325</v>
      </c>
      <c r="E16688">
        <v>109</v>
      </c>
      <c r="F16688" t="s">
        <v>15679</v>
      </c>
      <c r="G16688" t="s">
        <v>12</v>
      </c>
      <c r="H16688" t="s">
        <v>13</v>
      </c>
      <c r="I16688">
        <v>2011</v>
      </c>
      <c r="J16688" t="s">
        <v>35</v>
      </c>
      <c r="K16688" t="s">
        <v>15</v>
      </c>
      <c r="L16688">
        <v>4</v>
      </c>
    </row>
    <row r="16689" spans="1:12" x14ac:dyDescent="0.25">
      <c r="A16689">
        <v>-77.220489999999998</v>
      </c>
      <c r="B16689">
        <v>38.779310000000002</v>
      </c>
      <c r="C16689" t="s">
        <v>41368</v>
      </c>
      <c r="D16689">
        <v>9100</v>
      </c>
      <c r="E16689">
        <v>112</v>
      </c>
      <c r="F16689" t="s">
        <v>15681</v>
      </c>
      <c r="G16689" t="s">
        <v>12</v>
      </c>
      <c r="H16689" t="s">
        <v>13</v>
      </c>
      <c r="I16689">
        <v>2009</v>
      </c>
      <c r="J16689" t="s">
        <v>27</v>
      </c>
      <c r="K16689" t="s">
        <v>15</v>
      </c>
      <c r="L16689">
        <v>4</v>
      </c>
    </row>
    <row r="16690" spans="1:12" x14ac:dyDescent="0.25">
      <c r="A16690">
        <v>-84.352599999999995</v>
      </c>
      <c r="B16690">
        <v>33.4833</v>
      </c>
      <c r="C16690" t="s">
        <v>41369</v>
      </c>
      <c r="D16690">
        <v>5450</v>
      </c>
      <c r="E16690">
        <v>128</v>
      </c>
      <c r="F16690" t="s">
        <v>15682</v>
      </c>
      <c r="G16690" t="s">
        <v>12</v>
      </c>
      <c r="H16690" t="s">
        <v>13</v>
      </c>
      <c r="I16690">
        <v>2010</v>
      </c>
      <c r="J16690" t="s">
        <v>24</v>
      </c>
      <c r="K16690" t="s">
        <v>15</v>
      </c>
      <c r="L16690">
        <v>4</v>
      </c>
    </row>
    <row r="16691" spans="1:12" hidden="1" x14ac:dyDescent="0.25">
      <c r="A16691">
        <v>-73.808099999999996</v>
      </c>
      <c r="B16691">
        <v>40.8125</v>
      </c>
      <c r="C16691" t="s">
        <v>41370</v>
      </c>
      <c r="D16691">
        <v>5800</v>
      </c>
      <c r="E16691">
        <v>118</v>
      </c>
      <c r="F16691" t="s">
        <v>15683</v>
      </c>
      <c r="G16691" t="s">
        <v>63</v>
      </c>
      <c r="H16691" t="s">
        <v>119</v>
      </c>
      <c r="I16691">
        <v>2008</v>
      </c>
      <c r="J16691" t="s">
        <v>18</v>
      </c>
      <c r="K16691" t="s">
        <v>20</v>
      </c>
      <c r="L16691">
        <v>6</v>
      </c>
    </row>
    <row r="16692" spans="1:12" x14ac:dyDescent="0.25">
      <c r="A16692">
        <v>-88.819400000000002</v>
      </c>
      <c r="B16692">
        <v>41.835999999999999</v>
      </c>
      <c r="C16692" t="s">
        <v>41371</v>
      </c>
      <c r="D16692">
        <v>5425</v>
      </c>
      <c r="E16692">
        <v>111</v>
      </c>
      <c r="F16692" t="s">
        <v>15684</v>
      </c>
      <c r="G16692" t="s">
        <v>12</v>
      </c>
      <c r="H16692" t="s">
        <v>31</v>
      </c>
      <c r="I16692">
        <v>2010</v>
      </c>
      <c r="J16692" t="s">
        <v>37</v>
      </c>
      <c r="K16692" t="s">
        <v>15</v>
      </c>
      <c r="L16692">
        <v>4</v>
      </c>
    </row>
    <row r="16693" spans="1:12" x14ac:dyDescent="0.25">
      <c r="A16693">
        <v>-117.371</v>
      </c>
      <c r="B16693">
        <v>33.207900000000002</v>
      </c>
      <c r="C16693" t="s">
        <v>41372</v>
      </c>
      <c r="D16693">
        <v>5500</v>
      </c>
      <c r="E16693">
        <v>78</v>
      </c>
      <c r="F16693" t="s">
        <v>15685</v>
      </c>
      <c r="G16693" t="s">
        <v>12</v>
      </c>
      <c r="H16693" t="s">
        <v>31</v>
      </c>
      <c r="I16693">
        <v>2003</v>
      </c>
      <c r="J16693" t="s">
        <v>74</v>
      </c>
      <c r="K16693" t="s">
        <v>15</v>
      </c>
      <c r="L16693">
        <v>4</v>
      </c>
    </row>
    <row r="16694" spans="1:12" x14ac:dyDescent="0.25">
      <c r="A16694">
        <v>-115.49299999999999</v>
      </c>
      <c r="B16694">
        <v>36.171700000000001</v>
      </c>
      <c r="C16694" t="s">
        <v>41373</v>
      </c>
      <c r="D16694">
        <v>11475</v>
      </c>
      <c r="E16694">
        <v>133</v>
      </c>
      <c r="F16694" t="s">
        <v>15686</v>
      </c>
      <c r="G16694" t="s">
        <v>12</v>
      </c>
      <c r="H16694" t="s">
        <v>17</v>
      </c>
      <c r="I16694">
        <v>2010</v>
      </c>
      <c r="J16694" t="s">
        <v>24</v>
      </c>
      <c r="K16694" t="s">
        <v>15</v>
      </c>
      <c r="L16694">
        <v>4</v>
      </c>
    </row>
    <row r="16695" spans="1:12" x14ac:dyDescent="0.25">
      <c r="A16695">
        <v>-74.157589999999999</v>
      </c>
      <c r="B16695">
        <v>40.737299999999998</v>
      </c>
      <c r="C16695" t="s">
        <v>41374</v>
      </c>
      <c r="D16695">
        <v>4700</v>
      </c>
      <c r="E16695">
        <v>74</v>
      </c>
      <c r="F16695" t="s">
        <v>15687</v>
      </c>
      <c r="G16695" t="s">
        <v>12</v>
      </c>
      <c r="H16695" t="s">
        <v>31</v>
      </c>
      <c r="I16695">
        <v>2005</v>
      </c>
      <c r="J16695" t="s">
        <v>32</v>
      </c>
      <c r="K16695" t="s">
        <v>15</v>
      </c>
      <c r="L16695">
        <v>4</v>
      </c>
    </row>
    <row r="16696" spans="1:12" hidden="1" x14ac:dyDescent="0.25">
      <c r="A16696">
        <v>-118.185</v>
      </c>
      <c r="B16696">
        <v>33.400399999999998</v>
      </c>
      <c r="C16696" t="s">
        <v>41375</v>
      </c>
      <c r="D16696">
        <v>6399</v>
      </c>
      <c r="E16696">
        <v>108</v>
      </c>
      <c r="F16696" t="s">
        <v>15688</v>
      </c>
      <c r="G16696" t="s">
        <v>102</v>
      </c>
      <c r="H16696" t="s">
        <v>103</v>
      </c>
      <c r="I16696">
        <v>2010</v>
      </c>
      <c r="J16696" t="s">
        <v>18</v>
      </c>
      <c r="K16696" t="s">
        <v>20</v>
      </c>
      <c r="L16696">
        <v>5</v>
      </c>
    </row>
    <row r="16697" spans="1:12" x14ac:dyDescent="0.25">
      <c r="A16697">
        <v>-95.573890000000006</v>
      </c>
      <c r="B16697">
        <v>29.727799999999998</v>
      </c>
      <c r="C16697" t="s">
        <v>41376</v>
      </c>
      <c r="D16697">
        <v>5125</v>
      </c>
      <c r="E16697">
        <v>126</v>
      </c>
      <c r="F16697" t="s">
        <v>15689</v>
      </c>
      <c r="G16697" t="s">
        <v>12</v>
      </c>
      <c r="H16697" t="s">
        <v>17</v>
      </c>
      <c r="I16697">
        <v>2015</v>
      </c>
      <c r="J16697" t="s">
        <v>29</v>
      </c>
      <c r="K16697" t="s">
        <v>15</v>
      </c>
      <c r="L16697">
        <v>4</v>
      </c>
    </row>
    <row r="16698" spans="1:12" x14ac:dyDescent="0.25">
      <c r="A16698">
        <v>-71.188789999999997</v>
      </c>
      <c r="B16698">
        <v>42.209809999999997</v>
      </c>
      <c r="C16698" t="s">
        <v>41377</v>
      </c>
      <c r="D16698">
        <v>5524</v>
      </c>
      <c r="E16698">
        <v>126</v>
      </c>
      <c r="F16698" t="s">
        <v>15690</v>
      </c>
      <c r="G16698" t="s">
        <v>12</v>
      </c>
      <c r="H16698" t="s">
        <v>13</v>
      </c>
      <c r="I16698">
        <v>2009</v>
      </c>
      <c r="J16698" t="s">
        <v>80</v>
      </c>
      <c r="K16698" t="s">
        <v>15</v>
      </c>
      <c r="L16698">
        <v>4</v>
      </c>
    </row>
    <row r="16699" spans="1:12" x14ac:dyDescent="0.25">
      <c r="A16699">
        <v>-109.447</v>
      </c>
      <c r="B16699">
        <v>31.934000000000001</v>
      </c>
      <c r="C16699" t="s">
        <v>41378</v>
      </c>
      <c r="D16699">
        <v>10300</v>
      </c>
      <c r="E16699">
        <v>86</v>
      </c>
      <c r="F16699" t="s">
        <v>15691</v>
      </c>
      <c r="G16699" t="s">
        <v>12</v>
      </c>
      <c r="H16699" t="s">
        <v>17</v>
      </c>
      <c r="J16699" t="s">
        <v>18</v>
      </c>
      <c r="K16699" t="s">
        <v>20</v>
      </c>
      <c r="L16699">
        <v>4</v>
      </c>
    </row>
    <row r="16700" spans="1:12" x14ac:dyDescent="0.25">
      <c r="A16700">
        <v>-95.581689999999995</v>
      </c>
      <c r="B16700">
        <v>29.720210000000002</v>
      </c>
      <c r="C16700" t="s">
        <v>41379</v>
      </c>
      <c r="D16700">
        <v>5125</v>
      </c>
      <c r="E16700">
        <v>126</v>
      </c>
      <c r="F16700" t="s">
        <v>15692</v>
      </c>
      <c r="G16700" t="s">
        <v>12</v>
      </c>
      <c r="H16700" t="s">
        <v>17</v>
      </c>
      <c r="I16700">
        <v>2015</v>
      </c>
      <c r="J16700" t="s">
        <v>29</v>
      </c>
      <c r="K16700" t="s">
        <v>15</v>
      </c>
      <c r="L16700">
        <v>4</v>
      </c>
    </row>
    <row r="16701" spans="1:12" x14ac:dyDescent="0.25">
      <c r="A16701">
        <v>-117.104</v>
      </c>
      <c r="B16701">
        <v>32.7271</v>
      </c>
      <c r="C16701" t="s">
        <v>41380</v>
      </c>
      <c r="D16701">
        <v>4300</v>
      </c>
      <c r="E16701">
        <v>109</v>
      </c>
      <c r="F16701" t="s">
        <v>15693</v>
      </c>
      <c r="G16701" t="s">
        <v>12</v>
      </c>
      <c r="H16701" t="s">
        <v>31</v>
      </c>
      <c r="I16701">
        <v>2003</v>
      </c>
      <c r="J16701" t="s">
        <v>74</v>
      </c>
      <c r="K16701" t="s">
        <v>15</v>
      </c>
      <c r="L16701">
        <v>4</v>
      </c>
    </row>
    <row r="16702" spans="1:12" hidden="1" x14ac:dyDescent="0.25">
      <c r="A16702">
        <v>-117.63799</v>
      </c>
      <c r="B16702">
        <v>32.539810000000003</v>
      </c>
      <c r="C16702" t="s">
        <v>41381</v>
      </c>
      <c r="D16702">
        <v>9500</v>
      </c>
      <c r="E16702">
        <v>172</v>
      </c>
      <c r="F16702" t="s">
        <v>15694</v>
      </c>
      <c r="G16702" t="s">
        <v>102</v>
      </c>
      <c r="H16702" t="s">
        <v>103</v>
      </c>
      <c r="I16702">
        <v>2010</v>
      </c>
      <c r="J16702" t="s">
        <v>18</v>
      </c>
      <c r="K16702" t="s">
        <v>20</v>
      </c>
      <c r="L16702">
        <v>5</v>
      </c>
    </row>
    <row r="16703" spans="1:12" x14ac:dyDescent="0.25">
      <c r="A16703">
        <v>-110.881</v>
      </c>
      <c r="B16703">
        <v>32.163600000000002</v>
      </c>
      <c r="C16703" t="s">
        <v>41382</v>
      </c>
      <c r="D16703">
        <v>2850</v>
      </c>
      <c r="E16703">
        <v>80</v>
      </c>
      <c r="F16703" t="s">
        <v>15695</v>
      </c>
      <c r="G16703" t="s">
        <v>12</v>
      </c>
      <c r="H16703" t="s">
        <v>17</v>
      </c>
      <c r="J16703" t="s">
        <v>18</v>
      </c>
      <c r="K16703" t="s">
        <v>20</v>
      </c>
      <c r="L16703">
        <v>4</v>
      </c>
    </row>
    <row r="16704" spans="1:12" x14ac:dyDescent="0.25">
      <c r="A16704">
        <v>-95.629800000000003</v>
      </c>
      <c r="B16704">
        <v>29.716899999999999</v>
      </c>
      <c r="C16704" t="s">
        <v>41383</v>
      </c>
      <c r="D16704">
        <v>3575</v>
      </c>
      <c r="E16704">
        <v>70</v>
      </c>
      <c r="F16704" t="s">
        <v>15696</v>
      </c>
      <c r="G16704" t="s">
        <v>12</v>
      </c>
      <c r="H16704" t="s">
        <v>13</v>
      </c>
      <c r="I16704">
        <v>2010</v>
      </c>
      <c r="J16704" t="s">
        <v>48</v>
      </c>
      <c r="K16704" t="s">
        <v>15</v>
      </c>
      <c r="L16704">
        <v>4</v>
      </c>
    </row>
    <row r="16705" spans="1:12" x14ac:dyDescent="0.25">
      <c r="A16705">
        <v>-75.3</v>
      </c>
      <c r="B16705">
        <v>40.116399999999999</v>
      </c>
      <c r="C16705" t="s">
        <v>41384</v>
      </c>
      <c r="D16705">
        <v>4300</v>
      </c>
      <c r="E16705">
        <v>143</v>
      </c>
      <c r="F16705" t="s">
        <v>15697</v>
      </c>
      <c r="G16705" t="s">
        <v>12</v>
      </c>
      <c r="H16705" t="s">
        <v>13</v>
      </c>
      <c r="I16705">
        <v>2011</v>
      </c>
      <c r="J16705" t="s">
        <v>35</v>
      </c>
      <c r="K16705" t="s">
        <v>15</v>
      </c>
      <c r="L16705">
        <v>4</v>
      </c>
    </row>
    <row r="16706" spans="1:12" x14ac:dyDescent="0.25">
      <c r="A16706">
        <v>-118.395</v>
      </c>
      <c r="B16706">
        <v>33.926600000000001</v>
      </c>
      <c r="C16706" t="s">
        <v>41385</v>
      </c>
      <c r="D16706">
        <v>5275</v>
      </c>
      <c r="E16706">
        <v>103</v>
      </c>
      <c r="F16706" t="s">
        <v>15698</v>
      </c>
      <c r="G16706" t="s">
        <v>12</v>
      </c>
      <c r="H16706" t="s">
        <v>17</v>
      </c>
      <c r="I16706">
        <v>2010</v>
      </c>
      <c r="J16706" t="s">
        <v>24</v>
      </c>
      <c r="K16706" t="s">
        <v>15</v>
      </c>
      <c r="L16706">
        <v>4</v>
      </c>
    </row>
    <row r="16707" spans="1:12" x14ac:dyDescent="0.25">
      <c r="A16707">
        <v>-117.575</v>
      </c>
      <c r="B16707">
        <v>34.098500000000001</v>
      </c>
      <c r="C16707" t="s">
        <v>41386</v>
      </c>
      <c r="D16707">
        <v>5825</v>
      </c>
      <c r="E16707">
        <v>109</v>
      </c>
      <c r="F16707" t="s">
        <v>15699</v>
      </c>
      <c r="G16707" t="s">
        <v>12</v>
      </c>
      <c r="H16707" t="s">
        <v>13</v>
      </c>
      <c r="I16707">
        <v>2009</v>
      </c>
      <c r="J16707" t="s">
        <v>37</v>
      </c>
      <c r="K16707" t="s">
        <v>15</v>
      </c>
      <c r="L16707">
        <v>4</v>
      </c>
    </row>
    <row r="16708" spans="1:12" x14ac:dyDescent="0.25">
      <c r="A16708">
        <v>-77.210400000000007</v>
      </c>
      <c r="B16708">
        <v>38.699809999999999</v>
      </c>
      <c r="C16708" t="s">
        <v>41387</v>
      </c>
      <c r="D16708">
        <v>6675</v>
      </c>
      <c r="E16708">
        <v>75</v>
      </c>
      <c r="F16708" t="s">
        <v>15700</v>
      </c>
      <c r="G16708" t="s">
        <v>12</v>
      </c>
      <c r="H16708" t="s">
        <v>13</v>
      </c>
      <c r="I16708">
        <v>2009</v>
      </c>
      <c r="J16708" t="s">
        <v>27</v>
      </c>
      <c r="K16708" t="s">
        <v>15</v>
      </c>
      <c r="L16708">
        <v>4</v>
      </c>
    </row>
    <row r="16709" spans="1:12" x14ac:dyDescent="0.25">
      <c r="A16709">
        <v>-95.575199999999995</v>
      </c>
      <c r="B16709">
        <v>29.713799999999999</v>
      </c>
      <c r="C16709" t="s">
        <v>41388</v>
      </c>
      <c r="D16709">
        <v>5299</v>
      </c>
      <c r="E16709">
        <v>80</v>
      </c>
      <c r="F16709" t="s">
        <v>1182</v>
      </c>
      <c r="G16709" t="s">
        <v>12</v>
      </c>
      <c r="H16709" t="s">
        <v>13</v>
      </c>
      <c r="I16709">
        <v>2010</v>
      </c>
      <c r="J16709" t="s">
        <v>48</v>
      </c>
      <c r="K16709" t="s">
        <v>15</v>
      </c>
      <c r="L16709">
        <v>4</v>
      </c>
    </row>
    <row r="16710" spans="1:12" x14ac:dyDescent="0.25">
      <c r="A16710">
        <v>-95.589290000000005</v>
      </c>
      <c r="B16710">
        <v>29.714200000000002</v>
      </c>
      <c r="C16710" t="s">
        <v>41389</v>
      </c>
      <c r="D16710">
        <v>5125</v>
      </c>
      <c r="E16710">
        <v>139</v>
      </c>
      <c r="F16710" t="s">
        <v>15697</v>
      </c>
      <c r="G16710" t="s">
        <v>12</v>
      </c>
      <c r="H16710" t="s">
        <v>17</v>
      </c>
      <c r="I16710">
        <v>2015</v>
      </c>
      <c r="J16710" t="s">
        <v>29</v>
      </c>
      <c r="K16710" t="s">
        <v>15</v>
      </c>
      <c r="L16710">
        <v>4</v>
      </c>
    </row>
    <row r="16711" spans="1:12" x14ac:dyDescent="0.25">
      <c r="A16711">
        <v>-93.369590000000002</v>
      </c>
      <c r="B16711">
        <v>44.957799999999999</v>
      </c>
      <c r="C16711" t="s">
        <v>41390</v>
      </c>
      <c r="D16711">
        <v>5400</v>
      </c>
      <c r="E16711">
        <v>76</v>
      </c>
      <c r="F16711" t="s">
        <v>15701</v>
      </c>
      <c r="G16711" t="s">
        <v>12</v>
      </c>
      <c r="H16711" t="s">
        <v>31</v>
      </c>
      <c r="I16711">
        <v>2003</v>
      </c>
      <c r="J16711" t="s">
        <v>27</v>
      </c>
      <c r="K16711" t="s">
        <v>15</v>
      </c>
      <c r="L16711">
        <v>4</v>
      </c>
    </row>
    <row r="16712" spans="1:12" x14ac:dyDescent="0.25">
      <c r="A16712">
        <v>-111.191</v>
      </c>
      <c r="B16712">
        <v>32.424500000000002</v>
      </c>
      <c r="C16712" t="s">
        <v>41391</v>
      </c>
      <c r="D16712">
        <v>6450</v>
      </c>
      <c r="E16712">
        <v>129</v>
      </c>
      <c r="F16712" t="s">
        <v>15702</v>
      </c>
      <c r="G16712" t="s">
        <v>12</v>
      </c>
      <c r="H16712" t="s">
        <v>17</v>
      </c>
      <c r="J16712" t="s">
        <v>18</v>
      </c>
      <c r="K16712" t="s">
        <v>20</v>
      </c>
      <c r="L16712">
        <v>4</v>
      </c>
    </row>
    <row r="16713" spans="1:12" x14ac:dyDescent="0.25">
      <c r="A16713">
        <v>-115.85399</v>
      </c>
      <c r="B16713">
        <v>32.67671</v>
      </c>
      <c r="C16713" t="s">
        <v>41392</v>
      </c>
      <c r="D16713">
        <v>8350</v>
      </c>
      <c r="E16713">
        <v>140</v>
      </c>
      <c r="F16713" t="s">
        <v>15703</v>
      </c>
      <c r="G16713" t="s">
        <v>12</v>
      </c>
      <c r="H16713" t="s">
        <v>17</v>
      </c>
      <c r="J16713" t="s">
        <v>18</v>
      </c>
      <c r="K16713" t="s">
        <v>20</v>
      </c>
      <c r="L16713">
        <v>4</v>
      </c>
    </row>
    <row r="16714" spans="1:12" x14ac:dyDescent="0.25">
      <c r="A16714">
        <v>-117.54900000000001</v>
      </c>
      <c r="B16714">
        <v>34.113700000000001</v>
      </c>
      <c r="C16714" t="s">
        <v>41393</v>
      </c>
      <c r="D16714">
        <v>5450</v>
      </c>
      <c r="E16714">
        <v>144</v>
      </c>
      <c r="F16714" t="s">
        <v>15704</v>
      </c>
      <c r="G16714" t="s">
        <v>12</v>
      </c>
      <c r="H16714" t="s">
        <v>13</v>
      </c>
      <c r="I16714">
        <v>2010</v>
      </c>
      <c r="J16714" t="s">
        <v>14</v>
      </c>
      <c r="K16714" t="s">
        <v>15</v>
      </c>
      <c r="L16714">
        <v>4</v>
      </c>
    </row>
    <row r="16715" spans="1:12" x14ac:dyDescent="0.25">
      <c r="A16715">
        <v>-75.054199999999994</v>
      </c>
      <c r="B16715">
        <v>44.920699999999997</v>
      </c>
      <c r="C16715" t="s">
        <v>41394</v>
      </c>
      <c r="D16715">
        <v>1950</v>
      </c>
      <c r="E16715">
        <v>112</v>
      </c>
      <c r="F16715" t="s">
        <v>15705</v>
      </c>
      <c r="G16715" t="s">
        <v>12</v>
      </c>
      <c r="H16715" t="s">
        <v>17</v>
      </c>
      <c r="I16715">
        <v>2003</v>
      </c>
      <c r="J16715" t="s">
        <v>18</v>
      </c>
      <c r="K16715" t="s">
        <v>20</v>
      </c>
      <c r="L16715">
        <v>4</v>
      </c>
    </row>
    <row r="16716" spans="1:12" x14ac:dyDescent="0.25">
      <c r="A16716">
        <v>-110.645</v>
      </c>
      <c r="B16716">
        <v>31.592500000000001</v>
      </c>
      <c r="C16716" t="s">
        <v>41395</v>
      </c>
      <c r="D16716">
        <v>6850</v>
      </c>
      <c r="E16716">
        <v>138</v>
      </c>
      <c r="F16716" t="s">
        <v>15706</v>
      </c>
      <c r="G16716" t="s">
        <v>12</v>
      </c>
      <c r="H16716" t="s">
        <v>17</v>
      </c>
      <c r="J16716" t="s">
        <v>18</v>
      </c>
      <c r="K16716" t="s">
        <v>20</v>
      </c>
      <c r="L16716">
        <v>4</v>
      </c>
    </row>
    <row r="16717" spans="1:12" x14ac:dyDescent="0.25">
      <c r="A16717">
        <v>-121.226</v>
      </c>
      <c r="B16717">
        <v>38.565600000000003</v>
      </c>
      <c r="C16717" t="s">
        <v>41396</v>
      </c>
      <c r="D16717">
        <v>5475</v>
      </c>
      <c r="E16717">
        <v>87</v>
      </c>
      <c r="F16717" t="s">
        <v>15707</v>
      </c>
      <c r="G16717" t="s">
        <v>12</v>
      </c>
      <c r="H16717" t="s">
        <v>13</v>
      </c>
      <c r="I16717">
        <v>2010</v>
      </c>
      <c r="J16717" t="s">
        <v>24</v>
      </c>
      <c r="K16717" t="s">
        <v>15</v>
      </c>
      <c r="L16717">
        <v>4</v>
      </c>
    </row>
    <row r="16718" spans="1:12" x14ac:dyDescent="0.25">
      <c r="A16718">
        <v>-75.419499999999999</v>
      </c>
      <c r="B16718">
        <v>39.807409999999997</v>
      </c>
      <c r="C16718" t="s">
        <v>41397</v>
      </c>
      <c r="D16718">
        <v>9124</v>
      </c>
      <c r="E16718">
        <v>150</v>
      </c>
      <c r="F16718" t="s">
        <v>15708</v>
      </c>
      <c r="G16718" t="s">
        <v>12</v>
      </c>
      <c r="H16718" t="s">
        <v>17</v>
      </c>
      <c r="I16718">
        <v>2015</v>
      </c>
      <c r="J16718" t="s">
        <v>48</v>
      </c>
      <c r="K16718" t="s">
        <v>15</v>
      </c>
      <c r="L16718">
        <v>4</v>
      </c>
    </row>
    <row r="16719" spans="1:12" x14ac:dyDescent="0.25">
      <c r="A16719">
        <v>-95.593689999999995</v>
      </c>
      <c r="B16719">
        <v>29.7117</v>
      </c>
      <c r="C16719" t="s">
        <v>41398</v>
      </c>
      <c r="D16719">
        <v>5125</v>
      </c>
      <c r="E16719">
        <v>145</v>
      </c>
      <c r="F16719" t="s">
        <v>15709</v>
      </c>
      <c r="G16719" t="s">
        <v>12</v>
      </c>
      <c r="H16719" t="s">
        <v>17</v>
      </c>
      <c r="I16719">
        <v>2015</v>
      </c>
      <c r="J16719" t="s">
        <v>29</v>
      </c>
      <c r="K16719" t="s">
        <v>15</v>
      </c>
      <c r="L16719">
        <v>4</v>
      </c>
    </row>
    <row r="16720" spans="1:12" x14ac:dyDescent="0.25">
      <c r="A16720">
        <v>-95.613399999999999</v>
      </c>
      <c r="B16720">
        <v>29.722000000000001</v>
      </c>
      <c r="C16720" t="s">
        <v>41399</v>
      </c>
      <c r="D16720">
        <v>3400</v>
      </c>
      <c r="E16720">
        <v>111</v>
      </c>
      <c r="F16720" t="s">
        <v>15710</v>
      </c>
      <c r="G16720" t="s">
        <v>12</v>
      </c>
      <c r="H16720" t="s">
        <v>13</v>
      </c>
      <c r="I16720">
        <v>2010</v>
      </c>
      <c r="J16720" t="s">
        <v>48</v>
      </c>
      <c r="K16720" t="s">
        <v>15</v>
      </c>
      <c r="L16720">
        <v>4</v>
      </c>
    </row>
    <row r="16721" spans="1:12" x14ac:dyDescent="0.25">
      <c r="A16721">
        <v>-118.25699</v>
      </c>
      <c r="B16721">
        <v>33.747300000000003</v>
      </c>
      <c r="C16721" t="s">
        <v>41400</v>
      </c>
      <c r="D16721">
        <v>16300</v>
      </c>
      <c r="E16721">
        <v>173</v>
      </c>
      <c r="F16721" t="s">
        <v>15711</v>
      </c>
      <c r="G16721" t="s">
        <v>181</v>
      </c>
      <c r="H16721" t="s">
        <v>182</v>
      </c>
      <c r="I16721">
        <v>2003</v>
      </c>
      <c r="J16721" t="s">
        <v>18</v>
      </c>
      <c r="K16721" t="s">
        <v>20</v>
      </c>
      <c r="L16721">
        <v>4</v>
      </c>
    </row>
    <row r="16722" spans="1:12" x14ac:dyDescent="0.25">
      <c r="A16722">
        <v>-71.206389999999999</v>
      </c>
      <c r="B16722">
        <v>42.234009999999998</v>
      </c>
      <c r="C16722" t="s">
        <v>41401</v>
      </c>
      <c r="D16722">
        <v>5525</v>
      </c>
      <c r="E16722">
        <v>154</v>
      </c>
      <c r="F16722" t="s">
        <v>15712</v>
      </c>
      <c r="G16722" t="s">
        <v>12</v>
      </c>
      <c r="H16722" t="s">
        <v>13</v>
      </c>
      <c r="I16722">
        <v>2009</v>
      </c>
      <c r="J16722" t="s">
        <v>80</v>
      </c>
      <c r="K16722" t="s">
        <v>15</v>
      </c>
      <c r="L16722">
        <v>4</v>
      </c>
    </row>
    <row r="16723" spans="1:12" x14ac:dyDescent="0.25">
      <c r="A16723">
        <v>-121.49</v>
      </c>
      <c r="B16723">
        <v>38.537500000000001</v>
      </c>
      <c r="C16723" t="s">
        <v>41402</v>
      </c>
      <c r="D16723">
        <v>6400</v>
      </c>
      <c r="E16723">
        <v>105</v>
      </c>
      <c r="F16723" t="s">
        <v>15713</v>
      </c>
      <c r="G16723" t="s">
        <v>12</v>
      </c>
      <c r="H16723" t="s">
        <v>17</v>
      </c>
      <c r="J16723" t="s">
        <v>54</v>
      </c>
      <c r="K16723" t="s">
        <v>15</v>
      </c>
      <c r="L16723">
        <v>4</v>
      </c>
    </row>
    <row r="16724" spans="1:12" x14ac:dyDescent="0.25">
      <c r="A16724">
        <v>-122.21299999999999</v>
      </c>
      <c r="B16724">
        <v>37.760899999999999</v>
      </c>
      <c r="C16724" t="s">
        <v>41403</v>
      </c>
      <c r="D16724">
        <v>3525</v>
      </c>
      <c r="E16724">
        <v>71</v>
      </c>
      <c r="F16724" t="s">
        <v>15714</v>
      </c>
      <c r="G16724" t="s">
        <v>12</v>
      </c>
      <c r="H16724" t="s">
        <v>13</v>
      </c>
      <c r="I16724">
        <v>2012</v>
      </c>
      <c r="J16724" t="s">
        <v>100</v>
      </c>
      <c r="K16724" t="s">
        <v>15</v>
      </c>
      <c r="L16724">
        <v>4</v>
      </c>
    </row>
    <row r="16725" spans="1:12" x14ac:dyDescent="0.25">
      <c r="A16725">
        <v>-83.351089999999999</v>
      </c>
      <c r="B16725">
        <v>42.455100000000002</v>
      </c>
      <c r="C16725" t="s">
        <v>41404</v>
      </c>
      <c r="D16725">
        <v>4325</v>
      </c>
      <c r="E16725">
        <v>151</v>
      </c>
      <c r="F16725" t="s">
        <v>15712</v>
      </c>
      <c r="G16725" t="s">
        <v>12</v>
      </c>
      <c r="H16725" t="s">
        <v>13</v>
      </c>
      <c r="I16725">
        <v>2010</v>
      </c>
      <c r="J16725" t="s">
        <v>100</v>
      </c>
      <c r="K16725" t="s">
        <v>15</v>
      </c>
      <c r="L16725">
        <v>4</v>
      </c>
    </row>
    <row r="16726" spans="1:12" x14ac:dyDescent="0.25">
      <c r="A16726">
        <v>-95.446600000000004</v>
      </c>
      <c r="B16726">
        <v>30.1416</v>
      </c>
      <c r="C16726" t="s">
        <v>41405</v>
      </c>
      <c r="D16726">
        <v>4475</v>
      </c>
      <c r="E16726">
        <v>94</v>
      </c>
      <c r="F16726" t="s">
        <v>15715</v>
      </c>
      <c r="G16726" t="s">
        <v>12</v>
      </c>
      <c r="H16726" t="s">
        <v>13</v>
      </c>
      <c r="I16726">
        <v>2010</v>
      </c>
      <c r="J16726" t="s">
        <v>152</v>
      </c>
      <c r="K16726" t="s">
        <v>15</v>
      </c>
      <c r="L16726">
        <v>4</v>
      </c>
    </row>
    <row r="16727" spans="1:12" x14ac:dyDescent="0.25">
      <c r="A16727">
        <v>-74.159289999999999</v>
      </c>
      <c r="B16727">
        <v>40.7089</v>
      </c>
      <c r="C16727" t="s">
        <v>41406</v>
      </c>
      <c r="D16727">
        <v>4700</v>
      </c>
      <c r="E16727">
        <v>105</v>
      </c>
      <c r="F16727" t="s">
        <v>15716</v>
      </c>
      <c r="G16727" t="s">
        <v>12</v>
      </c>
      <c r="H16727" t="s">
        <v>31</v>
      </c>
      <c r="I16727">
        <v>2005</v>
      </c>
      <c r="J16727" t="s">
        <v>32</v>
      </c>
      <c r="K16727" t="s">
        <v>15</v>
      </c>
      <c r="L16727">
        <v>4</v>
      </c>
    </row>
    <row r="16728" spans="1:12" x14ac:dyDescent="0.25">
      <c r="A16728">
        <v>-118.32499</v>
      </c>
      <c r="B16728">
        <v>34.033900000000003</v>
      </c>
      <c r="C16728" t="s">
        <v>41407</v>
      </c>
      <c r="D16728">
        <v>10499</v>
      </c>
      <c r="E16728">
        <v>96</v>
      </c>
      <c r="F16728" t="s">
        <v>15717</v>
      </c>
      <c r="G16728" t="s">
        <v>181</v>
      </c>
      <c r="H16728" t="s">
        <v>182</v>
      </c>
      <c r="I16728">
        <v>2004</v>
      </c>
      <c r="J16728" t="s">
        <v>18</v>
      </c>
      <c r="K16728" t="s">
        <v>20</v>
      </c>
      <c r="L16728">
        <v>4</v>
      </c>
    </row>
    <row r="16729" spans="1:12" x14ac:dyDescent="0.25">
      <c r="A16729">
        <v>-73.753200000000007</v>
      </c>
      <c r="B16729">
        <v>40.663200000000003</v>
      </c>
      <c r="C16729" t="s">
        <v>41408</v>
      </c>
      <c r="D16729">
        <v>5175</v>
      </c>
      <c r="E16729">
        <v>82</v>
      </c>
      <c r="F16729" t="s">
        <v>15718</v>
      </c>
      <c r="G16729" t="s">
        <v>12</v>
      </c>
      <c r="H16729" t="s">
        <v>13</v>
      </c>
      <c r="I16729">
        <v>2010</v>
      </c>
      <c r="J16729" t="s">
        <v>37</v>
      </c>
      <c r="K16729" t="s">
        <v>15</v>
      </c>
      <c r="L16729">
        <v>4</v>
      </c>
    </row>
    <row r="16730" spans="1:12" x14ac:dyDescent="0.25">
      <c r="A16730">
        <v>-71.204890000000006</v>
      </c>
      <c r="B16730">
        <v>42.239609999999999</v>
      </c>
      <c r="C16730" t="s">
        <v>41409</v>
      </c>
      <c r="D16730">
        <v>5525</v>
      </c>
      <c r="E16730">
        <v>158</v>
      </c>
      <c r="F16730" t="s">
        <v>15719</v>
      </c>
      <c r="G16730" t="s">
        <v>12</v>
      </c>
      <c r="H16730" t="s">
        <v>13</v>
      </c>
      <c r="I16730">
        <v>2009</v>
      </c>
      <c r="J16730" t="s">
        <v>80</v>
      </c>
      <c r="K16730" t="s">
        <v>15</v>
      </c>
      <c r="L16730">
        <v>4</v>
      </c>
    </row>
    <row r="16731" spans="1:12" x14ac:dyDescent="0.25">
      <c r="A16731">
        <v>-111.14400000000001</v>
      </c>
      <c r="B16731">
        <v>32.133800000000001</v>
      </c>
      <c r="C16731" t="s">
        <v>41410</v>
      </c>
      <c r="D16731">
        <v>5675</v>
      </c>
      <c r="E16731">
        <v>114</v>
      </c>
      <c r="F16731" t="s">
        <v>15720</v>
      </c>
      <c r="G16731" t="s">
        <v>12</v>
      </c>
      <c r="H16731" t="s">
        <v>17</v>
      </c>
      <c r="J16731" t="s">
        <v>18</v>
      </c>
      <c r="K16731" t="s">
        <v>20</v>
      </c>
      <c r="L16731">
        <v>4</v>
      </c>
    </row>
    <row r="16732" spans="1:12" x14ac:dyDescent="0.25">
      <c r="A16732">
        <v>-75.306799999999996</v>
      </c>
      <c r="B16732">
        <v>40.106699999999996</v>
      </c>
      <c r="C16732" t="s">
        <v>41411</v>
      </c>
      <c r="D16732">
        <v>4325</v>
      </c>
      <c r="E16732">
        <v>166</v>
      </c>
      <c r="F16732" t="s">
        <v>15719</v>
      </c>
      <c r="G16732" t="s">
        <v>12</v>
      </c>
      <c r="H16732" t="s">
        <v>13</v>
      </c>
      <c r="I16732">
        <v>2011</v>
      </c>
      <c r="J16732" t="s">
        <v>35</v>
      </c>
      <c r="K16732" t="s">
        <v>15</v>
      </c>
      <c r="L16732">
        <v>4</v>
      </c>
    </row>
    <row r="16733" spans="1:12" x14ac:dyDescent="0.25">
      <c r="A16733">
        <v>-76.686599999999999</v>
      </c>
      <c r="B16733">
        <v>38.971299999999999</v>
      </c>
      <c r="C16733" t="s">
        <v>41412</v>
      </c>
      <c r="D16733">
        <v>3900</v>
      </c>
      <c r="E16733">
        <v>116</v>
      </c>
      <c r="F16733" t="s">
        <v>650</v>
      </c>
      <c r="G16733" t="s">
        <v>12</v>
      </c>
      <c r="H16733" t="s">
        <v>13</v>
      </c>
      <c r="I16733">
        <v>2010</v>
      </c>
      <c r="J16733" t="s">
        <v>14</v>
      </c>
      <c r="K16733" t="s">
        <v>15</v>
      </c>
      <c r="L16733">
        <v>4</v>
      </c>
    </row>
    <row r="16734" spans="1:12" x14ac:dyDescent="0.25">
      <c r="A16734">
        <v>-77.297290000000004</v>
      </c>
      <c r="B16734">
        <v>38.798499999999997</v>
      </c>
      <c r="C16734" t="s">
        <v>41413</v>
      </c>
      <c r="D16734">
        <v>6500</v>
      </c>
      <c r="E16734">
        <v>78</v>
      </c>
      <c r="F16734" t="s">
        <v>15721</v>
      </c>
      <c r="G16734" t="s">
        <v>12</v>
      </c>
      <c r="H16734" t="s">
        <v>17</v>
      </c>
      <c r="I16734">
        <v>2009</v>
      </c>
      <c r="J16734" t="s">
        <v>57</v>
      </c>
      <c r="K16734" t="s">
        <v>15</v>
      </c>
      <c r="L16734">
        <v>4</v>
      </c>
    </row>
    <row r="16735" spans="1:12" x14ac:dyDescent="0.25">
      <c r="A16735">
        <v>-118.286</v>
      </c>
      <c r="B16735">
        <v>33.784599999999998</v>
      </c>
      <c r="C16735" t="s">
        <v>41414</v>
      </c>
      <c r="D16735">
        <v>5250</v>
      </c>
      <c r="E16735">
        <v>60</v>
      </c>
      <c r="F16735" t="s">
        <v>15722</v>
      </c>
      <c r="G16735" t="s">
        <v>12</v>
      </c>
      <c r="H16735" t="s">
        <v>13</v>
      </c>
      <c r="I16735">
        <v>2009</v>
      </c>
      <c r="J16735" t="s">
        <v>37</v>
      </c>
      <c r="K16735" t="s">
        <v>15</v>
      </c>
      <c r="L16735">
        <v>4</v>
      </c>
    </row>
    <row r="16736" spans="1:12" x14ac:dyDescent="0.25">
      <c r="A16736">
        <v>-74.180589999999995</v>
      </c>
      <c r="B16736">
        <v>40.707999999999998</v>
      </c>
      <c r="C16736" t="s">
        <v>41415</v>
      </c>
      <c r="D16736">
        <v>4725</v>
      </c>
      <c r="E16736">
        <v>140</v>
      </c>
      <c r="F16736" t="s">
        <v>15723</v>
      </c>
      <c r="G16736" t="s">
        <v>12</v>
      </c>
      <c r="H16736" t="s">
        <v>31</v>
      </c>
      <c r="I16736">
        <v>2005</v>
      </c>
      <c r="J16736" t="s">
        <v>32</v>
      </c>
      <c r="K16736" t="s">
        <v>15</v>
      </c>
      <c r="L16736">
        <v>4</v>
      </c>
    </row>
    <row r="16737" spans="1:12" x14ac:dyDescent="0.25">
      <c r="A16737">
        <v>-116.91800000000001</v>
      </c>
      <c r="B16737">
        <v>32.813299999999998</v>
      </c>
      <c r="C16737" t="s">
        <v>41416</v>
      </c>
      <c r="D16737">
        <v>4450</v>
      </c>
      <c r="E16737">
        <v>106</v>
      </c>
      <c r="F16737" t="s">
        <v>15724</v>
      </c>
      <c r="G16737" t="s">
        <v>12</v>
      </c>
      <c r="H16737" t="s">
        <v>13</v>
      </c>
      <c r="I16737">
        <v>2010</v>
      </c>
      <c r="J16737" t="s">
        <v>29</v>
      </c>
      <c r="K16737" t="s">
        <v>15</v>
      </c>
      <c r="L16737">
        <v>4</v>
      </c>
    </row>
    <row r="16738" spans="1:12" x14ac:dyDescent="0.25">
      <c r="A16738">
        <v>-74.19059</v>
      </c>
      <c r="B16738">
        <v>40.709200000000003</v>
      </c>
      <c r="C16738" t="s">
        <v>41417</v>
      </c>
      <c r="D16738">
        <v>4725</v>
      </c>
      <c r="E16738">
        <v>133</v>
      </c>
      <c r="F16738" t="s">
        <v>15725</v>
      </c>
      <c r="G16738" t="s">
        <v>12</v>
      </c>
      <c r="H16738" t="s">
        <v>31</v>
      </c>
      <c r="I16738">
        <v>2005</v>
      </c>
      <c r="J16738" t="s">
        <v>32</v>
      </c>
      <c r="K16738" t="s">
        <v>15</v>
      </c>
      <c r="L16738">
        <v>4</v>
      </c>
    </row>
    <row r="16739" spans="1:12" hidden="1" x14ac:dyDescent="0.25">
      <c r="A16739">
        <v>-84.147099999999995</v>
      </c>
      <c r="B16739">
        <v>33.90081</v>
      </c>
      <c r="C16739" t="s">
        <v>41418</v>
      </c>
      <c r="D16739">
        <v>4400</v>
      </c>
      <c r="E16739">
        <v>31</v>
      </c>
      <c r="F16739" t="s">
        <v>15726</v>
      </c>
      <c r="G16739" t="s">
        <v>220</v>
      </c>
      <c r="H16739" t="s">
        <v>221</v>
      </c>
      <c r="J16739" t="s">
        <v>222</v>
      </c>
      <c r="K16739" t="s">
        <v>20</v>
      </c>
      <c r="L16739">
        <v>6</v>
      </c>
    </row>
    <row r="16740" spans="1:12" x14ac:dyDescent="0.25">
      <c r="A16740">
        <v>-84.126800000000003</v>
      </c>
      <c r="B16740">
        <v>33.989800000000002</v>
      </c>
      <c r="C16740" t="s">
        <v>41419</v>
      </c>
      <c r="D16740">
        <v>5200</v>
      </c>
      <c r="E16740">
        <v>77</v>
      </c>
      <c r="F16740" t="s">
        <v>15727</v>
      </c>
      <c r="G16740" t="s">
        <v>12</v>
      </c>
      <c r="H16740" t="s">
        <v>71</v>
      </c>
      <c r="I16740">
        <v>2005</v>
      </c>
      <c r="J16740" t="s">
        <v>32</v>
      </c>
      <c r="K16740" t="s">
        <v>15</v>
      </c>
      <c r="L16740">
        <v>4</v>
      </c>
    </row>
    <row r="16741" spans="1:12" x14ac:dyDescent="0.25">
      <c r="A16741">
        <v>-73.881889999999999</v>
      </c>
      <c r="B16741">
        <v>40.8553</v>
      </c>
      <c r="C16741" t="s">
        <v>41420</v>
      </c>
      <c r="D16741">
        <v>6500</v>
      </c>
      <c r="E16741">
        <v>95</v>
      </c>
      <c r="F16741" t="s">
        <v>15728</v>
      </c>
      <c r="G16741" t="s">
        <v>12</v>
      </c>
      <c r="H16741" t="s">
        <v>13</v>
      </c>
      <c r="I16741">
        <v>2010</v>
      </c>
      <c r="J16741" t="s">
        <v>37</v>
      </c>
      <c r="K16741" t="s">
        <v>15</v>
      </c>
      <c r="L16741">
        <v>4</v>
      </c>
    </row>
    <row r="16742" spans="1:12" x14ac:dyDescent="0.25">
      <c r="A16742">
        <v>-83.322990000000004</v>
      </c>
      <c r="B16742">
        <v>42.479210000000002</v>
      </c>
      <c r="C16742" t="s">
        <v>41421</v>
      </c>
      <c r="D16742">
        <v>4325</v>
      </c>
      <c r="E16742">
        <v>106</v>
      </c>
      <c r="F16742" t="s">
        <v>15729</v>
      </c>
      <c r="G16742" t="s">
        <v>12</v>
      </c>
      <c r="H16742" t="s">
        <v>13</v>
      </c>
      <c r="I16742">
        <v>2010</v>
      </c>
      <c r="J16742" t="s">
        <v>100</v>
      </c>
      <c r="K16742" t="s">
        <v>15</v>
      </c>
      <c r="L16742">
        <v>4</v>
      </c>
    </row>
    <row r="16743" spans="1:12" x14ac:dyDescent="0.25">
      <c r="A16743">
        <v>-95.624189999999999</v>
      </c>
      <c r="B16743">
        <v>29.7103</v>
      </c>
      <c r="C16743" t="s">
        <v>41422</v>
      </c>
      <c r="D16743">
        <v>5125</v>
      </c>
      <c r="E16743">
        <v>125</v>
      </c>
      <c r="F16743" t="s">
        <v>15730</v>
      </c>
      <c r="G16743" t="s">
        <v>12</v>
      </c>
      <c r="H16743" t="s">
        <v>17</v>
      </c>
      <c r="I16743">
        <v>2015</v>
      </c>
      <c r="J16743" t="s">
        <v>29</v>
      </c>
      <c r="K16743" t="s">
        <v>15</v>
      </c>
      <c r="L16743">
        <v>4</v>
      </c>
    </row>
    <row r="16744" spans="1:12" x14ac:dyDescent="0.25">
      <c r="A16744">
        <v>-118.39299</v>
      </c>
      <c r="B16744">
        <v>34.05641</v>
      </c>
      <c r="C16744" t="s">
        <v>41423</v>
      </c>
      <c r="D16744">
        <v>7450</v>
      </c>
      <c r="E16744">
        <v>117</v>
      </c>
      <c r="F16744" t="s">
        <v>15731</v>
      </c>
      <c r="G16744" t="s">
        <v>12</v>
      </c>
      <c r="H16744" t="s">
        <v>13</v>
      </c>
      <c r="I16744">
        <v>2010</v>
      </c>
      <c r="J16744" t="s">
        <v>24</v>
      </c>
      <c r="K16744" t="s">
        <v>15</v>
      </c>
      <c r="L16744">
        <v>4</v>
      </c>
    </row>
    <row r="16745" spans="1:12" x14ac:dyDescent="0.25">
      <c r="A16745">
        <v>-122.39499000000001</v>
      </c>
      <c r="B16745">
        <v>37.808999999999997</v>
      </c>
      <c r="C16745" t="s">
        <v>41424</v>
      </c>
      <c r="D16745">
        <v>7875</v>
      </c>
      <c r="E16745">
        <v>92</v>
      </c>
      <c r="F16745" t="s">
        <v>15732</v>
      </c>
      <c r="G16745" t="s">
        <v>12</v>
      </c>
      <c r="H16745" t="s">
        <v>71</v>
      </c>
      <c r="I16745">
        <v>2005</v>
      </c>
      <c r="J16745" t="s">
        <v>32</v>
      </c>
      <c r="K16745" t="s">
        <v>15</v>
      </c>
      <c r="L16745">
        <v>4</v>
      </c>
    </row>
    <row r="16746" spans="1:12" x14ac:dyDescent="0.25">
      <c r="A16746">
        <v>-74.202699999999993</v>
      </c>
      <c r="B16746">
        <v>40.71461</v>
      </c>
      <c r="C16746" t="s">
        <v>41425</v>
      </c>
      <c r="D16746">
        <v>4750</v>
      </c>
      <c r="E16746">
        <v>128</v>
      </c>
      <c r="F16746" t="s">
        <v>15733</v>
      </c>
      <c r="G16746" t="s">
        <v>12</v>
      </c>
      <c r="H16746" t="s">
        <v>31</v>
      </c>
      <c r="I16746">
        <v>2005</v>
      </c>
      <c r="J16746" t="s">
        <v>32</v>
      </c>
      <c r="K16746" t="s">
        <v>15</v>
      </c>
      <c r="L16746">
        <v>4</v>
      </c>
    </row>
    <row r="16747" spans="1:12" x14ac:dyDescent="0.25">
      <c r="A16747">
        <v>-71.176389999999998</v>
      </c>
      <c r="B16747">
        <v>42.249299999999998</v>
      </c>
      <c r="C16747" t="s">
        <v>41426</v>
      </c>
      <c r="D16747">
        <v>5525</v>
      </c>
      <c r="E16747">
        <v>126</v>
      </c>
      <c r="F16747" t="s">
        <v>15734</v>
      </c>
      <c r="G16747" t="s">
        <v>12</v>
      </c>
      <c r="H16747" t="s">
        <v>13</v>
      </c>
      <c r="I16747">
        <v>2009</v>
      </c>
      <c r="J16747" t="s">
        <v>80</v>
      </c>
      <c r="K16747" t="s">
        <v>15</v>
      </c>
      <c r="L16747">
        <v>4</v>
      </c>
    </row>
    <row r="16748" spans="1:12" x14ac:dyDescent="0.25">
      <c r="A16748">
        <v>-107.57</v>
      </c>
      <c r="B16748">
        <v>31.917300000000001</v>
      </c>
      <c r="C16748" t="s">
        <v>41427</v>
      </c>
      <c r="D16748">
        <v>10300</v>
      </c>
      <c r="E16748">
        <v>150</v>
      </c>
      <c r="F16748" t="s">
        <v>15735</v>
      </c>
      <c r="G16748" t="s">
        <v>12</v>
      </c>
      <c r="H16748" t="s">
        <v>17</v>
      </c>
      <c r="J16748" t="s">
        <v>18</v>
      </c>
      <c r="K16748" t="s">
        <v>20</v>
      </c>
      <c r="L16748">
        <v>4</v>
      </c>
    </row>
    <row r="16749" spans="1:12" x14ac:dyDescent="0.25">
      <c r="A16749">
        <v>-76.30789</v>
      </c>
      <c r="B16749">
        <v>39.078209999999999</v>
      </c>
      <c r="C16749" t="s">
        <v>41428</v>
      </c>
      <c r="D16749">
        <v>4600</v>
      </c>
      <c r="E16749">
        <v>137</v>
      </c>
      <c r="F16749" t="s">
        <v>15736</v>
      </c>
      <c r="G16749" t="s">
        <v>12</v>
      </c>
      <c r="H16749" t="s">
        <v>17</v>
      </c>
      <c r="I16749">
        <v>2015</v>
      </c>
      <c r="J16749" t="s">
        <v>48</v>
      </c>
      <c r="K16749" t="s">
        <v>15</v>
      </c>
      <c r="L16749">
        <v>4</v>
      </c>
    </row>
    <row r="16750" spans="1:12" x14ac:dyDescent="0.25">
      <c r="A16750">
        <v>-117.68899999999999</v>
      </c>
      <c r="B16750">
        <v>34.0655</v>
      </c>
      <c r="C16750" t="s">
        <v>41429</v>
      </c>
      <c r="D16750">
        <v>5300</v>
      </c>
      <c r="E16750">
        <v>99</v>
      </c>
      <c r="F16750" t="s">
        <v>15737</v>
      </c>
      <c r="G16750" t="s">
        <v>12</v>
      </c>
      <c r="H16750" t="s">
        <v>17</v>
      </c>
      <c r="I16750">
        <v>2010</v>
      </c>
      <c r="J16750" t="s">
        <v>48</v>
      </c>
      <c r="K16750" t="s">
        <v>15</v>
      </c>
      <c r="L16750">
        <v>4</v>
      </c>
    </row>
    <row r="16751" spans="1:12" x14ac:dyDescent="0.25">
      <c r="A16751">
        <v>-111.80499</v>
      </c>
      <c r="B16751">
        <v>31.593399999999999</v>
      </c>
      <c r="C16751" t="s">
        <v>41430</v>
      </c>
      <c r="D16751">
        <v>8375</v>
      </c>
      <c r="E16751">
        <v>111</v>
      </c>
      <c r="F16751" t="s">
        <v>15738</v>
      </c>
      <c r="G16751" t="s">
        <v>12</v>
      </c>
      <c r="H16751" t="s">
        <v>17</v>
      </c>
      <c r="J16751" t="s">
        <v>18</v>
      </c>
      <c r="K16751" t="s">
        <v>20</v>
      </c>
      <c r="L16751">
        <v>4</v>
      </c>
    </row>
    <row r="16752" spans="1:12" x14ac:dyDescent="0.25">
      <c r="A16752">
        <v>-95.629289999999997</v>
      </c>
      <c r="B16752">
        <v>29.712199999999999</v>
      </c>
      <c r="C16752" t="s">
        <v>41431</v>
      </c>
      <c r="D16752">
        <v>5125</v>
      </c>
      <c r="E16752">
        <v>122</v>
      </c>
      <c r="F16752" t="s">
        <v>15739</v>
      </c>
      <c r="G16752" t="s">
        <v>12</v>
      </c>
      <c r="H16752" t="s">
        <v>17</v>
      </c>
      <c r="I16752">
        <v>2015</v>
      </c>
      <c r="J16752" t="s">
        <v>29</v>
      </c>
      <c r="K16752" t="s">
        <v>15</v>
      </c>
      <c r="L16752">
        <v>4</v>
      </c>
    </row>
    <row r="16753" spans="1:12" x14ac:dyDescent="0.25">
      <c r="A16753">
        <v>-71.173490000000001</v>
      </c>
      <c r="B16753">
        <v>42.24841</v>
      </c>
      <c r="C16753" t="s">
        <v>41432</v>
      </c>
      <c r="D16753">
        <v>5525</v>
      </c>
      <c r="E16753">
        <v>126</v>
      </c>
      <c r="F16753" t="s">
        <v>15740</v>
      </c>
      <c r="G16753" t="s">
        <v>12</v>
      </c>
      <c r="H16753" t="s">
        <v>13</v>
      </c>
      <c r="I16753">
        <v>2009</v>
      </c>
      <c r="J16753" t="s">
        <v>80</v>
      </c>
      <c r="K16753" t="s">
        <v>15</v>
      </c>
      <c r="L16753">
        <v>4</v>
      </c>
    </row>
    <row r="16754" spans="1:12" x14ac:dyDescent="0.25">
      <c r="A16754">
        <v>-111.01499</v>
      </c>
      <c r="B16754">
        <v>32.258899999999997</v>
      </c>
      <c r="C16754" t="s">
        <v>41433</v>
      </c>
      <c r="D16754">
        <v>9425</v>
      </c>
      <c r="E16754">
        <v>85</v>
      </c>
      <c r="F16754" t="s">
        <v>15741</v>
      </c>
      <c r="G16754" t="s">
        <v>12</v>
      </c>
      <c r="H16754" t="s">
        <v>17</v>
      </c>
      <c r="I16754">
        <v>2010</v>
      </c>
      <c r="J16754" t="s">
        <v>35</v>
      </c>
      <c r="K16754" t="s">
        <v>15</v>
      </c>
      <c r="L16754">
        <v>4</v>
      </c>
    </row>
    <row r="16755" spans="1:12" x14ac:dyDescent="0.25">
      <c r="A16755">
        <v>-110.92700000000001</v>
      </c>
      <c r="B16755">
        <v>32.144500000000001</v>
      </c>
      <c r="C16755" t="s">
        <v>41434</v>
      </c>
      <c r="D16755">
        <v>2925</v>
      </c>
      <c r="E16755">
        <v>96</v>
      </c>
      <c r="F16755" t="s">
        <v>15742</v>
      </c>
      <c r="G16755" t="s">
        <v>12</v>
      </c>
      <c r="H16755" t="s">
        <v>17</v>
      </c>
      <c r="J16755" t="s">
        <v>18</v>
      </c>
      <c r="K16755" t="s">
        <v>20</v>
      </c>
      <c r="L16755">
        <v>4</v>
      </c>
    </row>
    <row r="16756" spans="1:12" hidden="1" x14ac:dyDescent="0.25">
      <c r="A16756">
        <v>-122.398</v>
      </c>
      <c r="B16756">
        <v>48.954099999999997</v>
      </c>
      <c r="C16756" t="s">
        <v>41435</v>
      </c>
      <c r="D16756">
        <v>5000</v>
      </c>
      <c r="E16756">
        <v>30</v>
      </c>
      <c r="F16756" t="s">
        <v>15743</v>
      </c>
      <c r="G16756" t="s">
        <v>224</v>
      </c>
      <c r="H16756" t="s">
        <v>221</v>
      </c>
      <c r="I16756">
        <v>2011</v>
      </c>
      <c r="J16756" t="s">
        <v>222</v>
      </c>
      <c r="K16756" t="s">
        <v>20</v>
      </c>
      <c r="L16756">
        <v>6</v>
      </c>
    </row>
    <row r="16757" spans="1:12" x14ac:dyDescent="0.25">
      <c r="A16757">
        <v>-95.632090000000005</v>
      </c>
      <c r="B16757">
        <v>29.7136</v>
      </c>
      <c r="C16757" t="s">
        <v>41436</v>
      </c>
      <c r="D16757">
        <v>5125</v>
      </c>
      <c r="E16757">
        <v>111</v>
      </c>
      <c r="F16757" t="s">
        <v>15740</v>
      </c>
      <c r="G16757" t="s">
        <v>12</v>
      </c>
      <c r="H16757" t="s">
        <v>17</v>
      </c>
      <c r="I16757">
        <v>2015</v>
      </c>
      <c r="J16757" t="s">
        <v>29</v>
      </c>
      <c r="K16757" t="s">
        <v>15</v>
      </c>
      <c r="L16757">
        <v>4</v>
      </c>
    </row>
    <row r="16758" spans="1:12" x14ac:dyDescent="0.25">
      <c r="A16758">
        <v>-71.168189999999996</v>
      </c>
      <c r="B16758">
        <v>42.246000000000002</v>
      </c>
      <c r="C16758" t="s">
        <v>41437</v>
      </c>
      <c r="D16758">
        <v>5525</v>
      </c>
      <c r="E16758">
        <v>124</v>
      </c>
      <c r="F16758" t="s">
        <v>15744</v>
      </c>
      <c r="G16758" t="s">
        <v>12</v>
      </c>
      <c r="H16758" t="s">
        <v>13</v>
      </c>
      <c r="I16758">
        <v>2009</v>
      </c>
      <c r="J16758" t="s">
        <v>80</v>
      </c>
      <c r="K16758" t="s">
        <v>15</v>
      </c>
      <c r="L16758">
        <v>4</v>
      </c>
    </row>
    <row r="16759" spans="1:12" x14ac:dyDescent="0.25">
      <c r="A16759">
        <v>-75.340199999999996</v>
      </c>
      <c r="B16759">
        <v>40.097799999999999</v>
      </c>
      <c r="C16759" t="s">
        <v>41438</v>
      </c>
      <c r="D16759">
        <v>4324</v>
      </c>
      <c r="E16759">
        <v>192</v>
      </c>
      <c r="F16759" t="s">
        <v>15744</v>
      </c>
      <c r="G16759" t="s">
        <v>12</v>
      </c>
      <c r="H16759" t="s">
        <v>13</v>
      </c>
      <c r="I16759">
        <v>2011</v>
      </c>
      <c r="J16759" t="s">
        <v>35</v>
      </c>
      <c r="K16759" t="s">
        <v>15</v>
      </c>
      <c r="L16759">
        <v>4</v>
      </c>
    </row>
    <row r="16760" spans="1:12" x14ac:dyDescent="0.25">
      <c r="A16760">
        <v>-84.4649</v>
      </c>
      <c r="B16760">
        <v>39.252899999999997</v>
      </c>
      <c r="C16760" t="s">
        <v>41439</v>
      </c>
      <c r="D16760">
        <v>6225</v>
      </c>
      <c r="E16760">
        <v>95</v>
      </c>
      <c r="F16760" t="s">
        <v>15745</v>
      </c>
      <c r="G16760" t="s">
        <v>12</v>
      </c>
      <c r="H16760" t="s">
        <v>13</v>
      </c>
      <c r="I16760">
        <v>2010</v>
      </c>
      <c r="J16760" t="s">
        <v>35</v>
      </c>
      <c r="K16760" t="s">
        <v>15</v>
      </c>
      <c r="L16760">
        <v>4</v>
      </c>
    </row>
    <row r="16761" spans="1:12" x14ac:dyDescent="0.25">
      <c r="A16761">
        <v>-121.477</v>
      </c>
      <c r="B16761">
        <v>38.536099999999998</v>
      </c>
      <c r="C16761" t="s">
        <v>41440</v>
      </c>
      <c r="D16761">
        <v>6400</v>
      </c>
      <c r="E16761">
        <v>128</v>
      </c>
      <c r="F16761" t="s">
        <v>15746</v>
      </c>
      <c r="G16761" t="s">
        <v>12</v>
      </c>
      <c r="H16761" t="s">
        <v>17</v>
      </c>
      <c r="J16761" t="s">
        <v>54</v>
      </c>
      <c r="K16761" t="s">
        <v>15</v>
      </c>
      <c r="L16761">
        <v>4</v>
      </c>
    </row>
    <row r="16762" spans="1:12" x14ac:dyDescent="0.25">
      <c r="A16762">
        <v>-75.348190000000002</v>
      </c>
      <c r="B16762">
        <v>40.098599999999998</v>
      </c>
      <c r="C16762" t="s">
        <v>41441</v>
      </c>
      <c r="D16762">
        <v>4309</v>
      </c>
      <c r="E16762">
        <v>207</v>
      </c>
      <c r="F16762" t="s">
        <v>15747</v>
      </c>
      <c r="G16762" t="s">
        <v>12</v>
      </c>
      <c r="H16762" t="s">
        <v>13</v>
      </c>
      <c r="I16762">
        <v>2011</v>
      </c>
      <c r="J16762" t="s">
        <v>35</v>
      </c>
      <c r="K16762" t="s">
        <v>15</v>
      </c>
      <c r="L16762">
        <v>4</v>
      </c>
    </row>
    <row r="16763" spans="1:12" x14ac:dyDescent="0.25">
      <c r="A16763">
        <v>-95.639300000000006</v>
      </c>
      <c r="B16763">
        <v>29.7211</v>
      </c>
      <c r="C16763" t="s">
        <v>41442</v>
      </c>
      <c r="D16763">
        <v>5125</v>
      </c>
      <c r="E16763">
        <v>121</v>
      </c>
      <c r="F16763" t="s">
        <v>15748</v>
      </c>
      <c r="G16763" t="s">
        <v>12</v>
      </c>
      <c r="H16763" t="s">
        <v>17</v>
      </c>
      <c r="I16763">
        <v>2015</v>
      </c>
      <c r="J16763" t="s">
        <v>29</v>
      </c>
      <c r="K16763" t="s">
        <v>15</v>
      </c>
      <c r="L16763">
        <v>4</v>
      </c>
    </row>
    <row r="16764" spans="1:12" x14ac:dyDescent="0.25">
      <c r="A16764">
        <v>-76.9435</v>
      </c>
      <c r="B16764">
        <v>38.887900000000002</v>
      </c>
      <c r="C16764" t="s">
        <v>41443</v>
      </c>
      <c r="D16764">
        <v>8175</v>
      </c>
      <c r="E16764">
        <v>107</v>
      </c>
      <c r="F16764" t="s">
        <v>15749</v>
      </c>
      <c r="G16764" t="s">
        <v>12</v>
      </c>
      <c r="H16764" t="s">
        <v>13</v>
      </c>
      <c r="I16764">
        <v>2009</v>
      </c>
      <c r="J16764" t="s">
        <v>27</v>
      </c>
      <c r="K16764" t="s">
        <v>15</v>
      </c>
      <c r="L16764">
        <v>4</v>
      </c>
    </row>
    <row r="16765" spans="1:12" x14ac:dyDescent="0.25">
      <c r="A16765">
        <v>-76.9435</v>
      </c>
      <c r="B16765">
        <v>38.887900000000002</v>
      </c>
      <c r="C16765" t="s">
        <v>41443</v>
      </c>
      <c r="D16765">
        <v>8175</v>
      </c>
      <c r="E16765">
        <v>107</v>
      </c>
      <c r="F16765" t="s">
        <v>15749</v>
      </c>
      <c r="G16765" t="s">
        <v>12</v>
      </c>
      <c r="H16765" t="s">
        <v>13</v>
      </c>
      <c r="I16765">
        <v>2009</v>
      </c>
      <c r="J16765" t="s">
        <v>27</v>
      </c>
      <c r="K16765" t="s">
        <v>15</v>
      </c>
      <c r="L16765">
        <v>4</v>
      </c>
    </row>
    <row r="16766" spans="1:12" x14ac:dyDescent="0.25">
      <c r="A16766">
        <v>-95.624300000000005</v>
      </c>
      <c r="B16766">
        <v>29.707609999999999</v>
      </c>
      <c r="C16766" t="s">
        <v>41444</v>
      </c>
      <c r="D16766">
        <v>6500</v>
      </c>
      <c r="E16766">
        <v>40</v>
      </c>
      <c r="F16766" t="s">
        <v>15750</v>
      </c>
      <c r="G16766" t="s">
        <v>12</v>
      </c>
      <c r="H16766" t="s">
        <v>17</v>
      </c>
      <c r="I16766">
        <v>2015</v>
      </c>
      <c r="J16766" t="s">
        <v>29</v>
      </c>
      <c r="K16766" t="s">
        <v>15</v>
      </c>
      <c r="L16766">
        <v>4</v>
      </c>
    </row>
    <row r="16767" spans="1:12" x14ac:dyDescent="0.25">
      <c r="A16767">
        <v>-74.212689999999995</v>
      </c>
      <c r="B16767">
        <v>40.753100000000003</v>
      </c>
      <c r="C16767" t="s">
        <v>41445</v>
      </c>
      <c r="D16767">
        <v>4700</v>
      </c>
      <c r="E16767">
        <v>125</v>
      </c>
      <c r="F16767" t="s">
        <v>15751</v>
      </c>
      <c r="G16767" t="s">
        <v>12</v>
      </c>
      <c r="H16767" t="s">
        <v>31</v>
      </c>
      <c r="I16767">
        <v>2005</v>
      </c>
      <c r="J16767" t="s">
        <v>32</v>
      </c>
      <c r="K16767" t="s">
        <v>15</v>
      </c>
      <c r="L16767">
        <v>4</v>
      </c>
    </row>
    <row r="16768" spans="1:12" x14ac:dyDescent="0.25">
      <c r="A16768">
        <v>-77.411100000000005</v>
      </c>
      <c r="B16768">
        <v>38.554200000000002</v>
      </c>
      <c r="C16768" t="s">
        <v>41446</v>
      </c>
      <c r="D16768">
        <v>7125</v>
      </c>
      <c r="E16768">
        <v>143</v>
      </c>
      <c r="F16768" t="s">
        <v>15752</v>
      </c>
      <c r="G16768" t="s">
        <v>12</v>
      </c>
      <c r="H16768" t="s">
        <v>17</v>
      </c>
      <c r="I16768">
        <v>2009</v>
      </c>
      <c r="J16768" t="s">
        <v>57</v>
      </c>
      <c r="K16768" t="s">
        <v>15</v>
      </c>
      <c r="L16768">
        <v>4</v>
      </c>
    </row>
    <row r="16769" spans="1:12" x14ac:dyDescent="0.25">
      <c r="A16769">
        <v>-117.44</v>
      </c>
      <c r="B16769">
        <v>33.264809999999997</v>
      </c>
      <c r="C16769" t="s">
        <v>41447</v>
      </c>
      <c r="D16769">
        <v>6025</v>
      </c>
      <c r="E16769">
        <v>95</v>
      </c>
      <c r="F16769" t="s">
        <v>15753</v>
      </c>
      <c r="G16769" t="s">
        <v>228</v>
      </c>
      <c r="H16769" t="s">
        <v>17</v>
      </c>
      <c r="I16769">
        <v>2015</v>
      </c>
      <c r="J16769" t="s">
        <v>100</v>
      </c>
      <c r="K16769" t="s">
        <v>15</v>
      </c>
      <c r="L16769">
        <v>4</v>
      </c>
    </row>
    <row r="16770" spans="1:12" x14ac:dyDescent="0.25">
      <c r="A16770">
        <v>-118.318</v>
      </c>
      <c r="B16770">
        <v>33.790999999999997</v>
      </c>
      <c r="C16770" t="s">
        <v>41448</v>
      </c>
      <c r="D16770">
        <v>7375</v>
      </c>
      <c r="E16770">
        <v>107</v>
      </c>
      <c r="F16770" t="s">
        <v>15754</v>
      </c>
      <c r="G16770" t="s">
        <v>12</v>
      </c>
      <c r="H16770" t="s">
        <v>13</v>
      </c>
      <c r="I16770">
        <v>2009</v>
      </c>
      <c r="J16770" t="s">
        <v>27</v>
      </c>
      <c r="K16770" t="s">
        <v>15</v>
      </c>
      <c r="L16770">
        <v>4</v>
      </c>
    </row>
    <row r="16771" spans="1:12" x14ac:dyDescent="0.25">
      <c r="A16771">
        <v>-71.155799999999999</v>
      </c>
      <c r="B16771">
        <v>42.2254</v>
      </c>
      <c r="C16771" t="s">
        <v>41449</v>
      </c>
      <c r="D16771">
        <v>5525</v>
      </c>
      <c r="E16771">
        <v>120</v>
      </c>
      <c r="F16771" t="s">
        <v>15755</v>
      </c>
      <c r="G16771" t="s">
        <v>12</v>
      </c>
      <c r="H16771" t="s">
        <v>13</v>
      </c>
      <c r="I16771">
        <v>2009</v>
      </c>
      <c r="J16771" t="s">
        <v>80</v>
      </c>
      <c r="K16771" t="s">
        <v>15</v>
      </c>
      <c r="L16771">
        <v>4</v>
      </c>
    </row>
    <row r="16772" spans="1:12" x14ac:dyDescent="0.25">
      <c r="A16772">
        <v>-122.047</v>
      </c>
      <c r="B16772">
        <v>37.521799999999999</v>
      </c>
      <c r="C16772" t="s">
        <v>41450</v>
      </c>
      <c r="D16772">
        <v>8600</v>
      </c>
      <c r="E16772">
        <v>105</v>
      </c>
      <c r="F16772" t="s">
        <v>15756</v>
      </c>
      <c r="G16772" t="s">
        <v>12</v>
      </c>
      <c r="H16772" t="s">
        <v>71</v>
      </c>
      <c r="I16772">
        <v>2005</v>
      </c>
      <c r="J16772" t="s">
        <v>32</v>
      </c>
      <c r="K16772" t="s">
        <v>15</v>
      </c>
      <c r="L16772">
        <v>4</v>
      </c>
    </row>
    <row r="16773" spans="1:12" x14ac:dyDescent="0.25">
      <c r="A16773">
        <v>-122.26299</v>
      </c>
      <c r="B16773">
        <v>37.560209999999998</v>
      </c>
      <c r="C16773" t="s">
        <v>41451</v>
      </c>
      <c r="D16773">
        <v>4325</v>
      </c>
      <c r="E16773">
        <v>104</v>
      </c>
      <c r="F16773" t="s">
        <v>15757</v>
      </c>
      <c r="G16773" t="s">
        <v>12</v>
      </c>
      <c r="H16773" t="s">
        <v>13</v>
      </c>
      <c r="I16773">
        <v>2010</v>
      </c>
      <c r="J16773" t="s">
        <v>14</v>
      </c>
      <c r="K16773" t="s">
        <v>15</v>
      </c>
      <c r="L16773">
        <v>4</v>
      </c>
    </row>
    <row r="16774" spans="1:12" x14ac:dyDescent="0.25">
      <c r="A16774">
        <v>-71.156700000000001</v>
      </c>
      <c r="B16774">
        <v>42.220910000000003</v>
      </c>
      <c r="C16774" t="s">
        <v>41452</v>
      </c>
      <c r="D16774">
        <v>5525</v>
      </c>
      <c r="E16774">
        <v>120</v>
      </c>
      <c r="F16774" t="s">
        <v>15758</v>
      </c>
      <c r="G16774" t="s">
        <v>12</v>
      </c>
      <c r="H16774" t="s">
        <v>13</v>
      </c>
      <c r="I16774">
        <v>2009</v>
      </c>
      <c r="J16774" t="s">
        <v>80</v>
      </c>
      <c r="K16774" t="s">
        <v>15</v>
      </c>
      <c r="L16774">
        <v>4</v>
      </c>
    </row>
    <row r="16775" spans="1:12" x14ac:dyDescent="0.25">
      <c r="A16775">
        <v>-95.645290000000003</v>
      </c>
      <c r="B16775">
        <v>29.740600000000001</v>
      </c>
      <c r="C16775" t="s">
        <v>41453</v>
      </c>
      <c r="D16775">
        <v>5125</v>
      </c>
      <c r="E16775">
        <v>127</v>
      </c>
      <c r="F16775" t="s">
        <v>15758</v>
      </c>
      <c r="G16775" t="s">
        <v>12</v>
      </c>
      <c r="H16775" t="s">
        <v>17</v>
      </c>
      <c r="I16775">
        <v>2015</v>
      </c>
      <c r="J16775" t="s">
        <v>29</v>
      </c>
      <c r="K16775" t="s">
        <v>15</v>
      </c>
      <c r="L16775">
        <v>4</v>
      </c>
    </row>
    <row r="16776" spans="1:12" x14ac:dyDescent="0.25">
      <c r="A16776">
        <v>-95.645200000000003</v>
      </c>
      <c r="B16776">
        <v>29.742999999999999</v>
      </c>
      <c r="C16776" t="s">
        <v>41454</v>
      </c>
      <c r="D16776">
        <v>5125</v>
      </c>
      <c r="E16776">
        <v>127</v>
      </c>
      <c r="F16776" t="s">
        <v>15759</v>
      </c>
      <c r="G16776" t="s">
        <v>12</v>
      </c>
      <c r="H16776" t="s">
        <v>17</v>
      </c>
      <c r="I16776">
        <v>2015</v>
      </c>
      <c r="J16776" t="s">
        <v>29</v>
      </c>
      <c r="K16776" t="s">
        <v>15</v>
      </c>
      <c r="L16776">
        <v>4</v>
      </c>
    </row>
    <row r="16777" spans="1:12" x14ac:dyDescent="0.25">
      <c r="A16777">
        <v>-74.200389999999999</v>
      </c>
      <c r="B16777">
        <v>40.764899999999997</v>
      </c>
      <c r="C16777" t="s">
        <v>41455</v>
      </c>
      <c r="D16777">
        <v>4700</v>
      </c>
      <c r="E16777">
        <v>123</v>
      </c>
      <c r="F16777" t="s">
        <v>15760</v>
      </c>
      <c r="G16777" t="s">
        <v>12</v>
      </c>
      <c r="H16777" t="s">
        <v>31</v>
      </c>
      <c r="I16777">
        <v>2005</v>
      </c>
      <c r="J16777" t="s">
        <v>32</v>
      </c>
      <c r="K16777" t="s">
        <v>15</v>
      </c>
      <c r="L16777">
        <v>4</v>
      </c>
    </row>
    <row r="16778" spans="1:12" x14ac:dyDescent="0.25">
      <c r="A16778">
        <v>-117.622</v>
      </c>
      <c r="B16778">
        <v>34.070599999999999</v>
      </c>
      <c r="C16778" t="s">
        <v>41456</v>
      </c>
      <c r="D16778">
        <v>15499</v>
      </c>
      <c r="E16778">
        <v>116</v>
      </c>
      <c r="F16778" t="s">
        <v>15761</v>
      </c>
      <c r="G16778" t="s">
        <v>181</v>
      </c>
      <c r="H16778" t="s">
        <v>182</v>
      </c>
      <c r="I16778">
        <v>2003</v>
      </c>
      <c r="J16778" t="s">
        <v>18</v>
      </c>
      <c r="K16778" t="s">
        <v>20</v>
      </c>
      <c r="L16778">
        <v>4</v>
      </c>
    </row>
    <row r="16779" spans="1:12" x14ac:dyDescent="0.25">
      <c r="A16779">
        <v>-95.64349</v>
      </c>
      <c r="B16779">
        <v>29.750399999999999</v>
      </c>
      <c r="C16779" t="s">
        <v>41457</v>
      </c>
      <c r="D16779">
        <v>5125</v>
      </c>
      <c r="E16779">
        <v>123</v>
      </c>
      <c r="F16779" t="s">
        <v>15762</v>
      </c>
      <c r="G16779" t="s">
        <v>12</v>
      </c>
      <c r="H16779" t="s">
        <v>17</v>
      </c>
      <c r="I16779">
        <v>2015</v>
      </c>
      <c r="J16779" t="s">
        <v>29</v>
      </c>
      <c r="K16779" t="s">
        <v>15</v>
      </c>
      <c r="L16779">
        <v>4</v>
      </c>
    </row>
    <row r="16780" spans="1:12" x14ac:dyDescent="0.25">
      <c r="A16780">
        <v>-117.337</v>
      </c>
      <c r="B16780">
        <v>33.21951</v>
      </c>
      <c r="C16780" t="s">
        <v>41458</v>
      </c>
      <c r="D16780">
        <v>5499</v>
      </c>
      <c r="E16780">
        <v>31</v>
      </c>
      <c r="F16780" t="s">
        <v>15763</v>
      </c>
      <c r="G16780" t="s">
        <v>12</v>
      </c>
      <c r="H16780" t="s">
        <v>31</v>
      </c>
      <c r="I16780">
        <v>2003</v>
      </c>
      <c r="J16780" t="s">
        <v>74</v>
      </c>
      <c r="K16780" t="s">
        <v>15</v>
      </c>
      <c r="L16780">
        <v>4</v>
      </c>
    </row>
    <row r="16781" spans="1:12" x14ac:dyDescent="0.25">
      <c r="A16781">
        <v>-84.960700000000003</v>
      </c>
      <c r="B16781">
        <v>35.811599999999999</v>
      </c>
      <c r="C16781" t="s">
        <v>41459</v>
      </c>
      <c r="D16781">
        <v>7800</v>
      </c>
      <c r="E16781">
        <v>145</v>
      </c>
      <c r="F16781" t="s">
        <v>15764</v>
      </c>
      <c r="G16781" t="s">
        <v>12</v>
      </c>
      <c r="H16781" t="s">
        <v>17</v>
      </c>
      <c r="J16781" t="s">
        <v>18</v>
      </c>
      <c r="K16781" t="s">
        <v>20</v>
      </c>
      <c r="L16781">
        <v>4</v>
      </c>
    </row>
    <row r="16782" spans="1:12" hidden="1" x14ac:dyDescent="0.25">
      <c r="A16782">
        <v>-122.10299999999999</v>
      </c>
      <c r="B16782">
        <v>37.639600000000002</v>
      </c>
      <c r="C16782" t="s">
        <v>41460</v>
      </c>
      <c r="D16782">
        <v>4825</v>
      </c>
      <c r="E16782">
        <v>74</v>
      </c>
      <c r="F16782" t="s">
        <v>15765</v>
      </c>
      <c r="G16782" t="s">
        <v>220</v>
      </c>
      <c r="H16782" t="s">
        <v>221</v>
      </c>
      <c r="I16782">
        <v>2009</v>
      </c>
      <c r="J16782" t="s">
        <v>222</v>
      </c>
      <c r="K16782" t="s">
        <v>20</v>
      </c>
      <c r="L16782">
        <v>6</v>
      </c>
    </row>
    <row r="16783" spans="1:12" x14ac:dyDescent="0.25">
      <c r="A16783">
        <v>-95.639690000000002</v>
      </c>
      <c r="B16783">
        <v>29.755600000000001</v>
      </c>
      <c r="C16783" t="s">
        <v>41461</v>
      </c>
      <c r="D16783">
        <v>5125</v>
      </c>
      <c r="E16783">
        <v>123</v>
      </c>
      <c r="F16783" t="s">
        <v>15766</v>
      </c>
      <c r="G16783" t="s">
        <v>12</v>
      </c>
      <c r="H16783" t="s">
        <v>17</v>
      </c>
      <c r="I16783">
        <v>2015</v>
      </c>
      <c r="J16783" t="s">
        <v>29</v>
      </c>
      <c r="K16783" t="s">
        <v>15</v>
      </c>
      <c r="L16783">
        <v>4</v>
      </c>
    </row>
    <row r="16784" spans="1:12" x14ac:dyDescent="0.25">
      <c r="A16784">
        <v>-117.63200000000001</v>
      </c>
      <c r="B16784">
        <v>34.103400000000001</v>
      </c>
      <c r="C16784" t="s">
        <v>41462</v>
      </c>
      <c r="D16784">
        <v>5425</v>
      </c>
      <c r="E16784">
        <v>87</v>
      </c>
      <c r="F16784" t="s">
        <v>15767</v>
      </c>
      <c r="G16784" t="s">
        <v>12</v>
      </c>
      <c r="H16784" t="s">
        <v>13</v>
      </c>
      <c r="I16784">
        <v>2010</v>
      </c>
      <c r="J16784" t="s">
        <v>14</v>
      </c>
      <c r="K16784" t="s">
        <v>15</v>
      </c>
      <c r="L16784">
        <v>4</v>
      </c>
    </row>
    <row r="16785" spans="1:12" x14ac:dyDescent="0.25">
      <c r="A16785">
        <v>-97.574600000000004</v>
      </c>
      <c r="B16785">
        <v>26.028500000000001</v>
      </c>
      <c r="C16785" t="s">
        <v>41463</v>
      </c>
      <c r="D16785">
        <v>5550</v>
      </c>
      <c r="E16785">
        <v>114</v>
      </c>
      <c r="F16785" t="s">
        <v>15768</v>
      </c>
      <c r="G16785" t="s">
        <v>12</v>
      </c>
      <c r="H16785" t="s">
        <v>17</v>
      </c>
      <c r="I16785">
        <v>2001</v>
      </c>
      <c r="J16785" t="s">
        <v>18</v>
      </c>
      <c r="K16785" t="s">
        <v>20</v>
      </c>
      <c r="L16785">
        <v>4</v>
      </c>
    </row>
    <row r="16786" spans="1:12" x14ac:dyDescent="0.25">
      <c r="A16786">
        <v>-118.25</v>
      </c>
      <c r="B16786">
        <v>34.059800000000003</v>
      </c>
      <c r="C16786" t="s">
        <v>41464</v>
      </c>
      <c r="D16786">
        <v>12600</v>
      </c>
      <c r="E16786">
        <v>165</v>
      </c>
      <c r="F16786" t="s">
        <v>15769</v>
      </c>
      <c r="G16786" t="s">
        <v>181</v>
      </c>
      <c r="H16786" t="s">
        <v>182</v>
      </c>
      <c r="I16786">
        <v>2003</v>
      </c>
      <c r="J16786" t="s">
        <v>18</v>
      </c>
      <c r="K16786" t="s">
        <v>20</v>
      </c>
      <c r="L16786">
        <v>4</v>
      </c>
    </row>
    <row r="16787" spans="1:12" x14ac:dyDescent="0.25">
      <c r="A16787">
        <v>-77.493700000000004</v>
      </c>
      <c r="B16787">
        <v>39.133310000000002</v>
      </c>
      <c r="C16787" t="s">
        <v>41465</v>
      </c>
      <c r="D16787">
        <v>3225</v>
      </c>
      <c r="E16787">
        <v>93</v>
      </c>
      <c r="F16787" t="s">
        <v>15770</v>
      </c>
      <c r="G16787" t="s">
        <v>12</v>
      </c>
      <c r="H16787" t="s">
        <v>13</v>
      </c>
      <c r="I16787">
        <v>2009</v>
      </c>
      <c r="J16787" t="s">
        <v>27</v>
      </c>
      <c r="K16787" t="s">
        <v>15</v>
      </c>
      <c r="L16787">
        <v>4</v>
      </c>
    </row>
    <row r="16788" spans="1:12" x14ac:dyDescent="0.25">
      <c r="A16788">
        <v>-74.174499999999995</v>
      </c>
      <c r="B16788">
        <v>40.76961</v>
      </c>
      <c r="C16788" t="s">
        <v>41466</v>
      </c>
      <c r="D16788">
        <v>4700</v>
      </c>
      <c r="E16788">
        <v>107</v>
      </c>
      <c r="F16788" t="s">
        <v>15771</v>
      </c>
      <c r="G16788" t="s">
        <v>12</v>
      </c>
      <c r="H16788" t="s">
        <v>31</v>
      </c>
      <c r="I16788">
        <v>2005</v>
      </c>
      <c r="J16788" t="s">
        <v>32</v>
      </c>
      <c r="K16788" t="s">
        <v>15</v>
      </c>
      <c r="L16788">
        <v>4</v>
      </c>
    </row>
    <row r="16789" spans="1:12" x14ac:dyDescent="0.25">
      <c r="A16789">
        <v>-117.098</v>
      </c>
      <c r="B16789">
        <v>33.774000000000001</v>
      </c>
      <c r="C16789" t="s">
        <v>41467</v>
      </c>
      <c r="D16789">
        <v>9800</v>
      </c>
      <c r="E16789">
        <v>289</v>
      </c>
      <c r="F16789" t="s">
        <v>15772</v>
      </c>
      <c r="G16789" t="s">
        <v>181</v>
      </c>
      <c r="H16789" t="s">
        <v>182</v>
      </c>
      <c r="I16789">
        <v>2003</v>
      </c>
      <c r="J16789" t="s">
        <v>18</v>
      </c>
      <c r="K16789" t="s">
        <v>20</v>
      </c>
      <c r="L16789">
        <v>4</v>
      </c>
    </row>
    <row r="16790" spans="1:12" x14ac:dyDescent="0.25">
      <c r="A16790">
        <v>-75.363190000000003</v>
      </c>
      <c r="B16790">
        <v>40.145910000000001</v>
      </c>
      <c r="C16790" t="s">
        <v>41468</v>
      </c>
      <c r="D16790">
        <v>4325</v>
      </c>
      <c r="E16790">
        <v>147</v>
      </c>
      <c r="F16790" t="s">
        <v>15773</v>
      </c>
      <c r="G16790" t="s">
        <v>12</v>
      </c>
      <c r="H16790" t="s">
        <v>13</v>
      </c>
      <c r="I16790">
        <v>2011</v>
      </c>
      <c r="J16790" t="s">
        <v>35</v>
      </c>
      <c r="K16790" t="s">
        <v>15</v>
      </c>
      <c r="L16790">
        <v>4</v>
      </c>
    </row>
    <row r="16791" spans="1:12" x14ac:dyDescent="0.25">
      <c r="A16791">
        <v>-111.212</v>
      </c>
      <c r="B16791">
        <v>32.183309999999999</v>
      </c>
      <c r="C16791" t="s">
        <v>41469</v>
      </c>
      <c r="D16791">
        <v>8000</v>
      </c>
      <c r="E16791">
        <v>98</v>
      </c>
      <c r="F16791" t="s">
        <v>15774</v>
      </c>
      <c r="G16791" t="s">
        <v>12</v>
      </c>
      <c r="H16791" t="s">
        <v>17</v>
      </c>
      <c r="I16791">
        <v>2003</v>
      </c>
      <c r="J16791" t="s">
        <v>18</v>
      </c>
      <c r="K16791" t="s">
        <v>20</v>
      </c>
      <c r="L16791">
        <v>4</v>
      </c>
    </row>
    <row r="16792" spans="1:12" x14ac:dyDescent="0.25">
      <c r="A16792">
        <v>-75.375489999999999</v>
      </c>
      <c r="B16792">
        <v>40.1188</v>
      </c>
      <c r="C16792" t="s">
        <v>41470</v>
      </c>
      <c r="D16792">
        <v>4325</v>
      </c>
      <c r="E16792">
        <v>184</v>
      </c>
      <c r="F16792" t="s">
        <v>15775</v>
      </c>
      <c r="G16792" t="s">
        <v>12</v>
      </c>
      <c r="H16792" t="s">
        <v>13</v>
      </c>
      <c r="I16792">
        <v>2011</v>
      </c>
      <c r="J16792" t="s">
        <v>35</v>
      </c>
      <c r="K16792" t="s">
        <v>15</v>
      </c>
      <c r="L16792">
        <v>4</v>
      </c>
    </row>
    <row r="16793" spans="1:12" x14ac:dyDescent="0.25">
      <c r="A16793">
        <v>-117.17798999999999</v>
      </c>
      <c r="B16793">
        <v>34.3157</v>
      </c>
      <c r="C16793" t="s">
        <v>41471</v>
      </c>
      <c r="D16793">
        <v>10299</v>
      </c>
      <c r="E16793">
        <v>143</v>
      </c>
      <c r="F16793" t="s">
        <v>15776</v>
      </c>
      <c r="G16793" t="s">
        <v>181</v>
      </c>
      <c r="H16793" t="s">
        <v>182</v>
      </c>
      <c r="I16793">
        <v>2003</v>
      </c>
      <c r="J16793" t="s">
        <v>18</v>
      </c>
      <c r="K16793" t="s">
        <v>20</v>
      </c>
      <c r="L16793">
        <v>4</v>
      </c>
    </row>
    <row r="16794" spans="1:12" x14ac:dyDescent="0.25">
      <c r="A16794">
        <v>-95.634690000000006</v>
      </c>
      <c r="B16794">
        <v>29.760899999999999</v>
      </c>
      <c r="C16794" t="s">
        <v>41472</v>
      </c>
      <c r="D16794">
        <v>5125</v>
      </c>
      <c r="E16794">
        <v>125</v>
      </c>
      <c r="F16794" t="s">
        <v>15773</v>
      </c>
      <c r="G16794" t="s">
        <v>12</v>
      </c>
      <c r="H16794" t="s">
        <v>17</v>
      </c>
      <c r="I16794">
        <v>2015</v>
      </c>
      <c r="J16794" t="s">
        <v>29</v>
      </c>
      <c r="K16794" t="s">
        <v>15</v>
      </c>
      <c r="L16794">
        <v>4</v>
      </c>
    </row>
    <row r="16795" spans="1:12" x14ac:dyDescent="0.25">
      <c r="A16795">
        <v>-118.327</v>
      </c>
      <c r="B16795">
        <v>34.07891</v>
      </c>
      <c r="C16795" t="s">
        <v>41473</v>
      </c>
      <c r="D16795">
        <v>10499</v>
      </c>
      <c r="E16795">
        <v>96</v>
      </c>
      <c r="F16795" t="s">
        <v>15777</v>
      </c>
      <c r="G16795" t="s">
        <v>181</v>
      </c>
      <c r="H16795" t="s">
        <v>182</v>
      </c>
      <c r="I16795">
        <v>2004</v>
      </c>
      <c r="J16795" t="s">
        <v>18</v>
      </c>
      <c r="K16795" t="s">
        <v>20</v>
      </c>
      <c r="L16795">
        <v>4</v>
      </c>
    </row>
    <row r="16796" spans="1:12" x14ac:dyDescent="0.25">
      <c r="A16796">
        <v>-77.459800000000001</v>
      </c>
      <c r="B16796">
        <v>38.893799999999999</v>
      </c>
      <c r="C16796" t="s">
        <v>41474</v>
      </c>
      <c r="D16796">
        <v>6286</v>
      </c>
      <c r="E16796">
        <v>91</v>
      </c>
      <c r="F16796" t="s">
        <v>15778</v>
      </c>
      <c r="G16796" t="s">
        <v>12</v>
      </c>
      <c r="H16796" t="s">
        <v>13</v>
      </c>
      <c r="I16796">
        <v>2009</v>
      </c>
      <c r="J16796" t="s">
        <v>27</v>
      </c>
      <c r="K16796" t="s">
        <v>15</v>
      </c>
      <c r="L16796">
        <v>4</v>
      </c>
    </row>
    <row r="16797" spans="1:12" x14ac:dyDescent="0.25">
      <c r="A16797">
        <v>-71.179490000000001</v>
      </c>
      <c r="B16797">
        <v>42.206000000000003</v>
      </c>
      <c r="C16797" t="s">
        <v>41475</v>
      </c>
      <c r="D16797">
        <v>5525</v>
      </c>
      <c r="E16797">
        <v>134</v>
      </c>
      <c r="F16797" t="s">
        <v>15779</v>
      </c>
      <c r="G16797" t="s">
        <v>12</v>
      </c>
      <c r="H16797" t="s">
        <v>13</v>
      </c>
      <c r="I16797">
        <v>2009</v>
      </c>
      <c r="J16797" t="s">
        <v>80</v>
      </c>
      <c r="K16797" t="s">
        <v>15</v>
      </c>
      <c r="L16797">
        <v>4</v>
      </c>
    </row>
    <row r="16798" spans="1:12" x14ac:dyDescent="0.25">
      <c r="A16798">
        <v>-115.08</v>
      </c>
      <c r="B16798">
        <v>36.1372</v>
      </c>
      <c r="C16798" t="s">
        <v>41476</v>
      </c>
      <c r="D16798">
        <v>7312</v>
      </c>
      <c r="E16798">
        <v>88</v>
      </c>
      <c r="F16798" t="s">
        <v>15780</v>
      </c>
      <c r="G16798" t="s">
        <v>12</v>
      </c>
      <c r="H16798" t="s">
        <v>17</v>
      </c>
      <c r="I16798">
        <v>2010</v>
      </c>
      <c r="J16798" t="s">
        <v>48</v>
      </c>
      <c r="K16798" t="s">
        <v>15</v>
      </c>
      <c r="L16798">
        <v>4</v>
      </c>
    </row>
    <row r="16799" spans="1:12" x14ac:dyDescent="0.25">
      <c r="A16799">
        <v>-118.29900000000001</v>
      </c>
      <c r="B16799">
        <v>33.8446</v>
      </c>
      <c r="C16799" t="s">
        <v>41477</v>
      </c>
      <c r="D16799">
        <v>7200</v>
      </c>
      <c r="E16799">
        <v>101</v>
      </c>
      <c r="F16799" t="s">
        <v>15781</v>
      </c>
      <c r="G16799" t="s">
        <v>12</v>
      </c>
      <c r="H16799" t="s">
        <v>13</v>
      </c>
      <c r="I16799">
        <v>2009</v>
      </c>
      <c r="J16799" t="s">
        <v>27</v>
      </c>
      <c r="K16799" t="s">
        <v>15</v>
      </c>
      <c r="L16799">
        <v>4</v>
      </c>
    </row>
    <row r="16800" spans="1:12" x14ac:dyDescent="0.25">
      <c r="A16800">
        <v>-71.182900000000004</v>
      </c>
      <c r="B16800">
        <v>42.206200000000003</v>
      </c>
      <c r="C16800" t="s">
        <v>41478</v>
      </c>
      <c r="D16800">
        <v>5524</v>
      </c>
      <c r="E16800">
        <v>134</v>
      </c>
      <c r="F16800" t="s">
        <v>15782</v>
      </c>
      <c r="G16800" t="s">
        <v>12</v>
      </c>
      <c r="H16800" t="s">
        <v>13</v>
      </c>
      <c r="I16800">
        <v>2009</v>
      </c>
      <c r="J16800" t="s">
        <v>80</v>
      </c>
      <c r="K16800" t="s">
        <v>15</v>
      </c>
      <c r="L16800">
        <v>4</v>
      </c>
    </row>
    <row r="16801" spans="1:12" x14ac:dyDescent="0.25">
      <c r="A16801">
        <v>-95.55659</v>
      </c>
      <c r="B16801">
        <v>29.710699999999999</v>
      </c>
      <c r="C16801" t="s">
        <v>41479</v>
      </c>
      <c r="D16801">
        <v>6299</v>
      </c>
      <c r="E16801">
        <v>70</v>
      </c>
      <c r="F16801" t="s">
        <v>836</v>
      </c>
      <c r="G16801" t="s">
        <v>12</v>
      </c>
      <c r="H16801" t="s">
        <v>13</v>
      </c>
      <c r="I16801">
        <v>2010</v>
      </c>
      <c r="J16801" t="s">
        <v>152</v>
      </c>
      <c r="K16801" t="s">
        <v>15</v>
      </c>
      <c r="L16801">
        <v>4</v>
      </c>
    </row>
    <row r="16802" spans="1:12" x14ac:dyDescent="0.25">
      <c r="A16802">
        <v>-75.087299999999999</v>
      </c>
      <c r="B16802">
        <v>39.9572</v>
      </c>
      <c r="C16802" t="s">
        <v>41480</v>
      </c>
      <c r="D16802">
        <v>4325</v>
      </c>
      <c r="E16802">
        <v>55</v>
      </c>
      <c r="F16802" t="s">
        <v>15783</v>
      </c>
      <c r="G16802" t="s">
        <v>12</v>
      </c>
      <c r="H16802" t="s">
        <v>13</v>
      </c>
      <c r="J16802" t="s">
        <v>14</v>
      </c>
      <c r="K16802" t="s">
        <v>15</v>
      </c>
      <c r="L16802">
        <v>4</v>
      </c>
    </row>
    <row r="16803" spans="1:12" x14ac:dyDescent="0.25">
      <c r="A16803">
        <v>-97.924300000000002</v>
      </c>
      <c r="B16803">
        <v>27.181799999999999</v>
      </c>
      <c r="C16803" t="s">
        <v>41481</v>
      </c>
      <c r="D16803">
        <v>4650</v>
      </c>
      <c r="E16803">
        <v>131</v>
      </c>
      <c r="F16803" t="s">
        <v>15784</v>
      </c>
      <c r="G16803" t="s">
        <v>12</v>
      </c>
      <c r="H16803" t="s">
        <v>17</v>
      </c>
      <c r="I16803">
        <v>2001</v>
      </c>
      <c r="J16803" t="s">
        <v>18</v>
      </c>
      <c r="K16803" t="s">
        <v>20</v>
      </c>
      <c r="L16803">
        <v>4</v>
      </c>
    </row>
    <row r="16804" spans="1:12" x14ac:dyDescent="0.25">
      <c r="A16804">
        <v>-71.189189999999996</v>
      </c>
      <c r="B16804">
        <v>42.207500000000003</v>
      </c>
      <c r="C16804" t="s">
        <v>41482</v>
      </c>
      <c r="D16804">
        <v>5524</v>
      </c>
      <c r="E16804">
        <v>138</v>
      </c>
      <c r="F16804" t="s">
        <v>15785</v>
      </c>
      <c r="G16804" t="s">
        <v>12</v>
      </c>
      <c r="H16804" t="s">
        <v>13</v>
      </c>
      <c r="I16804">
        <v>2009</v>
      </c>
      <c r="J16804" t="s">
        <v>80</v>
      </c>
      <c r="K16804" t="s">
        <v>15</v>
      </c>
      <c r="L16804">
        <v>4</v>
      </c>
    </row>
    <row r="16805" spans="1:12" x14ac:dyDescent="0.25">
      <c r="A16805">
        <v>-122.28599</v>
      </c>
      <c r="B16805">
        <v>37.827199999999998</v>
      </c>
      <c r="C16805" t="s">
        <v>41483</v>
      </c>
      <c r="D16805">
        <v>4425</v>
      </c>
      <c r="E16805">
        <v>113</v>
      </c>
      <c r="F16805" t="s">
        <v>15786</v>
      </c>
      <c r="G16805" t="s">
        <v>12</v>
      </c>
      <c r="H16805" t="s">
        <v>13</v>
      </c>
      <c r="I16805">
        <v>2012</v>
      </c>
      <c r="J16805" t="s">
        <v>100</v>
      </c>
      <c r="K16805" t="s">
        <v>15</v>
      </c>
      <c r="L16805">
        <v>4</v>
      </c>
    </row>
    <row r="16806" spans="1:12" x14ac:dyDescent="0.25">
      <c r="A16806">
        <v>-71.192089999999993</v>
      </c>
      <c r="B16806">
        <v>42.208300000000001</v>
      </c>
      <c r="C16806" t="s">
        <v>41484</v>
      </c>
      <c r="D16806">
        <v>5524</v>
      </c>
      <c r="E16806">
        <v>137</v>
      </c>
      <c r="F16806" t="s">
        <v>15787</v>
      </c>
      <c r="G16806" t="s">
        <v>12</v>
      </c>
      <c r="H16806" t="s">
        <v>13</v>
      </c>
      <c r="I16806">
        <v>2009</v>
      </c>
      <c r="J16806" t="s">
        <v>80</v>
      </c>
      <c r="K16806" t="s">
        <v>15</v>
      </c>
      <c r="L16806">
        <v>4</v>
      </c>
    </row>
    <row r="16807" spans="1:12" x14ac:dyDescent="0.25">
      <c r="A16807">
        <v>-75.352000000000004</v>
      </c>
      <c r="B16807">
        <v>40.152709999999999</v>
      </c>
      <c r="C16807" t="s">
        <v>41485</v>
      </c>
      <c r="D16807">
        <v>4325</v>
      </c>
      <c r="E16807">
        <v>119</v>
      </c>
      <c r="F16807" t="s">
        <v>15787</v>
      </c>
      <c r="G16807" t="s">
        <v>12</v>
      </c>
      <c r="H16807" t="s">
        <v>13</v>
      </c>
      <c r="I16807">
        <v>2011</v>
      </c>
      <c r="J16807" t="s">
        <v>35</v>
      </c>
      <c r="K16807" t="s">
        <v>15</v>
      </c>
      <c r="L16807">
        <v>4</v>
      </c>
    </row>
    <row r="16808" spans="1:12" x14ac:dyDescent="0.25">
      <c r="A16808">
        <v>-95.7102</v>
      </c>
      <c r="B16808">
        <v>29.790600000000001</v>
      </c>
      <c r="C16808" t="s">
        <v>41486</v>
      </c>
      <c r="D16808">
        <v>3525</v>
      </c>
      <c r="E16808">
        <v>61</v>
      </c>
      <c r="F16808" t="s">
        <v>15788</v>
      </c>
      <c r="G16808" t="s">
        <v>12</v>
      </c>
      <c r="H16808" t="s">
        <v>13</v>
      </c>
      <c r="I16808">
        <v>2009</v>
      </c>
      <c r="J16808" t="s">
        <v>27</v>
      </c>
      <c r="K16808" t="s">
        <v>15</v>
      </c>
      <c r="L16808">
        <v>4</v>
      </c>
    </row>
    <row r="16809" spans="1:12" x14ac:dyDescent="0.25">
      <c r="A16809">
        <v>-74.155690000000007</v>
      </c>
      <c r="B16809">
        <v>40.7622</v>
      </c>
      <c r="C16809" t="s">
        <v>41487</v>
      </c>
      <c r="D16809">
        <v>4700</v>
      </c>
      <c r="E16809">
        <v>100</v>
      </c>
      <c r="F16809" t="s">
        <v>15789</v>
      </c>
      <c r="G16809" t="s">
        <v>12</v>
      </c>
      <c r="H16809" t="s">
        <v>31</v>
      </c>
      <c r="I16809">
        <v>2005</v>
      </c>
      <c r="J16809" t="s">
        <v>32</v>
      </c>
      <c r="K16809" t="s">
        <v>15</v>
      </c>
      <c r="L16809">
        <v>4</v>
      </c>
    </row>
    <row r="16810" spans="1:12" x14ac:dyDescent="0.25">
      <c r="A16810">
        <v>-118.33299</v>
      </c>
      <c r="B16810">
        <v>33.960900000000002</v>
      </c>
      <c r="C16810" t="s">
        <v>41488</v>
      </c>
      <c r="D16810">
        <v>7550</v>
      </c>
      <c r="E16810">
        <v>86</v>
      </c>
      <c r="F16810" t="s">
        <v>15790</v>
      </c>
      <c r="G16810" t="s">
        <v>12</v>
      </c>
      <c r="H16810" t="s">
        <v>13</v>
      </c>
      <c r="I16810">
        <v>2009</v>
      </c>
      <c r="J16810" t="s">
        <v>37</v>
      </c>
      <c r="K16810" t="s">
        <v>15</v>
      </c>
      <c r="L16810">
        <v>4</v>
      </c>
    </row>
    <row r="16811" spans="1:12" x14ac:dyDescent="0.25">
      <c r="A16811">
        <v>-118.254</v>
      </c>
      <c r="B16811">
        <v>33.829599999999999</v>
      </c>
      <c r="C16811" t="s">
        <v>41489</v>
      </c>
      <c r="D16811">
        <v>7250</v>
      </c>
      <c r="E16811">
        <v>89</v>
      </c>
      <c r="F16811" t="s">
        <v>15791</v>
      </c>
      <c r="G16811" t="s">
        <v>12</v>
      </c>
      <c r="H16811" t="s">
        <v>17</v>
      </c>
      <c r="I16811">
        <v>2010</v>
      </c>
      <c r="J16811" t="s">
        <v>24</v>
      </c>
      <c r="K16811" t="s">
        <v>15</v>
      </c>
      <c r="L16811">
        <v>4</v>
      </c>
    </row>
    <row r="16812" spans="1:12" x14ac:dyDescent="0.25">
      <c r="A16812">
        <v>-71.202290000000005</v>
      </c>
      <c r="B16812">
        <v>42.215200000000003</v>
      </c>
      <c r="C16812" t="s">
        <v>41490</v>
      </c>
      <c r="D16812">
        <v>5525</v>
      </c>
      <c r="E16812">
        <v>140</v>
      </c>
      <c r="F16812" t="s">
        <v>15792</v>
      </c>
      <c r="G16812" t="s">
        <v>12</v>
      </c>
      <c r="H16812" t="s">
        <v>13</v>
      </c>
      <c r="I16812">
        <v>2009</v>
      </c>
      <c r="J16812" t="s">
        <v>80</v>
      </c>
      <c r="K16812" t="s">
        <v>15</v>
      </c>
      <c r="L16812">
        <v>4</v>
      </c>
    </row>
    <row r="16813" spans="1:12" x14ac:dyDescent="0.25">
      <c r="A16813">
        <v>-121.254</v>
      </c>
      <c r="B16813">
        <v>38.582799999999999</v>
      </c>
      <c r="C16813" t="s">
        <v>41491</v>
      </c>
      <c r="D16813">
        <v>6399</v>
      </c>
      <c r="E16813">
        <v>171</v>
      </c>
      <c r="F16813" t="s">
        <v>15793</v>
      </c>
      <c r="G16813" t="s">
        <v>12</v>
      </c>
      <c r="H16813" t="s">
        <v>17</v>
      </c>
      <c r="J16813" t="s">
        <v>54</v>
      </c>
      <c r="K16813" t="s">
        <v>15</v>
      </c>
      <c r="L16813">
        <v>4</v>
      </c>
    </row>
    <row r="16814" spans="1:12" x14ac:dyDescent="0.25">
      <c r="A16814">
        <v>-95.611000000000004</v>
      </c>
      <c r="B16814">
        <v>29.769200000000001</v>
      </c>
      <c r="C16814" t="s">
        <v>41492</v>
      </c>
      <c r="D16814">
        <v>5125</v>
      </c>
      <c r="E16814">
        <v>121</v>
      </c>
      <c r="F16814" t="s">
        <v>15794</v>
      </c>
      <c r="G16814" t="s">
        <v>12</v>
      </c>
      <c r="H16814" t="s">
        <v>17</v>
      </c>
      <c r="I16814">
        <v>2015</v>
      </c>
      <c r="J16814" t="s">
        <v>29</v>
      </c>
      <c r="K16814" t="s">
        <v>15</v>
      </c>
      <c r="L16814">
        <v>4</v>
      </c>
    </row>
    <row r="16815" spans="1:12" x14ac:dyDescent="0.25">
      <c r="A16815">
        <v>-83.327399999999997</v>
      </c>
      <c r="B16815">
        <v>42.463799999999999</v>
      </c>
      <c r="C16815" t="s">
        <v>41493</v>
      </c>
      <c r="D16815">
        <v>4350</v>
      </c>
      <c r="E16815">
        <v>106</v>
      </c>
      <c r="F16815" t="s">
        <v>15795</v>
      </c>
      <c r="G16815" t="s">
        <v>12</v>
      </c>
      <c r="H16815" t="s">
        <v>13</v>
      </c>
      <c r="I16815">
        <v>2010</v>
      </c>
      <c r="J16815" t="s">
        <v>100</v>
      </c>
      <c r="K16815" t="s">
        <v>15</v>
      </c>
      <c r="L16815">
        <v>4</v>
      </c>
    </row>
    <row r="16816" spans="1:12" hidden="1" x14ac:dyDescent="0.25">
      <c r="A16816">
        <v>-74.022400000000005</v>
      </c>
      <c r="B16816">
        <v>40.738599999999998</v>
      </c>
      <c r="C16816" t="s">
        <v>41494</v>
      </c>
      <c r="D16816">
        <v>5800</v>
      </c>
      <c r="E16816">
        <v>14</v>
      </c>
      <c r="F16816" t="s">
        <v>15796</v>
      </c>
      <c r="G16816" t="s">
        <v>63</v>
      </c>
      <c r="H16816" t="s">
        <v>119</v>
      </c>
      <c r="I16816">
        <v>2008</v>
      </c>
      <c r="J16816" t="s">
        <v>18</v>
      </c>
      <c r="K16816" t="s">
        <v>20</v>
      </c>
      <c r="L16816">
        <v>6</v>
      </c>
    </row>
    <row r="16817" spans="1:12" x14ac:dyDescent="0.25">
      <c r="A16817">
        <v>-95.603290000000001</v>
      </c>
      <c r="B16817">
        <v>29.768599999999999</v>
      </c>
      <c r="C16817" t="s">
        <v>41495</v>
      </c>
      <c r="D16817">
        <v>5125</v>
      </c>
      <c r="E16817">
        <v>124</v>
      </c>
      <c r="F16817" t="s">
        <v>15797</v>
      </c>
      <c r="G16817" t="s">
        <v>12</v>
      </c>
      <c r="H16817" t="s">
        <v>17</v>
      </c>
      <c r="I16817">
        <v>2015</v>
      </c>
      <c r="J16817" t="s">
        <v>29</v>
      </c>
      <c r="K16817" t="s">
        <v>15</v>
      </c>
      <c r="L16817">
        <v>4</v>
      </c>
    </row>
    <row r="16818" spans="1:12" x14ac:dyDescent="0.25">
      <c r="A16818">
        <v>-105.00599</v>
      </c>
      <c r="B16818">
        <v>39.765799999999999</v>
      </c>
      <c r="C16818" t="s">
        <v>41496</v>
      </c>
      <c r="D16818">
        <v>9653</v>
      </c>
      <c r="E16818">
        <v>155</v>
      </c>
      <c r="F16818" t="s">
        <v>497</v>
      </c>
      <c r="G16818" t="s">
        <v>12</v>
      </c>
      <c r="H16818" t="s">
        <v>17</v>
      </c>
      <c r="I16818">
        <v>2010</v>
      </c>
      <c r="J16818" t="s">
        <v>37</v>
      </c>
      <c r="K16818" t="s">
        <v>15</v>
      </c>
      <c r="L16818">
        <v>4</v>
      </c>
    </row>
    <row r="16819" spans="1:12" x14ac:dyDescent="0.25">
      <c r="A16819">
        <v>-74.144289999999998</v>
      </c>
      <c r="B16819">
        <v>40.747399999999999</v>
      </c>
      <c r="C16819" t="s">
        <v>41497</v>
      </c>
      <c r="D16819">
        <v>4700</v>
      </c>
      <c r="E16819">
        <v>93</v>
      </c>
      <c r="F16819" t="s">
        <v>15798</v>
      </c>
      <c r="G16819" t="s">
        <v>12</v>
      </c>
      <c r="H16819" t="s">
        <v>31</v>
      </c>
      <c r="I16819">
        <v>2005</v>
      </c>
      <c r="J16819" t="s">
        <v>32</v>
      </c>
      <c r="K16819" t="s">
        <v>15</v>
      </c>
      <c r="L16819">
        <v>4</v>
      </c>
    </row>
    <row r="16820" spans="1:12" x14ac:dyDescent="0.25">
      <c r="A16820">
        <v>-98.14179</v>
      </c>
      <c r="B16820">
        <v>26.14461</v>
      </c>
      <c r="C16820" t="s">
        <v>41498</v>
      </c>
      <c r="D16820">
        <v>1525</v>
      </c>
      <c r="E16820">
        <v>88</v>
      </c>
      <c r="F16820" t="s">
        <v>15799</v>
      </c>
      <c r="G16820" t="s">
        <v>12</v>
      </c>
      <c r="H16820" t="s">
        <v>17</v>
      </c>
      <c r="I16820">
        <v>2001</v>
      </c>
      <c r="J16820" t="s">
        <v>18</v>
      </c>
      <c r="K16820" t="s">
        <v>20</v>
      </c>
      <c r="L16820">
        <v>4</v>
      </c>
    </row>
    <row r="16821" spans="1:12" x14ac:dyDescent="0.25">
      <c r="A16821">
        <v>-75.319490000000002</v>
      </c>
      <c r="B16821">
        <v>40.152209999999997</v>
      </c>
      <c r="C16821" t="s">
        <v>41499</v>
      </c>
      <c r="D16821">
        <v>4325</v>
      </c>
      <c r="E16821">
        <v>134</v>
      </c>
      <c r="F16821" t="s">
        <v>15800</v>
      </c>
      <c r="G16821" t="s">
        <v>12</v>
      </c>
      <c r="H16821" t="s">
        <v>13</v>
      </c>
      <c r="I16821">
        <v>2011</v>
      </c>
      <c r="J16821" t="s">
        <v>35</v>
      </c>
      <c r="K16821" t="s">
        <v>15</v>
      </c>
      <c r="L16821">
        <v>4</v>
      </c>
    </row>
    <row r="16822" spans="1:12" x14ac:dyDescent="0.25">
      <c r="A16822">
        <v>-75.266800000000003</v>
      </c>
      <c r="B16822">
        <v>40.258710000000001</v>
      </c>
      <c r="C16822" t="s">
        <v>41500</v>
      </c>
      <c r="D16822">
        <v>4525</v>
      </c>
      <c r="E16822">
        <v>68</v>
      </c>
      <c r="F16822" t="s">
        <v>15801</v>
      </c>
      <c r="G16822" t="s">
        <v>12</v>
      </c>
      <c r="H16822" t="s">
        <v>13</v>
      </c>
      <c r="I16822">
        <v>2011</v>
      </c>
      <c r="J16822" t="s">
        <v>35</v>
      </c>
      <c r="K16822" t="s">
        <v>15</v>
      </c>
      <c r="L16822">
        <v>4</v>
      </c>
    </row>
    <row r="16823" spans="1:12" x14ac:dyDescent="0.25">
      <c r="A16823">
        <v>-77.242699999999999</v>
      </c>
      <c r="B16823">
        <v>38.8095</v>
      </c>
      <c r="C16823" t="s">
        <v>41501</v>
      </c>
      <c r="D16823">
        <v>7275</v>
      </c>
      <c r="E16823">
        <v>83</v>
      </c>
      <c r="F16823" t="s">
        <v>15802</v>
      </c>
      <c r="G16823" t="s">
        <v>12</v>
      </c>
      <c r="H16823" t="s">
        <v>13</v>
      </c>
      <c r="I16823">
        <v>2009</v>
      </c>
      <c r="J16823" t="s">
        <v>27</v>
      </c>
      <c r="K16823" t="s">
        <v>15</v>
      </c>
      <c r="L16823">
        <v>4</v>
      </c>
    </row>
    <row r="16824" spans="1:12" x14ac:dyDescent="0.25">
      <c r="A16824">
        <v>-95.588489999999993</v>
      </c>
      <c r="B16824">
        <v>29.763210000000001</v>
      </c>
      <c r="C16824" t="s">
        <v>41502</v>
      </c>
      <c r="D16824">
        <v>5124</v>
      </c>
      <c r="E16824">
        <v>119</v>
      </c>
      <c r="F16824" t="s">
        <v>15800</v>
      </c>
      <c r="G16824" t="s">
        <v>12</v>
      </c>
      <c r="H16824" t="s">
        <v>17</v>
      </c>
      <c r="I16824">
        <v>2015</v>
      </c>
      <c r="J16824" t="s">
        <v>29</v>
      </c>
      <c r="K16824" t="s">
        <v>15</v>
      </c>
      <c r="L16824">
        <v>4</v>
      </c>
    </row>
    <row r="16825" spans="1:12" x14ac:dyDescent="0.25">
      <c r="A16825">
        <v>-71.205799999999996</v>
      </c>
      <c r="B16825">
        <v>42.240110000000001</v>
      </c>
      <c r="C16825" t="s">
        <v>41503</v>
      </c>
      <c r="D16825">
        <v>5525</v>
      </c>
      <c r="E16825">
        <v>117</v>
      </c>
      <c r="F16825" t="s">
        <v>15803</v>
      </c>
      <c r="G16825" t="s">
        <v>12</v>
      </c>
      <c r="H16825" t="s">
        <v>13</v>
      </c>
      <c r="I16825">
        <v>2009</v>
      </c>
      <c r="J16825" t="s">
        <v>80</v>
      </c>
      <c r="K16825" t="s">
        <v>15</v>
      </c>
      <c r="L16825">
        <v>4</v>
      </c>
    </row>
    <row r="16826" spans="1:12" x14ac:dyDescent="0.25">
      <c r="A16826">
        <v>-71.200389999999999</v>
      </c>
      <c r="B16826">
        <v>42.244900000000001</v>
      </c>
      <c r="C16826" t="s">
        <v>41504</v>
      </c>
      <c r="D16826">
        <v>5525</v>
      </c>
      <c r="E16826">
        <v>136</v>
      </c>
      <c r="F16826" t="s">
        <v>15804</v>
      </c>
      <c r="G16826" t="s">
        <v>12</v>
      </c>
      <c r="H16826" t="s">
        <v>13</v>
      </c>
      <c r="I16826">
        <v>2009</v>
      </c>
      <c r="J16826" t="s">
        <v>80</v>
      </c>
      <c r="K16826" t="s">
        <v>15</v>
      </c>
      <c r="L16826">
        <v>4</v>
      </c>
    </row>
    <row r="16827" spans="1:12" x14ac:dyDescent="0.25">
      <c r="A16827">
        <v>-112.089</v>
      </c>
      <c r="B16827">
        <v>33.454999999999998</v>
      </c>
      <c r="C16827" t="s">
        <v>41505</v>
      </c>
      <c r="D16827">
        <v>8617</v>
      </c>
      <c r="E16827">
        <v>97</v>
      </c>
      <c r="F16827" t="s">
        <v>15805</v>
      </c>
      <c r="G16827" t="s">
        <v>12</v>
      </c>
      <c r="H16827" t="s">
        <v>17</v>
      </c>
      <c r="I16827">
        <v>2009</v>
      </c>
      <c r="J16827" t="s">
        <v>57</v>
      </c>
      <c r="K16827" t="s">
        <v>15</v>
      </c>
      <c r="L16827">
        <v>4</v>
      </c>
    </row>
    <row r="16828" spans="1:12" x14ac:dyDescent="0.25">
      <c r="A16828">
        <v>-110.40900000000001</v>
      </c>
      <c r="B16828">
        <v>31.5792</v>
      </c>
      <c r="C16828" t="s">
        <v>41506</v>
      </c>
      <c r="D16828">
        <v>6025</v>
      </c>
      <c r="E16828">
        <v>125</v>
      </c>
      <c r="F16828" t="s">
        <v>15806</v>
      </c>
      <c r="G16828" t="s">
        <v>12</v>
      </c>
      <c r="H16828" t="s">
        <v>17</v>
      </c>
      <c r="J16828" t="s">
        <v>18</v>
      </c>
      <c r="K16828" t="s">
        <v>20</v>
      </c>
      <c r="L16828">
        <v>4</v>
      </c>
    </row>
    <row r="16829" spans="1:12" x14ac:dyDescent="0.25">
      <c r="A16829">
        <v>-75.311989999999994</v>
      </c>
      <c r="B16829">
        <v>40.148800000000001</v>
      </c>
      <c r="C16829" t="s">
        <v>41507</v>
      </c>
      <c r="D16829">
        <v>4325</v>
      </c>
      <c r="E16829">
        <v>137</v>
      </c>
      <c r="F16829" t="s">
        <v>15807</v>
      </c>
      <c r="G16829" t="s">
        <v>12</v>
      </c>
      <c r="H16829" t="s">
        <v>13</v>
      </c>
      <c r="I16829">
        <v>2011</v>
      </c>
      <c r="J16829" t="s">
        <v>35</v>
      </c>
      <c r="K16829" t="s">
        <v>15</v>
      </c>
      <c r="L16829">
        <v>4</v>
      </c>
    </row>
    <row r="16830" spans="1:12" x14ac:dyDescent="0.25">
      <c r="A16830">
        <v>-71.197990000000004</v>
      </c>
      <c r="B16830">
        <v>42.246499999999997</v>
      </c>
      <c r="C16830" t="s">
        <v>41508</v>
      </c>
      <c r="D16830">
        <v>5524</v>
      </c>
      <c r="E16830">
        <v>134</v>
      </c>
      <c r="F16830" t="s">
        <v>1363</v>
      </c>
      <c r="G16830" t="s">
        <v>12</v>
      </c>
      <c r="H16830" t="s">
        <v>13</v>
      </c>
      <c r="I16830">
        <v>2009</v>
      </c>
      <c r="J16830" t="s">
        <v>80</v>
      </c>
      <c r="K16830" t="s">
        <v>15</v>
      </c>
      <c r="L16830">
        <v>4</v>
      </c>
    </row>
    <row r="16831" spans="1:12" x14ac:dyDescent="0.25">
      <c r="A16831">
        <v>-95.653099999999995</v>
      </c>
      <c r="B16831">
        <v>29.77721</v>
      </c>
      <c r="C16831" t="s">
        <v>41509</v>
      </c>
      <c r="D16831">
        <v>6575</v>
      </c>
      <c r="E16831">
        <v>60</v>
      </c>
      <c r="F16831" t="s">
        <v>934</v>
      </c>
      <c r="G16831" t="s">
        <v>12</v>
      </c>
      <c r="H16831" t="s">
        <v>17</v>
      </c>
      <c r="I16831">
        <v>2009</v>
      </c>
      <c r="J16831" t="s">
        <v>27</v>
      </c>
      <c r="K16831" t="s">
        <v>15</v>
      </c>
      <c r="L16831">
        <v>4</v>
      </c>
    </row>
    <row r="16832" spans="1:12" x14ac:dyDescent="0.25">
      <c r="A16832">
        <v>-75.306399999999996</v>
      </c>
      <c r="B16832">
        <v>40.142099999999999</v>
      </c>
      <c r="C16832" t="s">
        <v>41510</v>
      </c>
      <c r="D16832">
        <v>4325</v>
      </c>
      <c r="E16832">
        <v>143</v>
      </c>
      <c r="F16832" t="s">
        <v>15808</v>
      </c>
      <c r="G16832" t="s">
        <v>12</v>
      </c>
      <c r="H16832" t="s">
        <v>13</v>
      </c>
      <c r="I16832">
        <v>2011</v>
      </c>
      <c r="J16832" t="s">
        <v>35</v>
      </c>
      <c r="K16832" t="s">
        <v>15</v>
      </c>
      <c r="L16832">
        <v>4</v>
      </c>
    </row>
    <row r="16833" spans="1:12" x14ac:dyDescent="0.25">
      <c r="A16833">
        <v>-98.135990000000007</v>
      </c>
      <c r="B16833">
        <v>26.12491</v>
      </c>
      <c r="C16833" t="s">
        <v>41511</v>
      </c>
      <c r="D16833">
        <v>2000</v>
      </c>
      <c r="E16833">
        <v>89</v>
      </c>
      <c r="F16833" t="s">
        <v>15809</v>
      </c>
      <c r="G16833" t="s">
        <v>12</v>
      </c>
      <c r="H16833" t="s">
        <v>17</v>
      </c>
      <c r="I16833">
        <v>2001</v>
      </c>
      <c r="J16833" t="s">
        <v>18</v>
      </c>
      <c r="K16833" t="s">
        <v>20</v>
      </c>
      <c r="L16833">
        <v>4</v>
      </c>
    </row>
    <row r="16834" spans="1:12" x14ac:dyDescent="0.25">
      <c r="A16834">
        <v>-74.142989999999998</v>
      </c>
      <c r="B16834">
        <v>40.719700000000003</v>
      </c>
      <c r="C16834" t="s">
        <v>41512</v>
      </c>
      <c r="D16834">
        <v>4700</v>
      </c>
      <c r="E16834">
        <v>82</v>
      </c>
      <c r="F16834" t="s">
        <v>15810</v>
      </c>
      <c r="G16834" t="s">
        <v>12</v>
      </c>
      <c r="H16834" t="s">
        <v>31</v>
      </c>
      <c r="I16834">
        <v>2005</v>
      </c>
      <c r="J16834" t="s">
        <v>32</v>
      </c>
      <c r="K16834" t="s">
        <v>15</v>
      </c>
      <c r="L16834">
        <v>4</v>
      </c>
    </row>
    <row r="16835" spans="1:12" x14ac:dyDescent="0.25">
      <c r="A16835">
        <v>-75.299189999999996</v>
      </c>
      <c r="B16835">
        <v>40.125610000000002</v>
      </c>
      <c r="C16835" t="s">
        <v>41513</v>
      </c>
      <c r="D16835">
        <v>4325</v>
      </c>
      <c r="E16835">
        <v>142</v>
      </c>
      <c r="F16835" t="s">
        <v>15811</v>
      </c>
      <c r="G16835" t="s">
        <v>12</v>
      </c>
      <c r="H16835" t="s">
        <v>13</v>
      </c>
      <c r="I16835">
        <v>2011</v>
      </c>
      <c r="J16835" t="s">
        <v>35</v>
      </c>
      <c r="K16835" t="s">
        <v>15</v>
      </c>
      <c r="L16835">
        <v>4</v>
      </c>
    </row>
    <row r="16836" spans="1:12" x14ac:dyDescent="0.25">
      <c r="A16836">
        <v>-71.168189999999996</v>
      </c>
      <c r="B16836">
        <v>42.246699999999997</v>
      </c>
      <c r="C16836" t="s">
        <v>41514</v>
      </c>
      <c r="D16836">
        <v>5525</v>
      </c>
      <c r="E16836">
        <v>128</v>
      </c>
      <c r="F16836" t="s">
        <v>15812</v>
      </c>
      <c r="G16836" t="s">
        <v>12</v>
      </c>
      <c r="H16836" t="s">
        <v>13</v>
      </c>
      <c r="I16836">
        <v>2009</v>
      </c>
      <c r="J16836" t="s">
        <v>80</v>
      </c>
      <c r="K16836" t="s">
        <v>15</v>
      </c>
      <c r="L16836">
        <v>4</v>
      </c>
    </row>
    <row r="16837" spans="1:12" x14ac:dyDescent="0.25">
      <c r="A16837">
        <v>-117.879</v>
      </c>
      <c r="B16837">
        <v>33.729610000000001</v>
      </c>
      <c r="C16837" t="s">
        <v>41515</v>
      </c>
      <c r="D16837">
        <v>7599</v>
      </c>
      <c r="E16837">
        <v>88</v>
      </c>
      <c r="F16837" t="s">
        <v>15813</v>
      </c>
      <c r="G16837" t="s">
        <v>12</v>
      </c>
      <c r="H16837" t="s">
        <v>71</v>
      </c>
      <c r="I16837">
        <v>2004</v>
      </c>
      <c r="J16837" t="s">
        <v>27</v>
      </c>
      <c r="K16837" t="s">
        <v>15</v>
      </c>
      <c r="L16837">
        <v>4</v>
      </c>
    </row>
    <row r="16838" spans="1:12" x14ac:dyDescent="0.25">
      <c r="A16838">
        <v>-75.30059</v>
      </c>
      <c r="B16838">
        <v>40.120609999999999</v>
      </c>
      <c r="C16838" t="s">
        <v>41516</v>
      </c>
      <c r="D16838">
        <v>4325</v>
      </c>
      <c r="E16838">
        <v>142</v>
      </c>
      <c r="F16838" t="s">
        <v>15812</v>
      </c>
      <c r="G16838" t="s">
        <v>12</v>
      </c>
      <c r="H16838" t="s">
        <v>13</v>
      </c>
      <c r="I16838">
        <v>2011</v>
      </c>
      <c r="J16838" t="s">
        <v>35</v>
      </c>
      <c r="K16838" t="s">
        <v>15</v>
      </c>
      <c r="L16838">
        <v>4</v>
      </c>
    </row>
    <row r="16839" spans="1:12" x14ac:dyDescent="0.25">
      <c r="A16839">
        <v>-74.174000000000007</v>
      </c>
      <c r="B16839">
        <v>40.564100000000003</v>
      </c>
      <c r="C16839" t="s">
        <v>41517</v>
      </c>
      <c r="D16839">
        <v>4350</v>
      </c>
      <c r="E16839">
        <v>115</v>
      </c>
      <c r="F16839" t="s">
        <v>15814</v>
      </c>
      <c r="G16839" t="s">
        <v>12</v>
      </c>
      <c r="H16839" t="s">
        <v>13</v>
      </c>
      <c r="I16839">
        <v>2010</v>
      </c>
      <c r="J16839" t="s">
        <v>37</v>
      </c>
      <c r="K16839" t="s">
        <v>15</v>
      </c>
      <c r="L16839">
        <v>4</v>
      </c>
    </row>
    <row r="16840" spans="1:12" hidden="1" x14ac:dyDescent="0.25">
      <c r="A16840">
        <v>-95.502799999999993</v>
      </c>
      <c r="B16840">
        <v>29.941600000000001</v>
      </c>
      <c r="C16840" t="s">
        <v>41518</v>
      </c>
      <c r="D16840">
        <v>4100</v>
      </c>
      <c r="E16840">
        <v>106</v>
      </c>
      <c r="F16840" t="s">
        <v>15815</v>
      </c>
      <c r="G16840" t="s">
        <v>63</v>
      </c>
      <c r="H16840" t="s">
        <v>64</v>
      </c>
      <c r="I16840">
        <v>1998</v>
      </c>
      <c r="J16840" t="s">
        <v>65</v>
      </c>
      <c r="K16840" t="s">
        <v>20</v>
      </c>
      <c r="L16840">
        <v>6</v>
      </c>
    </row>
    <row r="16841" spans="1:12" x14ac:dyDescent="0.25">
      <c r="A16841">
        <v>-75.252700000000004</v>
      </c>
      <c r="B16841">
        <v>39.987699999999997</v>
      </c>
      <c r="C16841" t="s">
        <v>41519</v>
      </c>
      <c r="D16841">
        <v>4175</v>
      </c>
      <c r="E16841">
        <v>73</v>
      </c>
      <c r="F16841" t="s">
        <v>569</v>
      </c>
      <c r="G16841" t="s">
        <v>12</v>
      </c>
      <c r="H16841" t="s">
        <v>13</v>
      </c>
      <c r="I16841">
        <v>2011</v>
      </c>
      <c r="J16841" t="s">
        <v>35</v>
      </c>
      <c r="K16841" t="s">
        <v>15</v>
      </c>
      <c r="L16841">
        <v>4</v>
      </c>
    </row>
    <row r="16842" spans="1:12" hidden="1" x14ac:dyDescent="0.25">
      <c r="A16842">
        <v>-118.14899</v>
      </c>
      <c r="B16842">
        <v>33.096600000000002</v>
      </c>
      <c r="C16842" t="s">
        <v>41520</v>
      </c>
      <c r="D16842">
        <v>11450</v>
      </c>
      <c r="E16842">
        <v>246</v>
      </c>
      <c r="F16842" t="s">
        <v>15816</v>
      </c>
      <c r="G16842" t="s">
        <v>102</v>
      </c>
      <c r="H16842" t="s">
        <v>103</v>
      </c>
      <c r="I16842">
        <v>2010</v>
      </c>
      <c r="J16842" t="s">
        <v>18</v>
      </c>
      <c r="K16842" t="s">
        <v>20</v>
      </c>
      <c r="L16842">
        <v>5</v>
      </c>
    </row>
    <row r="16843" spans="1:12" x14ac:dyDescent="0.25">
      <c r="A16843">
        <v>-77.269199999999998</v>
      </c>
      <c r="B16843">
        <v>38.811399999999999</v>
      </c>
      <c r="C16843" t="s">
        <v>41521</v>
      </c>
      <c r="D16843">
        <v>8325</v>
      </c>
      <c r="E16843">
        <v>88</v>
      </c>
      <c r="F16843" t="s">
        <v>15817</v>
      </c>
      <c r="G16843" t="s">
        <v>12</v>
      </c>
      <c r="H16843" t="s">
        <v>17</v>
      </c>
      <c r="I16843">
        <v>2009</v>
      </c>
      <c r="J16843" t="s">
        <v>57</v>
      </c>
      <c r="K16843" t="s">
        <v>15</v>
      </c>
      <c r="L16843">
        <v>4</v>
      </c>
    </row>
    <row r="16844" spans="1:12" x14ac:dyDescent="0.25">
      <c r="A16844">
        <v>-74.165689999999998</v>
      </c>
      <c r="B16844">
        <v>40.707610000000003</v>
      </c>
      <c r="C16844" t="s">
        <v>41522</v>
      </c>
      <c r="D16844">
        <v>4700</v>
      </c>
      <c r="E16844">
        <v>135</v>
      </c>
      <c r="F16844" t="s">
        <v>15818</v>
      </c>
      <c r="G16844" t="s">
        <v>12</v>
      </c>
      <c r="H16844" t="s">
        <v>31</v>
      </c>
      <c r="I16844">
        <v>2005</v>
      </c>
      <c r="J16844" t="s">
        <v>32</v>
      </c>
      <c r="K16844" t="s">
        <v>15</v>
      </c>
      <c r="L16844">
        <v>4</v>
      </c>
    </row>
    <row r="16845" spans="1:12" x14ac:dyDescent="0.25">
      <c r="A16845">
        <v>-71.156090000000006</v>
      </c>
      <c r="B16845">
        <v>42.2363</v>
      </c>
      <c r="C16845" t="s">
        <v>41523</v>
      </c>
      <c r="D16845">
        <v>5525</v>
      </c>
      <c r="E16845">
        <v>120</v>
      </c>
      <c r="F16845" t="s">
        <v>15819</v>
      </c>
      <c r="G16845" t="s">
        <v>12</v>
      </c>
      <c r="H16845" t="s">
        <v>13</v>
      </c>
      <c r="I16845">
        <v>2009</v>
      </c>
      <c r="J16845" t="s">
        <v>80</v>
      </c>
      <c r="K16845" t="s">
        <v>15</v>
      </c>
      <c r="L16845">
        <v>4</v>
      </c>
    </row>
    <row r="16846" spans="1:12" x14ac:dyDescent="0.25">
      <c r="A16846">
        <v>-95.5929</v>
      </c>
      <c r="B16846">
        <v>29.722999999999999</v>
      </c>
      <c r="C16846" t="s">
        <v>41524</v>
      </c>
      <c r="D16846">
        <v>4500</v>
      </c>
      <c r="E16846">
        <v>82</v>
      </c>
      <c r="F16846" t="s">
        <v>15820</v>
      </c>
      <c r="G16846" t="s">
        <v>12</v>
      </c>
      <c r="H16846" t="s">
        <v>13</v>
      </c>
      <c r="I16846">
        <v>2009</v>
      </c>
      <c r="J16846" t="s">
        <v>27</v>
      </c>
      <c r="K16846" t="s">
        <v>15</v>
      </c>
      <c r="L16846">
        <v>4</v>
      </c>
    </row>
    <row r="16847" spans="1:12" x14ac:dyDescent="0.25">
      <c r="A16847">
        <v>-75.304190000000006</v>
      </c>
      <c r="B16847">
        <v>40.109299999999998</v>
      </c>
      <c r="C16847" t="s">
        <v>41525</v>
      </c>
      <c r="D16847">
        <v>4325</v>
      </c>
      <c r="E16847">
        <v>124</v>
      </c>
      <c r="F16847" t="s">
        <v>15819</v>
      </c>
      <c r="G16847" t="s">
        <v>12</v>
      </c>
      <c r="H16847" t="s">
        <v>13</v>
      </c>
      <c r="I16847">
        <v>2011</v>
      </c>
      <c r="J16847" t="s">
        <v>35</v>
      </c>
      <c r="K16847" t="s">
        <v>15</v>
      </c>
      <c r="L16847">
        <v>4</v>
      </c>
    </row>
    <row r="16848" spans="1:12" x14ac:dyDescent="0.25">
      <c r="A16848">
        <v>-122.637</v>
      </c>
      <c r="B16848">
        <v>47.824199999999998</v>
      </c>
      <c r="C16848" t="s">
        <v>41526</v>
      </c>
      <c r="D16848">
        <v>3800</v>
      </c>
      <c r="E16848">
        <v>100</v>
      </c>
      <c r="F16848" t="s">
        <v>15821</v>
      </c>
      <c r="G16848" t="s">
        <v>12</v>
      </c>
      <c r="H16848" t="s">
        <v>17</v>
      </c>
      <c r="I16848">
        <v>2010</v>
      </c>
      <c r="J16848" t="s">
        <v>152</v>
      </c>
      <c r="K16848" t="s">
        <v>15</v>
      </c>
      <c r="L16848">
        <v>4</v>
      </c>
    </row>
    <row r="16849" spans="1:12" hidden="1" x14ac:dyDescent="0.25">
      <c r="A16849">
        <v>-122.336</v>
      </c>
      <c r="B16849">
        <v>47.462299999999999</v>
      </c>
      <c r="C16849" t="s">
        <v>41527</v>
      </c>
      <c r="D16849">
        <v>9625</v>
      </c>
      <c r="E16849">
        <v>60</v>
      </c>
      <c r="F16849" t="s">
        <v>15822</v>
      </c>
      <c r="G16849" t="s">
        <v>224</v>
      </c>
      <c r="H16849" t="s">
        <v>221</v>
      </c>
      <c r="I16849">
        <v>2011</v>
      </c>
      <c r="J16849" t="s">
        <v>222</v>
      </c>
      <c r="K16849" t="s">
        <v>20</v>
      </c>
      <c r="L16849">
        <v>6</v>
      </c>
    </row>
    <row r="16850" spans="1:12" x14ac:dyDescent="0.25">
      <c r="A16850">
        <v>-74.171999999999997</v>
      </c>
      <c r="B16850">
        <v>40.71011</v>
      </c>
      <c r="C16850" t="s">
        <v>41528</v>
      </c>
      <c r="D16850">
        <v>4700</v>
      </c>
      <c r="E16850">
        <v>134</v>
      </c>
      <c r="F16850" t="s">
        <v>15823</v>
      </c>
      <c r="G16850" t="s">
        <v>12</v>
      </c>
      <c r="H16850" t="s">
        <v>31</v>
      </c>
      <c r="I16850">
        <v>2005</v>
      </c>
      <c r="J16850" t="s">
        <v>32</v>
      </c>
      <c r="K16850" t="s">
        <v>15</v>
      </c>
      <c r="L16850">
        <v>4</v>
      </c>
    </row>
    <row r="16851" spans="1:12" x14ac:dyDescent="0.25">
      <c r="A16851">
        <v>-98.1751</v>
      </c>
      <c r="B16851">
        <v>26.356000000000002</v>
      </c>
      <c r="C16851" t="s">
        <v>41529</v>
      </c>
      <c r="D16851">
        <v>2975</v>
      </c>
      <c r="E16851">
        <v>136</v>
      </c>
      <c r="F16851" t="s">
        <v>15824</v>
      </c>
      <c r="G16851" t="s">
        <v>12</v>
      </c>
      <c r="H16851" t="s">
        <v>17</v>
      </c>
      <c r="I16851">
        <v>2001</v>
      </c>
      <c r="J16851" t="s">
        <v>18</v>
      </c>
      <c r="K16851" t="s">
        <v>20</v>
      </c>
      <c r="L16851">
        <v>4</v>
      </c>
    </row>
    <row r="16852" spans="1:12" x14ac:dyDescent="0.25">
      <c r="A16852">
        <v>-74.180490000000006</v>
      </c>
      <c r="B16852">
        <v>40.712600000000002</v>
      </c>
      <c r="C16852" t="s">
        <v>41530</v>
      </c>
      <c r="D16852">
        <v>4725</v>
      </c>
      <c r="E16852">
        <v>129</v>
      </c>
      <c r="F16852" t="s">
        <v>15825</v>
      </c>
      <c r="G16852" t="s">
        <v>12</v>
      </c>
      <c r="H16852" t="s">
        <v>31</v>
      </c>
      <c r="I16852">
        <v>2005</v>
      </c>
      <c r="J16852" t="s">
        <v>32</v>
      </c>
      <c r="K16852" t="s">
        <v>15</v>
      </c>
      <c r="L16852">
        <v>4</v>
      </c>
    </row>
    <row r="16853" spans="1:12" x14ac:dyDescent="0.25">
      <c r="A16853">
        <v>-121.66200000000001</v>
      </c>
      <c r="B16853">
        <v>37.4377</v>
      </c>
      <c r="C16853" t="s">
        <v>41531</v>
      </c>
      <c r="D16853">
        <v>5650</v>
      </c>
      <c r="E16853">
        <v>241</v>
      </c>
      <c r="F16853" t="s">
        <v>15826</v>
      </c>
      <c r="G16853" t="s">
        <v>181</v>
      </c>
      <c r="H16853" t="s">
        <v>182</v>
      </c>
      <c r="I16853">
        <v>2003</v>
      </c>
      <c r="J16853" t="s">
        <v>18</v>
      </c>
      <c r="K16853" t="s">
        <v>20</v>
      </c>
      <c r="L16853">
        <v>4</v>
      </c>
    </row>
    <row r="16854" spans="1:12" x14ac:dyDescent="0.25">
      <c r="A16854">
        <v>-77.0642</v>
      </c>
      <c r="B16854">
        <v>38.939410000000002</v>
      </c>
      <c r="C16854" t="s">
        <v>41532</v>
      </c>
      <c r="D16854">
        <v>9100</v>
      </c>
      <c r="E16854">
        <v>114</v>
      </c>
      <c r="F16854" t="s">
        <v>15827</v>
      </c>
      <c r="G16854" t="s">
        <v>12</v>
      </c>
      <c r="H16854" t="s">
        <v>13</v>
      </c>
      <c r="I16854">
        <v>2009</v>
      </c>
      <c r="J16854" t="s">
        <v>27</v>
      </c>
      <c r="K16854" t="s">
        <v>15</v>
      </c>
      <c r="L16854">
        <v>4</v>
      </c>
    </row>
    <row r="16855" spans="1:12" x14ac:dyDescent="0.25">
      <c r="A16855">
        <v>-95.586299999999994</v>
      </c>
      <c r="B16855">
        <v>29.716200000000001</v>
      </c>
      <c r="C16855" t="s">
        <v>41533</v>
      </c>
      <c r="D16855">
        <v>5125</v>
      </c>
      <c r="E16855">
        <v>128</v>
      </c>
      <c r="F16855" t="s">
        <v>15828</v>
      </c>
      <c r="G16855" t="s">
        <v>12</v>
      </c>
      <c r="H16855" t="s">
        <v>17</v>
      </c>
      <c r="I16855">
        <v>2015</v>
      </c>
      <c r="J16855" t="s">
        <v>29</v>
      </c>
      <c r="K16855" t="s">
        <v>15</v>
      </c>
      <c r="L16855">
        <v>4</v>
      </c>
    </row>
    <row r="16856" spans="1:12" hidden="1" x14ac:dyDescent="0.25">
      <c r="A16856">
        <v>-89.099400000000003</v>
      </c>
      <c r="B16856">
        <v>39.803199999999997</v>
      </c>
      <c r="C16856" t="s">
        <v>41534</v>
      </c>
      <c r="D16856">
        <v>20000</v>
      </c>
      <c r="E16856">
        <v>134</v>
      </c>
      <c r="F16856" t="s">
        <v>15829</v>
      </c>
      <c r="G16856" t="s">
        <v>211</v>
      </c>
      <c r="H16856" t="s">
        <v>212</v>
      </c>
      <c r="J16856" t="s">
        <v>213</v>
      </c>
      <c r="K16856" t="s">
        <v>20</v>
      </c>
      <c r="L16856">
        <v>5</v>
      </c>
    </row>
    <row r="16857" spans="1:12" x14ac:dyDescent="0.25">
      <c r="A16857">
        <v>-71.15419</v>
      </c>
      <c r="B16857">
        <v>42.223100000000002</v>
      </c>
      <c r="C16857" t="s">
        <v>41535</v>
      </c>
      <c r="D16857">
        <v>5524</v>
      </c>
      <c r="E16857">
        <v>121</v>
      </c>
      <c r="F16857" t="s">
        <v>1263</v>
      </c>
      <c r="G16857" t="s">
        <v>12</v>
      </c>
      <c r="H16857" t="s">
        <v>13</v>
      </c>
      <c r="I16857">
        <v>2009</v>
      </c>
      <c r="J16857" t="s">
        <v>80</v>
      </c>
      <c r="K16857" t="s">
        <v>15</v>
      </c>
      <c r="L16857">
        <v>4</v>
      </c>
    </row>
    <row r="16858" spans="1:12" x14ac:dyDescent="0.25">
      <c r="A16858">
        <v>-95.656289999999998</v>
      </c>
      <c r="B16858">
        <v>29.715</v>
      </c>
      <c r="C16858" t="s">
        <v>41536</v>
      </c>
      <c r="D16858">
        <v>6574</v>
      </c>
      <c r="E16858">
        <v>83</v>
      </c>
      <c r="F16858" t="s">
        <v>996</v>
      </c>
      <c r="G16858" t="s">
        <v>12</v>
      </c>
      <c r="H16858" t="s">
        <v>17</v>
      </c>
      <c r="I16858">
        <v>2009</v>
      </c>
      <c r="J16858" t="s">
        <v>27</v>
      </c>
      <c r="K16858" t="s">
        <v>15</v>
      </c>
      <c r="L16858">
        <v>4</v>
      </c>
    </row>
    <row r="16859" spans="1:12" x14ac:dyDescent="0.25">
      <c r="A16859">
        <v>-77.118390000000005</v>
      </c>
      <c r="B16859">
        <v>38.861600000000003</v>
      </c>
      <c r="C16859" t="s">
        <v>41537</v>
      </c>
      <c r="D16859">
        <v>8400</v>
      </c>
      <c r="E16859">
        <v>96</v>
      </c>
      <c r="F16859" t="s">
        <v>15830</v>
      </c>
      <c r="G16859" t="s">
        <v>12</v>
      </c>
      <c r="H16859" t="s">
        <v>71</v>
      </c>
      <c r="I16859">
        <v>2004</v>
      </c>
      <c r="J16859" t="s">
        <v>32</v>
      </c>
      <c r="K16859" t="s">
        <v>15</v>
      </c>
      <c r="L16859">
        <v>4</v>
      </c>
    </row>
    <row r="16860" spans="1:12" hidden="1" x14ac:dyDescent="0.25">
      <c r="A16860">
        <v>-117.29</v>
      </c>
      <c r="B16860">
        <v>32.486800000000002</v>
      </c>
      <c r="C16860" t="s">
        <v>41538</v>
      </c>
      <c r="D16860">
        <v>6450</v>
      </c>
      <c r="E16860">
        <v>117</v>
      </c>
      <c r="F16860" t="s">
        <v>15831</v>
      </c>
      <c r="G16860" t="s">
        <v>102</v>
      </c>
      <c r="H16860" t="s">
        <v>103</v>
      </c>
      <c r="I16860">
        <v>2010</v>
      </c>
      <c r="J16860" t="s">
        <v>18</v>
      </c>
      <c r="K16860" t="s">
        <v>20</v>
      </c>
      <c r="L16860">
        <v>5</v>
      </c>
    </row>
    <row r="16861" spans="1:12" x14ac:dyDescent="0.25">
      <c r="A16861">
        <v>-77.031800000000004</v>
      </c>
      <c r="B16861">
        <v>38.924999999999997</v>
      </c>
      <c r="C16861" t="s">
        <v>41539</v>
      </c>
      <c r="D16861">
        <v>5150</v>
      </c>
      <c r="E16861">
        <v>78</v>
      </c>
      <c r="F16861" t="s">
        <v>15832</v>
      </c>
      <c r="G16861" t="s">
        <v>12</v>
      </c>
      <c r="H16861" t="s">
        <v>13</v>
      </c>
      <c r="I16861">
        <v>2009</v>
      </c>
      <c r="J16861" t="s">
        <v>27</v>
      </c>
      <c r="K16861" t="s">
        <v>15</v>
      </c>
      <c r="L16861">
        <v>4</v>
      </c>
    </row>
    <row r="16862" spans="1:12" x14ac:dyDescent="0.25">
      <c r="A16862">
        <v>-95.576999999999998</v>
      </c>
      <c r="B16862">
        <v>29.756699999999999</v>
      </c>
      <c r="C16862" t="s">
        <v>41540</v>
      </c>
      <c r="D16862">
        <v>5225</v>
      </c>
      <c r="E16862">
        <v>70</v>
      </c>
      <c r="F16862" t="s">
        <v>15833</v>
      </c>
      <c r="G16862" t="s">
        <v>12</v>
      </c>
      <c r="H16862" t="s">
        <v>17</v>
      </c>
      <c r="I16862">
        <v>2009</v>
      </c>
      <c r="J16862" t="s">
        <v>27</v>
      </c>
      <c r="K16862" t="s">
        <v>15</v>
      </c>
      <c r="L16862">
        <v>4</v>
      </c>
    </row>
    <row r="16863" spans="1:12" x14ac:dyDescent="0.25">
      <c r="A16863">
        <v>-71.156099999999995</v>
      </c>
      <c r="B16863">
        <v>42.218910000000001</v>
      </c>
      <c r="C16863" t="s">
        <v>41541</v>
      </c>
      <c r="D16863">
        <v>5525</v>
      </c>
      <c r="E16863">
        <v>122</v>
      </c>
      <c r="F16863" t="s">
        <v>10195</v>
      </c>
      <c r="G16863" t="s">
        <v>12</v>
      </c>
      <c r="H16863" t="s">
        <v>13</v>
      </c>
      <c r="I16863">
        <v>2009</v>
      </c>
      <c r="J16863" t="s">
        <v>80</v>
      </c>
      <c r="K16863" t="s">
        <v>15</v>
      </c>
      <c r="L16863">
        <v>4</v>
      </c>
    </row>
    <row r="16864" spans="1:12" x14ac:dyDescent="0.25">
      <c r="A16864">
        <v>-71.159090000000006</v>
      </c>
      <c r="B16864">
        <v>42.2151</v>
      </c>
      <c r="C16864" t="s">
        <v>41542</v>
      </c>
      <c r="D16864">
        <v>5524</v>
      </c>
      <c r="E16864">
        <v>124</v>
      </c>
      <c r="F16864" t="s">
        <v>15834</v>
      </c>
      <c r="G16864" t="s">
        <v>12</v>
      </c>
      <c r="H16864" t="s">
        <v>13</v>
      </c>
      <c r="I16864">
        <v>2009</v>
      </c>
      <c r="J16864" t="s">
        <v>80</v>
      </c>
      <c r="K16864" t="s">
        <v>15</v>
      </c>
      <c r="L16864">
        <v>4</v>
      </c>
    </row>
    <row r="16865" spans="1:12" hidden="1" x14ac:dyDescent="0.25">
      <c r="A16865">
        <v>-122.32</v>
      </c>
      <c r="B16865">
        <v>47.5623</v>
      </c>
      <c r="C16865" t="s">
        <v>41543</v>
      </c>
      <c r="D16865">
        <v>4825</v>
      </c>
      <c r="E16865">
        <v>90</v>
      </c>
      <c r="F16865" t="s">
        <v>15835</v>
      </c>
      <c r="G16865" t="s">
        <v>220</v>
      </c>
      <c r="H16865" t="s">
        <v>221</v>
      </c>
      <c r="I16865">
        <v>2009</v>
      </c>
      <c r="J16865" t="s">
        <v>18</v>
      </c>
      <c r="K16865" t="s">
        <v>20</v>
      </c>
      <c r="L16865">
        <v>2</v>
      </c>
    </row>
    <row r="16866" spans="1:12" x14ac:dyDescent="0.25">
      <c r="A16866">
        <v>-71.161199999999994</v>
      </c>
      <c r="B16866">
        <v>42.2134</v>
      </c>
      <c r="C16866" t="s">
        <v>41544</v>
      </c>
      <c r="D16866">
        <v>5525</v>
      </c>
      <c r="E16866">
        <v>128</v>
      </c>
      <c r="F16866" t="s">
        <v>15836</v>
      </c>
      <c r="G16866" t="s">
        <v>12</v>
      </c>
      <c r="H16866" t="s">
        <v>13</v>
      </c>
      <c r="I16866">
        <v>2009</v>
      </c>
      <c r="J16866" t="s">
        <v>80</v>
      </c>
      <c r="K16866" t="s">
        <v>15</v>
      </c>
      <c r="L16866">
        <v>4</v>
      </c>
    </row>
    <row r="16867" spans="1:12" x14ac:dyDescent="0.25">
      <c r="A16867">
        <v>-119.95599</v>
      </c>
      <c r="B16867">
        <v>34.398800000000001</v>
      </c>
      <c r="C16867" t="s">
        <v>41545</v>
      </c>
      <c r="D16867">
        <v>17800</v>
      </c>
      <c r="E16867">
        <v>145</v>
      </c>
      <c r="F16867" t="s">
        <v>15837</v>
      </c>
      <c r="G16867" t="s">
        <v>181</v>
      </c>
      <c r="H16867" t="s">
        <v>182</v>
      </c>
      <c r="I16867">
        <v>2003</v>
      </c>
      <c r="J16867" t="s">
        <v>18</v>
      </c>
      <c r="K16867" t="s">
        <v>20</v>
      </c>
      <c r="L16867">
        <v>4</v>
      </c>
    </row>
    <row r="16868" spans="1:12" x14ac:dyDescent="0.25">
      <c r="A16868">
        <v>-110.904</v>
      </c>
      <c r="B16868">
        <v>32.247199999999999</v>
      </c>
      <c r="C16868" t="s">
        <v>41546</v>
      </c>
      <c r="D16868">
        <v>9425</v>
      </c>
      <c r="E16868">
        <v>86</v>
      </c>
      <c r="F16868" t="s">
        <v>15838</v>
      </c>
      <c r="G16868" t="s">
        <v>12</v>
      </c>
      <c r="H16868" t="s">
        <v>17</v>
      </c>
      <c r="I16868">
        <v>2010</v>
      </c>
      <c r="J16868" t="s">
        <v>35</v>
      </c>
      <c r="K16868" t="s">
        <v>15</v>
      </c>
      <c r="L16868">
        <v>4</v>
      </c>
    </row>
    <row r="16869" spans="1:12" x14ac:dyDescent="0.25">
      <c r="A16869">
        <v>-118.765</v>
      </c>
      <c r="B16869">
        <v>34.176900000000003</v>
      </c>
      <c r="C16869" t="s">
        <v>41547</v>
      </c>
      <c r="D16869">
        <v>5700</v>
      </c>
      <c r="E16869">
        <v>120</v>
      </c>
      <c r="F16869" t="s">
        <v>15839</v>
      </c>
      <c r="G16869" t="s">
        <v>12</v>
      </c>
      <c r="H16869" t="s">
        <v>13</v>
      </c>
      <c r="I16869">
        <v>2009</v>
      </c>
      <c r="J16869" t="s">
        <v>37</v>
      </c>
      <c r="K16869" t="s">
        <v>15</v>
      </c>
      <c r="L16869">
        <v>4</v>
      </c>
    </row>
    <row r="16870" spans="1:12" x14ac:dyDescent="0.25">
      <c r="A16870">
        <v>-74.090599999999995</v>
      </c>
      <c r="B16870">
        <v>40.696199999999997</v>
      </c>
      <c r="C16870" t="s">
        <v>41548</v>
      </c>
      <c r="D16870">
        <v>5450</v>
      </c>
      <c r="E16870">
        <v>95</v>
      </c>
      <c r="F16870" t="s">
        <v>15840</v>
      </c>
      <c r="G16870" t="s">
        <v>12</v>
      </c>
      <c r="H16870" t="s">
        <v>13</v>
      </c>
      <c r="I16870">
        <v>2010</v>
      </c>
      <c r="J16870" t="s">
        <v>24</v>
      </c>
      <c r="K16870" t="s">
        <v>15</v>
      </c>
      <c r="L16870">
        <v>4</v>
      </c>
    </row>
    <row r="16871" spans="1:12" x14ac:dyDescent="0.25">
      <c r="A16871">
        <v>-71.1661</v>
      </c>
      <c r="B16871">
        <v>42.210599999999999</v>
      </c>
      <c r="C16871" t="s">
        <v>41549</v>
      </c>
      <c r="D16871">
        <v>5525</v>
      </c>
      <c r="E16871">
        <v>134</v>
      </c>
      <c r="F16871" t="s">
        <v>15841</v>
      </c>
      <c r="G16871" t="s">
        <v>12</v>
      </c>
      <c r="H16871" t="s">
        <v>13</v>
      </c>
      <c r="I16871">
        <v>2009</v>
      </c>
      <c r="J16871" t="s">
        <v>80</v>
      </c>
      <c r="K16871" t="s">
        <v>15</v>
      </c>
      <c r="L16871">
        <v>4</v>
      </c>
    </row>
    <row r="16872" spans="1:12" x14ac:dyDescent="0.25">
      <c r="A16872">
        <v>-95.615089999999995</v>
      </c>
      <c r="B16872">
        <v>29.708300000000001</v>
      </c>
      <c r="C16872" t="s">
        <v>41550</v>
      </c>
      <c r="D16872">
        <v>5125</v>
      </c>
      <c r="E16872">
        <v>125</v>
      </c>
      <c r="F16872" t="s">
        <v>15842</v>
      </c>
      <c r="G16872" t="s">
        <v>12</v>
      </c>
      <c r="H16872" t="s">
        <v>17</v>
      </c>
      <c r="I16872">
        <v>2015</v>
      </c>
      <c r="J16872" t="s">
        <v>29</v>
      </c>
      <c r="K16872" t="s">
        <v>15</v>
      </c>
      <c r="L16872">
        <v>4</v>
      </c>
    </row>
    <row r="16873" spans="1:12" x14ac:dyDescent="0.25">
      <c r="A16873">
        <v>-77.358289999999997</v>
      </c>
      <c r="B16873">
        <v>38.794199999999996</v>
      </c>
      <c r="C16873" t="s">
        <v>41551</v>
      </c>
      <c r="D16873">
        <v>4225</v>
      </c>
      <c r="E16873">
        <v>36</v>
      </c>
      <c r="F16873" t="s">
        <v>15843</v>
      </c>
      <c r="G16873" t="s">
        <v>12</v>
      </c>
      <c r="H16873" t="s">
        <v>31</v>
      </c>
      <c r="I16873">
        <v>2010</v>
      </c>
      <c r="J16873" t="s">
        <v>37</v>
      </c>
      <c r="K16873" t="s">
        <v>15</v>
      </c>
      <c r="L16873">
        <v>4</v>
      </c>
    </row>
    <row r="16874" spans="1:12" x14ac:dyDescent="0.25">
      <c r="A16874">
        <v>-112.101</v>
      </c>
      <c r="B16874">
        <v>33.4499</v>
      </c>
      <c r="C16874" t="s">
        <v>41552</v>
      </c>
      <c r="D16874">
        <v>9700</v>
      </c>
      <c r="E16874">
        <v>86</v>
      </c>
      <c r="F16874" t="s">
        <v>15844</v>
      </c>
      <c r="G16874" t="s">
        <v>12</v>
      </c>
      <c r="H16874" t="s">
        <v>17</v>
      </c>
      <c r="I16874">
        <v>2009</v>
      </c>
      <c r="J16874" t="s">
        <v>57</v>
      </c>
      <c r="K16874" t="s">
        <v>15</v>
      </c>
      <c r="L16874">
        <v>4</v>
      </c>
    </row>
    <row r="16875" spans="1:12" x14ac:dyDescent="0.25">
      <c r="A16875">
        <v>-122.18599</v>
      </c>
      <c r="B16875">
        <v>37.881</v>
      </c>
      <c r="C16875" t="s">
        <v>41553</v>
      </c>
      <c r="D16875">
        <v>3074</v>
      </c>
      <c r="E16875">
        <v>126</v>
      </c>
      <c r="F16875" t="s">
        <v>15845</v>
      </c>
      <c r="G16875" t="s">
        <v>12</v>
      </c>
      <c r="H16875" t="s">
        <v>13</v>
      </c>
      <c r="I16875">
        <v>2012</v>
      </c>
      <c r="J16875" t="s">
        <v>100</v>
      </c>
      <c r="K16875" t="s">
        <v>15</v>
      </c>
      <c r="L16875">
        <v>4</v>
      </c>
    </row>
    <row r="16876" spans="1:12" x14ac:dyDescent="0.25">
      <c r="A16876">
        <v>-74.206090000000003</v>
      </c>
      <c r="B16876">
        <v>40.747999999999998</v>
      </c>
      <c r="C16876" t="s">
        <v>41554</v>
      </c>
      <c r="D16876">
        <v>4700</v>
      </c>
      <c r="E16876">
        <v>123</v>
      </c>
      <c r="F16876" t="s">
        <v>15846</v>
      </c>
      <c r="G16876" t="s">
        <v>12</v>
      </c>
      <c r="H16876" t="s">
        <v>31</v>
      </c>
      <c r="I16876">
        <v>2005</v>
      </c>
      <c r="J16876" t="s">
        <v>32</v>
      </c>
      <c r="K16876" t="s">
        <v>15</v>
      </c>
      <c r="L16876">
        <v>4</v>
      </c>
    </row>
    <row r="16877" spans="1:12" x14ac:dyDescent="0.25">
      <c r="A16877">
        <v>-77.499300000000005</v>
      </c>
      <c r="B16877">
        <v>39.121299999999998</v>
      </c>
      <c r="C16877" t="s">
        <v>41555</v>
      </c>
      <c r="D16877">
        <v>3225</v>
      </c>
      <c r="E16877">
        <v>93</v>
      </c>
      <c r="F16877" t="s">
        <v>15847</v>
      </c>
      <c r="G16877" t="s">
        <v>12</v>
      </c>
      <c r="H16877" t="s">
        <v>13</v>
      </c>
      <c r="I16877">
        <v>2009</v>
      </c>
      <c r="J16877" t="s">
        <v>27</v>
      </c>
      <c r="K16877" t="s">
        <v>15</v>
      </c>
      <c r="L16877">
        <v>4</v>
      </c>
    </row>
    <row r="16878" spans="1:12" x14ac:dyDescent="0.25">
      <c r="A16878">
        <v>-71.181290000000004</v>
      </c>
      <c r="B16878">
        <v>42.207700000000003</v>
      </c>
      <c r="C16878" t="s">
        <v>41556</v>
      </c>
      <c r="D16878">
        <v>5524</v>
      </c>
      <c r="E16878">
        <v>135</v>
      </c>
      <c r="F16878" t="s">
        <v>15848</v>
      </c>
      <c r="G16878" t="s">
        <v>12</v>
      </c>
      <c r="H16878" t="s">
        <v>13</v>
      </c>
      <c r="I16878">
        <v>2009</v>
      </c>
      <c r="J16878" t="s">
        <v>80</v>
      </c>
      <c r="K16878" t="s">
        <v>15</v>
      </c>
      <c r="L16878">
        <v>4</v>
      </c>
    </row>
    <row r="16879" spans="1:12" x14ac:dyDescent="0.25">
      <c r="A16879">
        <v>-98.982389999999995</v>
      </c>
      <c r="B16879">
        <v>26.4238</v>
      </c>
      <c r="C16879" t="s">
        <v>41557</v>
      </c>
      <c r="D16879">
        <v>5375</v>
      </c>
      <c r="E16879">
        <v>96</v>
      </c>
      <c r="F16879" t="s">
        <v>15849</v>
      </c>
      <c r="G16879" t="s">
        <v>12</v>
      </c>
      <c r="H16879" t="s">
        <v>17</v>
      </c>
      <c r="I16879">
        <v>2001</v>
      </c>
      <c r="J16879" t="s">
        <v>18</v>
      </c>
      <c r="K16879" t="s">
        <v>20</v>
      </c>
      <c r="L16879">
        <v>4</v>
      </c>
    </row>
    <row r="16880" spans="1:12" x14ac:dyDescent="0.25">
      <c r="A16880">
        <v>-74.202290000000005</v>
      </c>
      <c r="B16880">
        <v>40.752699999999997</v>
      </c>
      <c r="C16880" t="s">
        <v>41558</v>
      </c>
      <c r="D16880">
        <v>4700</v>
      </c>
      <c r="E16880">
        <v>127</v>
      </c>
      <c r="F16880" t="s">
        <v>15848</v>
      </c>
      <c r="G16880" t="s">
        <v>12</v>
      </c>
      <c r="H16880" t="s">
        <v>31</v>
      </c>
      <c r="I16880">
        <v>2005</v>
      </c>
      <c r="J16880" t="s">
        <v>32</v>
      </c>
      <c r="K16880" t="s">
        <v>15</v>
      </c>
      <c r="L16880">
        <v>4</v>
      </c>
    </row>
    <row r="16881" spans="1:12" x14ac:dyDescent="0.25">
      <c r="A16881">
        <v>-95.574290000000005</v>
      </c>
      <c r="B16881">
        <v>29.67651</v>
      </c>
      <c r="C16881" t="s">
        <v>41559</v>
      </c>
      <c r="D16881">
        <v>6150</v>
      </c>
      <c r="E16881">
        <v>104</v>
      </c>
      <c r="F16881" t="s">
        <v>471</v>
      </c>
      <c r="G16881" t="s">
        <v>12</v>
      </c>
      <c r="H16881" t="s">
        <v>17</v>
      </c>
      <c r="I16881">
        <v>2015</v>
      </c>
      <c r="J16881" t="s">
        <v>29</v>
      </c>
      <c r="K16881" t="s">
        <v>15</v>
      </c>
      <c r="L16881">
        <v>4</v>
      </c>
    </row>
    <row r="16882" spans="1:12" x14ac:dyDescent="0.25">
      <c r="A16882">
        <v>-117.946</v>
      </c>
      <c r="B16882">
        <v>33.8414</v>
      </c>
      <c r="C16882" t="s">
        <v>41560</v>
      </c>
      <c r="D16882">
        <v>12675</v>
      </c>
      <c r="E16882">
        <v>247</v>
      </c>
      <c r="F16882" t="s">
        <v>15850</v>
      </c>
      <c r="G16882" t="s">
        <v>181</v>
      </c>
      <c r="H16882" t="s">
        <v>182</v>
      </c>
      <c r="I16882">
        <v>2004</v>
      </c>
      <c r="J16882" t="s">
        <v>18</v>
      </c>
      <c r="K16882" t="s">
        <v>20</v>
      </c>
      <c r="L16882">
        <v>4</v>
      </c>
    </row>
    <row r="16883" spans="1:12" x14ac:dyDescent="0.25">
      <c r="A16883">
        <v>-75.346689999999995</v>
      </c>
      <c r="B16883">
        <v>40.100999999999999</v>
      </c>
      <c r="C16883" t="s">
        <v>41561</v>
      </c>
      <c r="D16883">
        <v>4325</v>
      </c>
      <c r="E16883">
        <v>115</v>
      </c>
      <c r="F16883" t="s">
        <v>15851</v>
      </c>
      <c r="G16883" t="s">
        <v>12</v>
      </c>
      <c r="H16883" t="s">
        <v>13</v>
      </c>
      <c r="I16883">
        <v>2011</v>
      </c>
      <c r="J16883" t="s">
        <v>35</v>
      </c>
      <c r="K16883" t="s">
        <v>15</v>
      </c>
      <c r="L16883">
        <v>4</v>
      </c>
    </row>
    <row r="16884" spans="1:12" hidden="1" x14ac:dyDescent="0.25">
      <c r="A16884">
        <v>-80.066900000000004</v>
      </c>
      <c r="B16884">
        <v>25.417999999999999</v>
      </c>
      <c r="C16884" t="s">
        <v>41562</v>
      </c>
      <c r="D16884">
        <v>7300</v>
      </c>
      <c r="E16884">
        <v>194</v>
      </c>
      <c r="F16884" t="s">
        <v>15852</v>
      </c>
      <c r="G16884" t="s">
        <v>203</v>
      </c>
      <c r="H16884" t="s">
        <v>204</v>
      </c>
      <c r="I16884">
        <v>2009</v>
      </c>
      <c r="J16884" t="s">
        <v>18</v>
      </c>
      <c r="K16884" t="s">
        <v>20</v>
      </c>
      <c r="L16884">
        <v>5</v>
      </c>
    </row>
    <row r="16885" spans="1:12" x14ac:dyDescent="0.25">
      <c r="A16885">
        <v>-83.351089999999999</v>
      </c>
      <c r="B16885">
        <v>42.470700000000001</v>
      </c>
      <c r="C16885" t="s">
        <v>41563</v>
      </c>
      <c r="D16885">
        <v>4325</v>
      </c>
      <c r="E16885">
        <v>106</v>
      </c>
      <c r="F16885" t="s">
        <v>15851</v>
      </c>
      <c r="G16885" t="s">
        <v>12</v>
      </c>
      <c r="H16885" t="s">
        <v>13</v>
      </c>
      <c r="I16885">
        <v>2010</v>
      </c>
      <c r="J16885" t="s">
        <v>100</v>
      </c>
      <c r="K16885" t="s">
        <v>15</v>
      </c>
      <c r="L16885">
        <v>4</v>
      </c>
    </row>
    <row r="16886" spans="1:12" x14ac:dyDescent="0.25">
      <c r="A16886">
        <v>-95.625200000000007</v>
      </c>
      <c r="B16886">
        <v>29.710809999999999</v>
      </c>
      <c r="C16886" t="s">
        <v>41564</v>
      </c>
      <c r="D16886">
        <v>5125</v>
      </c>
      <c r="E16886">
        <v>129</v>
      </c>
      <c r="F16886" t="s">
        <v>15853</v>
      </c>
      <c r="G16886" t="s">
        <v>12</v>
      </c>
      <c r="H16886" t="s">
        <v>17</v>
      </c>
      <c r="I16886">
        <v>2015</v>
      </c>
      <c r="J16886" t="s">
        <v>29</v>
      </c>
      <c r="K16886" t="s">
        <v>15</v>
      </c>
      <c r="L16886">
        <v>4</v>
      </c>
    </row>
    <row r="16887" spans="1:12" hidden="1" x14ac:dyDescent="0.25">
      <c r="A16887">
        <v>-117.15900000000001</v>
      </c>
      <c r="B16887">
        <v>32.590899999999998</v>
      </c>
      <c r="C16887" t="s">
        <v>41565</v>
      </c>
      <c r="D16887">
        <v>6574</v>
      </c>
      <c r="E16887">
        <v>126</v>
      </c>
      <c r="F16887" t="s">
        <v>15854</v>
      </c>
      <c r="G16887" t="s">
        <v>102</v>
      </c>
      <c r="H16887" t="s">
        <v>103</v>
      </c>
      <c r="I16887">
        <v>2010</v>
      </c>
      <c r="J16887" t="s">
        <v>18</v>
      </c>
      <c r="K16887" t="s">
        <v>20</v>
      </c>
      <c r="L16887">
        <v>5</v>
      </c>
    </row>
    <row r="16888" spans="1:12" hidden="1" x14ac:dyDescent="0.25">
      <c r="A16888">
        <v>-121.708</v>
      </c>
      <c r="B16888">
        <v>37.972299999999997</v>
      </c>
      <c r="C16888" t="s">
        <v>41566</v>
      </c>
      <c r="D16888">
        <v>3400</v>
      </c>
      <c r="E16888">
        <v>136</v>
      </c>
      <c r="F16888" t="s">
        <v>15855</v>
      </c>
      <c r="G16888" t="s">
        <v>224</v>
      </c>
      <c r="H16888" t="s">
        <v>221</v>
      </c>
      <c r="J16888" t="s">
        <v>18</v>
      </c>
      <c r="K16888" t="s">
        <v>20</v>
      </c>
      <c r="L16888">
        <v>6</v>
      </c>
    </row>
    <row r="16889" spans="1:12" x14ac:dyDescent="0.25">
      <c r="A16889">
        <v>-112.099</v>
      </c>
      <c r="B16889">
        <v>33.713200000000001</v>
      </c>
      <c r="C16889" t="s">
        <v>41567</v>
      </c>
      <c r="D16889">
        <v>6625</v>
      </c>
      <c r="E16889">
        <v>130</v>
      </c>
      <c r="F16889" t="s">
        <v>300</v>
      </c>
      <c r="G16889" t="s">
        <v>12</v>
      </c>
      <c r="H16889" t="s">
        <v>17</v>
      </c>
      <c r="I16889">
        <v>2009</v>
      </c>
      <c r="J16889" t="s">
        <v>57</v>
      </c>
      <c r="K16889" t="s">
        <v>15</v>
      </c>
      <c r="L16889">
        <v>4</v>
      </c>
    </row>
    <row r="16890" spans="1:12" x14ac:dyDescent="0.25">
      <c r="A16890">
        <v>-71.199489999999997</v>
      </c>
      <c r="B16890">
        <v>42.2136</v>
      </c>
      <c r="C16890" t="s">
        <v>41568</v>
      </c>
      <c r="D16890">
        <v>5525</v>
      </c>
      <c r="E16890">
        <v>139</v>
      </c>
      <c r="F16890" t="s">
        <v>15856</v>
      </c>
      <c r="G16890" t="s">
        <v>12</v>
      </c>
      <c r="H16890" t="s">
        <v>13</v>
      </c>
      <c r="I16890">
        <v>2009</v>
      </c>
      <c r="J16890" t="s">
        <v>80</v>
      </c>
      <c r="K16890" t="s">
        <v>15</v>
      </c>
      <c r="L16890">
        <v>4</v>
      </c>
    </row>
    <row r="16891" spans="1:12" hidden="1" x14ac:dyDescent="0.25">
      <c r="A16891">
        <v>-122.09399999999999</v>
      </c>
      <c r="B16891">
        <v>37.756700000000002</v>
      </c>
      <c r="C16891" t="s">
        <v>41569</v>
      </c>
      <c r="D16891">
        <v>3700</v>
      </c>
      <c r="E16891">
        <v>113</v>
      </c>
      <c r="F16891" t="s">
        <v>15857</v>
      </c>
      <c r="G16891" t="s">
        <v>220</v>
      </c>
      <c r="H16891" t="s">
        <v>221</v>
      </c>
      <c r="I16891">
        <v>2009</v>
      </c>
      <c r="J16891" t="s">
        <v>222</v>
      </c>
      <c r="K16891" t="s">
        <v>20</v>
      </c>
      <c r="L16891">
        <v>6</v>
      </c>
    </row>
    <row r="16892" spans="1:12" x14ac:dyDescent="0.25">
      <c r="A16892">
        <v>-95.630499999999998</v>
      </c>
      <c r="B16892">
        <v>29.7134</v>
      </c>
      <c r="C16892" t="s">
        <v>41570</v>
      </c>
      <c r="D16892">
        <v>5125</v>
      </c>
      <c r="E16892">
        <v>122</v>
      </c>
      <c r="F16892" t="s">
        <v>15856</v>
      </c>
      <c r="G16892" t="s">
        <v>12</v>
      </c>
      <c r="H16892" t="s">
        <v>17</v>
      </c>
      <c r="I16892">
        <v>2015</v>
      </c>
      <c r="J16892" t="s">
        <v>29</v>
      </c>
      <c r="K16892" t="s">
        <v>15</v>
      </c>
      <c r="L16892">
        <v>4</v>
      </c>
    </row>
    <row r="16893" spans="1:12" x14ac:dyDescent="0.25">
      <c r="A16893">
        <v>-117.863</v>
      </c>
      <c r="B16893">
        <v>33.918399999999998</v>
      </c>
      <c r="C16893" t="s">
        <v>41571</v>
      </c>
      <c r="D16893">
        <v>3975</v>
      </c>
      <c r="E16893">
        <v>114</v>
      </c>
      <c r="F16893" t="s">
        <v>15858</v>
      </c>
      <c r="G16893" t="s">
        <v>12</v>
      </c>
      <c r="H16893" t="s">
        <v>13</v>
      </c>
      <c r="I16893">
        <v>2009</v>
      </c>
      <c r="J16893" t="s">
        <v>27</v>
      </c>
      <c r="K16893" t="s">
        <v>15</v>
      </c>
      <c r="L16893">
        <v>4</v>
      </c>
    </row>
    <row r="16894" spans="1:12" x14ac:dyDescent="0.25">
      <c r="A16894">
        <v>-77.504490000000004</v>
      </c>
      <c r="B16894">
        <v>39.109699999999997</v>
      </c>
      <c r="C16894" t="s">
        <v>41572</v>
      </c>
      <c r="D16894">
        <v>3225</v>
      </c>
      <c r="E16894">
        <v>100</v>
      </c>
      <c r="F16894" t="s">
        <v>15859</v>
      </c>
      <c r="G16894" t="s">
        <v>12</v>
      </c>
      <c r="H16894" t="s">
        <v>13</v>
      </c>
      <c r="I16894">
        <v>2009</v>
      </c>
      <c r="J16894" t="s">
        <v>27</v>
      </c>
      <c r="K16894" t="s">
        <v>15</v>
      </c>
      <c r="L16894">
        <v>4</v>
      </c>
    </row>
    <row r="16895" spans="1:12" x14ac:dyDescent="0.25">
      <c r="A16895">
        <v>-95.640090000000001</v>
      </c>
      <c r="B16895">
        <v>29.721299999999999</v>
      </c>
      <c r="C16895" t="s">
        <v>41573</v>
      </c>
      <c r="D16895">
        <v>5125</v>
      </c>
      <c r="E16895">
        <v>144</v>
      </c>
      <c r="F16895" t="s">
        <v>15860</v>
      </c>
      <c r="G16895" t="s">
        <v>12</v>
      </c>
      <c r="H16895" t="s">
        <v>17</v>
      </c>
      <c r="I16895">
        <v>2015</v>
      </c>
      <c r="J16895" t="s">
        <v>29</v>
      </c>
      <c r="K16895" t="s">
        <v>15</v>
      </c>
      <c r="L16895">
        <v>4</v>
      </c>
    </row>
    <row r="16896" spans="1:12" hidden="1" x14ac:dyDescent="0.25">
      <c r="A16896">
        <v>-95.650499999999994</v>
      </c>
      <c r="B16896">
        <v>29.729310000000002</v>
      </c>
      <c r="C16896" t="s">
        <v>41574</v>
      </c>
      <c r="D16896">
        <v>4300</v>
      </c>
      <c r="E16896">
        <v>34</v>
      </c>
      <c r="F16896" t="s">
        <v>15861</v>
      </c>
      <c r="G16896" t="s">
        <v>114</v>
      </c>
      <c r="H16896">
        <v>407</v>
      </c>
      <c r="I16896">
        <v>2006</v>
      </c>
      <c r="J16896" t="s">
        <v>226</v>
      </c>
      <c r="K16896" t="s">
        <v>15</v>
      </c>
      <c r="L16896">
        <v>6</v>
      </c>
    </row>
    <row r="16897" spans="1:12" x14ac:dyDescent="0.25">
      <c r="A16897">
        <v>-87.840299999999999</v>
      </c>
      <c r="B16897">
        <v>41.915300000000002</v>
      </c>
      <c r="C16897" t="s">
        <v>41575</v>
      </c>
      <c r="D16897">
        <v>8100</v>
      </c>
      <c r="E16897">
        <v>94</v>
      </c>
      <c r="F16897" t="s">
        <v>15862</v>
      </c>
      <c r="G16897" t="s">
        <v>12</v>
      </c>
      <c r="H16897" t="s">
        <v>31</v>
      </c>
      <c r="I16897">
        <v>2010</v>
      </c>
      <c r="J16897" t="s">
        <v>37</v>
      </c>
      <c r="K16897" t="s">
        <v>15</v>
      </c>
      <c r="L16897">
        <v>4</v>
      </c>
    </row>
    <row r="16898" spans="1:12" x14ac:dyDescent="0.25">
      <c r="A16898">
        <v>-77.507199999999997</v>
      </c>
      <c r="B16898">
        <v>39.103499999999997</v>
      </c>
      <c r="C16898" t="s">
        <v>41576</v>
      </c>
      <c r="D16898">
        <v>3225</v>
      </c>
      <c r="E16898">
        <v>100</v>
      </c>
      <c r="F16898" t="s">
        <v>15863</v>
      </c>
      <c r="G16898" t="s">
        <v>12</v>
      </c>
      <c r="H16898" t="s">
        <v>13</v>
      </c>
      <c r="I16898">
        <v>2009</v>
      </c>
      <c r="J16898" t="s">
        <v>27</v>
      </c>
      <c r="K16898" t="s">
        <v>15</v>
      </c>
      <c r="L16898">
        <v>4</v>
      </c>
    </row>
    <row r="16899" spans="1:12" x14ac:dyDescent="0.25">
      <c r="A16899">
        <v>-75.374589999999998</v>
      </c>
      <c r="B16899">
        <v>40.133699999999997</v>
      </c>
      <c r="C16899" t="s">
        <v>41577</v>
      </c>
      <c r="D16899">
        <v>4325</v>
      </c>
      <c r="E16899">
        <v>115</v>
      </c>
      <c r="F16899" t="s">
        <v>15863</v>
      </c>
      <c r="G16899" t="s">
        <v>12</v>
      </c>
      <c r="H16899" t="s">
        <v>13</v>
      </c>
      <c r="I16899">
        <v>2011</v>
      </c>
      <c r="J16899" t="s">
        <v>35</v>
      </c>
      <c r="K16899" t="s">
        <v>15</v>
      </c>
      <c r="L16899">
        <v>4</v>
      </c>
    </row>
    <row r="16900" spans="1:12" x14ac:dyDescent="0.25">
      <c r="A16900">
        <v>-71.208799999999997</v>
      </c>
      <c r="B16900">
        <v>42.229509999999998</v>
      </c>
      <c r="C16900" t="s">
        <v>41578</v>
      </c>
      <c r="D16900">
        <v>5525</v>
      </c>
      <c r="E16900">
        <v>145</v>
      </c>
      <c r="F16900" t="s">
        <v>15864</v>
      </c>
      <c r="G16900" t="s">
        <v>12</v>
      </c>
      <c r="H16900" t="s">
        <v>13</v>
      </c>
      <c r="I16900">
        <v>2009</v>
      </c>
      <c r="J16900" t="s">
        <v>80</v>
      </c>
      <c r="K16900" t="s">
        <v>15</v>
      </c>
      <c r="L16900">
        <v>4</v>
      </c>
    </row>
    <row r="16901" spans="1:12" hidden="1" x14ac:dyDescent="0.25">
      <c r="A16901">
        <v>-117.402</v>
      </c>
      <c r="B16901">
        <v>32.518500000000003</v>
      </c>
      <c r="C16901" t="s">
        <v>41579</v>
      </c>
      <c r="D16901">
        <v>5843</v>
      </c>
      <c r="E16901">
        <v>104</v>
      </c>
      <c r="F16901" t="s">
        <v>15865</v>
      </c>
      <c r="G16901" t="s">
        <v>102</v>
      </c>
      <c r="H16901" t="s">
        <v>103</v>
      </c>
      <c r="I16901">
        <v>2010</v>
      </c>
      <c r="J16901" t="s">
        <v>18</v>
      </c>
      <c r="K16901" t="s">
        <v>20</v>
      </c>
      <c r="L16901">
        <v>5</v>
      </c>
    </row>
    <row r="16902" spans="1:12" hidden="1" x14ac:dyDescent="0.25">
      <c r="A16902">
        <v>-111.01599</v>
      </c>
      <c r="B16902">
        <v>32.212699999999998</v>
      </c>
      <c r="C16902" t="s">
        <v>41580</v>
      </c>
      <c r="D16902">
        <v>3400</v>
      </c>
      <c r="E16902">
        <v>0</v>
      </c>
      <c r="F16902" t="s">
        <v>15866</v>
      </c>
      <c r="G16902" t="s">
        <v>63</v>
      </c>
      <c r="H16902" t="s">
        <v>219</v>
      </c>
      <c r="J16902" t="s">
        <v>18</v>
      </c>
      <c r="K16902" t="s">
        <v>20</v>
      </c>
      <c r="L16902">
        <v>6</v>
      </c>
    </row>
    <row r="16903" spans="1:12" x14ac:dyDescent="0.25">
      <c r="A16903">
        <v>-95.6447</v>
      </c>
      <c r="B16903">
        <v>29.7319</v>
      </c>
      <c r="C16903" t="s">
        <v>41581</v>
      </c>
      <c r="D16903">
        <v>5125</v>
      </c>
      <c r="E16903">
        <v>120</v>
      </c>
      <c r="F16903" t="s">
        <v>15867</v>
      </c>
      <c r="G16903" t="s">
        <v>12</v>
      </c>
      <c r="H16903" t="s">
        <v>17</v>
      </c>
      <c r="I16903">
        <v>2015</v>
      </c>
      <c r="J16903" t="s">
        <v>29</v>
      </c>
      <c r="K16903" t="s">
        <v>15</v>
      </c>
      <c r="L16903">
        <v>4</v>
      </c>
    </row>
    <row r="16904" spans="1:12" x14ac:dyDescent="0.25">
      <c r="A16904">
        <v>-116.89499000000001</v>
      </c>
      <c r="B16904">
        <v>33.531500000000001</v>
      </c>
      <c r="C16904" t="s">
        <v>41582</v>
      </c>
      <c r="D16904">
        <v>11400</v>
      </c>
      <c r="E16904">
        <v>100</v>
      </c>
      <c r="F16904" t="s">
        <v>15868</v>
      </c>
      <c r="G16904" t="s">
        <v>181</v>
      </c>
      <c r="H16904" t="s">
        <v>182</v>
      </c>
      <c r="I16904">
        <v>2003</v>
      </c>
      <c r="J16904" t="s">
        <v>18</v>
      </c>
      <c r="K16904" t="s">
        <v>20</v>
      </c>
      <c r="L16904">
        <v>4</v>
      </c>
    </row>
    <row r="16905" spans="1:12" x14ac:dyDescent="0.25">
      <c r="A16905">
        <v>-82.597399999999993</v>
      </c>
      <c r="B16905">
        <v>28.047699999999999</v>
      </c>
      <c r="C16905" t="s">
        <v>41583</v>
      </c>
      <c r="D16905">
        <v>6550</v>
      </c>
      <c r="E16905">
        <v>93</v>
      </c>
      <c r="F16905" t="s">
        <v>15869</v>
      </c>
      <c r="G16905" t="s">
        <v>12</v>
      </c>
      <c r="H16905" t="s">
        <v>13</v>
      </c>
      <c r="I16905">
        <v>2010</v>
      </c>
      <c r="J16905" t="s">
        <v>29</v>
      </c>
      <c r="K16905" t="s">
        <v>15</v>
      </c>
      <c r="L16905">
        <v>4</v>
      </c>
    </row>
    <row r="16906" spans="1:12" x14ac:dyDescent="0.25">
      <c r="A16906">
        <v>-95.567589999999996</v>
      </c>
      <c r="B16906">
        <v>29.697099999999999</v>
      </c>
      <c r="C16906" t="s">
        <v>41584</v>
      </c>
      <c r="D16906">
        <v>4275</v>
      </c>
      <c r="E16906">
        <v>100</v>
      </c>
      <c r="F16906" t="s">
        <v>15870</v>
      </c>
      <c r="G16906" t="s">
        <v>12</v>
      </c>
      <c r="H16906" t="s">
        <v>13</v>
      </c>
      <c r="I16906">
        <v>2012</v>
      </c>
      <c r="J16906" t="s">
        <v>192</v>
      </c>
      <c r="K16906" t="s">
        <v>15</v>
      </c>
      <c r="L16906">
        <v>4</v>
      </c>
    </row>
    <row r="16907" spans="1:12" x14ac:dyDescent="0.25">
      <c r="A16907">
        <v>-71.208190000000002</v>
      </c>
      <c r="B16907">
        <v>42.2348</v>
      </c>
      <c r="C16907" t="s">
        <v>41585</v>
      </c>
      <c r="D16907">
        <v>5525</v>
      </c>
      <c r="E16907">
        <v>142</v>
      </c>
      <c r="F16907" t="s">
        <v>15871</v>
      </c>
      <c r="G16907" t="s">
        <v>12</v>
      </c>
      <c r="H16907" t="s">
        <v>13</v>
      </c>
      <c r="I16907">
        <v>2009</v>
      </c>
      <c r="J16907" t="s">
        <v>80</v>
      </c>
      <c r="K16907" t="s">
        <v>15</v>
      </c>
      <c r="L16907">
        <v>4</v>
      </c>
    </row>
    <row r="16908" spans="1:12" x14ac:dyDescent="0.25">
      <c r="A16908">
        <v>-77.246989999999997</v>
      </c>
      <c r="B16908">
        <v>38.768000000000001</v>
      </c>
      <c r="C16908" t="s">
        <v>41586</v>
      </c>
      <c r="D16908">
        <v>7350</v>
      </c>
      <c r="E16908">
        <v>84</v>
      </c>
      <c r="F16908" t="s">
        <v>15872</v>
      </c>
      <c r="G16908" t="s">
        <v>12</v>
      </c>
      <c r="H16908" t="s">
        <v>13</v>
      </c>
      <c r="I16908">
        <v>2009</v>
      </c>
      <c r="J16908" t="s">
        <v>27</v>
      </c>
      <c r="K16908" t="s">
        <v>15</v>
      </c>
      <c r="L16908">
        <v>4</v>
      </c>
    </row>
    <row r="16909" spans="1:12" x14ac:dyDescent="0.25">
      <c r="A16909">
        <v>-71.207390000000004</v>
      </c>
      <c r="B16909">
        <v>42.237299999999998</v>
      </c>
      <c r="C16909" t="s">
        <v>41587</v>
      </c>
      <c r="D16909">
        <v>5524</v>
      </c>
      <c r="E16909">
        <v>142</v>
      </c>
      <c r="F16909" t="s">
        <v>15873</v>
      </c>
      <c r="G16909" t="s">
        <v>12</v>
      </c>
      <c r="H16909" t="s">
        <v>13</v>
      </c>
      <c r="I16909">
        <v>2009</v>
      </c>
      <c r="J16909" t="s">
        <v>80</v>
      </c>
      <c r="K16909" t="s">
        <v>15</v>
      </c>
      <c r="L16909">
        <v>4</v>
      </c>
    </row>
    <row r="16910" spans="1:12" x14ac:dyDescent="0.25">
      <c r="A16910">
        <v>-111.947</v>
      </c>
      <c r="B16910">
        <v>32.856699999999996</v>
      </c>
      <c r="C16910" t="s">
        <v>41588</v>
      </c>
      <c r="D16910">
        <v>4975</v>
      </c>
      <c r="E16910">
        <v>116</v>
      </c>
      <c r="F16910" t="s">
        <v>15874</v>
      </c>
      <c r="G16910" t="s">
        <v>12</v>
      </c>
      <c r="H16910" t="s">
        <v>17</v>
      </c>
      <c r="J16910" t="s">
        <v>18</v>
      </c>
      <c r="K16910" t="s">
        <v>20</v>
      </c>
      <c r="L16910">
        <v>4</v>
      </c>
    </row>
    <row r="16911" spans="1:12" x14ac:dyDescent="0.25">
      <c r="A16911">
        <v>-111.72199000000001</v>
      </c>
      <c r="B16911">
        <v>31.5656</v>
      </c>
      <c r="C16911" t="s">
        <v>41589</v>
      </c>
      <c r="D16911">
        <v>10375</v>
      </c>
      <c r="E16911">
        <v>84</v>
      </c>
      <c r="F16911" t="s">
        <v>15875</v>
      </c>
      <c r="G16911" t="s">
        <v>12</v>
      </c>
      <c r="H16911" t="s">
        <v>17</v>
      </c>
      <c r="J16911" t="s">
        <v>18</v>
      </c>
      <c r="K16911" t="s">
        <v>20</v>
      </c>
      <c r="L16911">
        <v>4</v>
      </c>
    </row>
    <row r="16912" spans="1:12" x14ac:dyDescent="0.25">
      <c r="A16912">
        <v>-74.149500000000003</v>
      </c>
      <c r="B16912">
        <v>40.769500000000001</v>
      </c>
      <c r="C16912" t="s">
        <v>41590</v>
      </c>
      <c r="D16912">
        <v>4700</v>
      </c>
      <c r="E16912">
        <v>101</v>
      </c>
      <c r="F16912" t="s">
        <v>15876</v>
      </c>
      <c r="G16912" t="s">
        <v>12</v>
      </c>
      <c r="H16912" t="s">
        <v>31</v>
      </c>
      <c r="I16912">
        <v>2005</v>
      </c>
      <c r="J16912" t="s">
        <v>32</v>
      </c>
      <c r="K16912" t="s">
        <v>15</v>
      </c>
      <c r="L16912">
        <v>4</v>
      </c>
    </row>
    <row r="16913" spans="1:12" x14ac:dyDescent="0.25">
      <c r="A16913">
        <v>-77.028599999999997</v>
      </c>
      <c r="B16913">
        <v>38.924100000000003</v>
      </c>
      <c r="C16913" t="s">
        <v>41591</v>
      </c>
      <c r="D16913">
        <v>8475</v>
      </c>
      <c r="E16913">
        <v>120</v>
      </c>
      <c r="F16913" t="s">
        <v>15877</v>
      </c>
      <c r="G16913" t="s">
        <v>12</v>
      </c>
      <c r="H16913" t="s">
        <v>17</v>
      </c>
      <c r="I16913">
        <v>2009</v>
      </c>
      <c r="J16913" t="s">
        <v>57</v>
      </c>
      <c r="K16913" t="s">
        <v>15</v>
      </c>
      <c r="L16913">
        <v>4</v>
      </c>
    </row>
    <row r="16914" spans="1:12" x14ac:dyDescent="0.25">
      <c r="A16914">
        <v>-95.645690000000002</v>
      </c>
      <c r="B16914">
        <v>29.7362</v>
      </c>
      <c r="C16914" t="s">
        <v>41592</v>
      </c>
      <c r="D16914">
        <v>5125</v>
      </c>
      <c r="E16914">
        <v>120</v>
      </c>
      <c r="F16914" t="s">
        <v>15878</v>
      </c>
      <c r="G16914" t="s">
        <v>12</v>
      </c>
      <c r="H16914" t="s">
        <v>17</v>
      </c>
      <c r="I16914">
        <v>2015</v>
      </c>
      <c r="J16914" t="s">
        <v>29</v>
      </c>
      <c r="K16914" t="s">
        <v>15</v>
      </c>
      <c r="L16914">
        <v>4</v>
      </c>
    </row>
    <row r="16915" spans="1:12" x14ac:dyDescent="0.25">
      <c r="A16915">
        <v>-74.138400000000004</v>
      </c>
      <c r="B16915">
        <v>40.764809999999997</v>
      </c>
      <c r="C16915" t="s">
        <v>41593</v>
      </c>
      <c r="D16915">
        <v>4700</v>
      </c>
      <c r="E16915">
        <v>105</v>
      </c>
      <c r="F16915" t="s">
        <v>15879</v>
      </c>
      <c r="G16915" t="s">
        <v>12</v>
      </c>
      <c r="H16915" t="s">
        <v>31</v>
      </c>
      <c r="I16915">
        <v>2005</v>
      </c>
      <c r="J16915" t="s">
        <v>32</v>
      </c>
      <c r="K16915" t="s">
        <v>15</v>
      </c>
      <c r="L16915">
        <v>4</v>
      </c>
    </row>
    <row r="16916" spans="1:12" x14ac:dyDescent="0.25">
      <c r="A16916">
        <v>-111.411</v>
      </c>
      <c r="B16916">
        <v>32.074710000000003</v>
      </c>
      <c r="C16916" t="s">
        <v>41594</v>
      </c>
      <c r="D16916">
        <v>7375</v>
      </c>
      <c r="E16916">
        <v>131</v>
      </c>
      <c r="F16916" t="s">
        <v>525</v>
      </c>
      <c r="G16916" t="s">
        <v>12</v>
      </c>
      <c r="H16916" t="s">
        <v>17</v>
      </c>
      <c r="J16916" t="s">
        <v>18</v>
      </c>
      <c r="K16916" t="s">
        <v>20</v>
      </c>
      <c r="L16916">
        <v>4</v>
      </c>
    </row>
    <row r="16917" spans="1:12" x14ac:dyDescent="0.25">
      <c r="A16917">
        <v>-98.318790000000007</v>
      </c>
      <c r="B16917">
        <v>27.237010000000001</v>
      </c>
      <c r="C16917" t="s">
        <v>41595</v>
      </c>
      <c r="D16917">
        <v>1675</v>
      </c>
      <c r="E16917">
        <v>125</v>
      </c>
      <c r="F16917" t="s">
        <v>15880</v>
      </c>
      <c r="G16917" t="s">
        <v>12</v>
      </c>
      <c r="H16917" t="s">
        <v>17</v>
      </c>
      <c r="I16917">
        <v>2001</v>
      </c>
      <c r="J16917" t="s">
        <v>18</v>
      </c>
      <c r="K16917" t="s">
        <v>20</v>
      </c>
      <c r="L16917">
        <v>4</v>
      </c>
    </row>
    <row r="16918" spans="1:12" x14ac:dyDescent="0.25">
      <c r="A16918">
        <v>-118.227</v>
      </c>
      <c r="B16918">
        <v>34.171799999999998</v>
      </c>
      <c r="C16918" t="s">
        <v>41596</v>
      </c>
      <c r="D16918">
        <v>8900</v>
      </c>
      <c r="E16918">
        <v>232</v>
      </c>
      <c r="F16918" t="s">
        <v>15881</v>
      </c>
      <c r="G16918" t="s">
        <v>181</v>
      </c>
      <c r="H16918" t="s">
        <v>182</v>
      </c>
      <c r="I16918">
        <v>2003</v>
      </c>
      <c r="J16918" t="s">
        <v>18</v>
      </c>
      <c r="K16918" t="s">
        <v>20</v>
      </c>
      <c r="L16918">
        <v>4</v>
      </c>
    </row>
    <row r="16919" spans="1:12" x14ac:dyDescent="0.25">
      <c r="A16919">
        <v>-96.981790000000004</v>
      </c>
      <c r="B16919">
        <v>32.869709999999998</v>
      </c>
      <c r="C16919" t="s">
        <v>41597</v>
      </c>
      <c r="D16919">
        <v>6800</v>
      </c>
      <c r="E16919">
        <v>84</v>
      </c>
      <c r="F16919" t="s">
        <v>737</v>
      </c>
      <c r="G16919" t="s">
        <v>12</v>
      </c>
      <c r="H16919" t="s">
        <v>31</v>
      </c>
      <c r="I16919">
        <v>2010</v>
      </c>
      <c r="J16919" t="s">
        <v>48</v>
      </c>
      <c r="K16919" t="s">
        <v>15</v>
      </c>
      <c r="L16919">
        <v>4</v>
      </c>
    </row>
    <row r="16920" spans="1:12" x14ac:dyDescent="0.25">
      <c r="A16920">
        <v>-77.451490000000007</v>
      </c>
      <c r="B16920">
        <v>38.861600000000003</v>
      </c>
      <c r="C16920" t="s">
        <v>41598</v>
      </c>
      <c r="D16920">
        <v>5750</v>
      </c>
      <c r="E16920">
        <v>93</v>
      </c>
      <c r="F16920" t="s">
        <v>15882</v>
      </c>
      <c r="G16920" t="s">
        <v>12</v>
      </c>
      <c r="H16920">
        <v>182</v>
      </c>
      <c r="I16920">
        <v>2009</v>
      </c>
      <c r="J16920" t="s">
        <v>80</v>
      </c>
      <c r="K16920" t="s">
        <v>15</v>
      </c>
      <c r="L16920">
        <v>4</v>
      </c>
    </row>
    <row r="16921" spans="1:12" hidden="1" x14ac:dyDescent="0.25">
      <c r="A16921">
        <v>-110.94799999999999</v>
      </c>
      <c r="B16921">
        <v>32.181109999999997</v>
      </c>
      <c r="C16921" t="s">
        <v>41599</v>
      </c>
      <c r="D16921">
        <v>3400</v>
      </c>
      <c r="E16921">
        <v>114</v>
      </c>
      <c r="F16921" t="s">
        <v>3379</v>
      </c>
      <c r="G16921" t="s">
        <v>63</v>
      </c>
      <c r="H16921" t="s">
        <v>119</v>
      </c>
      <c r="I16921">
        <v>2008</v>
      </c>
      <c r="J16921" t="s">
        <v>18</v>
      </c>
      <c r="K16921" t="s">
        <v>20</v>
      </c>
      <c r="L16921">
        <v>6</v>
      </c>
    </row>
    <row r="16922" spans="1:12" x14ac:dyDescent="0.25">
      <c r="A16922">
        <v>-95.64479</v>
      </c>
      <c r="B16922">
        <v>29.7453</v>
      </c>
      <c r="C16922" t="s">
        <v>41600</v>
      </c>
      <c r="D16922">
        <v>5124</v>
      </c>
      <c r="E16922">
        <v>123</v>
      </c>
      <c r="F16922" t="s">
        <v>3379</v>
      </c>
      <c r="G16922" t="s">
        <v>12</v>
      </c>
      <c r="H16922" t="s">
        <v>17</v>
      </c>
      <c r="I16922">
        <v>2015</v>
      </c>
      <c r="J16922" t="s">
        <v>29</v>
      </c>
      <c r="K16922" t="s">
        <v>15</v>
      </c>
      <c r="L16922">
        <v>4</v>
      </c>
    </row>
    <row r="16923" spans="1:12" x14ac:dyDescent="0.25">
      <c r="A16923">
        <v>-71.183400000000006</v>
      </c>
      <c r="B16923">
        <v>42.251100000000001</v>
      </c>
      <c r="C16923" t="s">
        <v>41601</v>
      </c>
      <c r="D16923">
        <v>5524</v>
      </c>
      <c r="E16923">
        <v>124</v>
      </c>
      <c r="F16923" t="s">
        <v>15883</v>
      </c>
      <c r="G16923" t="s">
        <v>12</v>
      </c>
      <c r="H16923" t="s">
        <v>13</v>
      </c>
      <c r="I16923">
        <v>2009</v>
      </c>
      <c r="J16923" t="s">
        <v>80</v>
      </c>
      <c r="K16923" t="s">
        <v>15</v>
      </c>
      <c r="L16923">
        <v>4</v>
      </c>
    </row>
    <row r="16924" spans="1:12" x14ac:dyDescent="0.25">
      <c r="A16924">
        <v>-71.133300000000006</v>
      </c>
      <c r="B16924">
        <v>42.308399999999999</v>
      </c>
      <c r="C16924" t="s">
        <v>41602</v>
      </c>
      <c r="D16924">
        <v>5400</v>
      </c>
      <c r="E16924">
        <v>142</v>
      </c>
      <c r="F16924" t="s">
        <v>15884</v>
      </c>
      <c r="G16924" t="s">
        <v>12</v>
      </c>
      <c r="H16924" t="s">
        <v>13</v>
      </c>
      <c r="I16924">
        <v>2010</v>
      </c>
      <c r="J16924" t="s">
        <v>54</v>
      </c>
      <c r="K16924" t="s">
        <v>15</v>
      </c>
      <c r="L16924">
        <v>4</v>
      </c>
    </row>
    <row r="16925" spans="1:12" hidden="1" x14ac:dyDescent="0.25">
      <c r="A16925">
        <v>-122.26</v>
      </c>
      <c r="B16925">
        <v>47.754600000000003</v>
      </c>
      <c r="C16925" t="s">
        <v>41603</v>
      </c>
      <c r="D16925">
        <v>2100</v>
      </c>
      <c r="E16925">
        <v>30</v>
      </c>
      <c r="F16925" t="s">
        <v>1616</v>
      </c>
      <c r="G16925" t="s">
        <v>220</v>
      </c>
      <c r="H16925" t="s">
        <v>221</v>
      </c>
      <c r="I16925">
        <v>2009</v>
      </c>
      <c r="J16925" t="s">
        <v>18</v>
      </c>
      <c r="K16925" t="s">
        <v>20</v>
      </c>
      <c r="L16925">
        <v>2</v>
      </c>
    </row>
    <row r="16926" spans="1:12" x14ac:dyDescent="0.25">
      <c r="A16926">
        <v>-95.640389999999996</v>
      </c>
      <c r="B16926">
        <v>29.753910000000001</v>
      </c>
      <c r="C16926" t="s">
        <v>41604</v>
      </c>
      <c r="D16926">
        <v>5125</v>
      </c>
      <c r="E16926">
        <v>130</v>
      </c>
      <c r="F16926" t="s">
        <v>15885</v>
      </c>
      <c r="G16926" t="s">
        <v>12</v>
      </c>
      <c r="H16926" t="s">
        <v>17</v>
      </c>
      <c r="I16926">
        <v>2015</v>
      </c>
      <c r="J16926" t="s">
        <v>29</v>
      </c>
      <c r="K16926" t="s">
        <v>15</v>
      </c>
      <c r="L16926">
        <v>4</v>
      </c>
    </row>
    <row r="16927" spans="1:12" x14ac:dyDescent="0.25">
      <c r="A16927">
        <v>-77.518190000000004</v>
      </c>
      <c r="B16927">
        <v>39.079300000000003</v>
      </c>
      <c r="C16927" t="s">
        <v>41605</v>
      </c>
      <c r="D16927">
        <v>3225</v>
      </c>
      <c r="E16927">
        <v>100</v>
      </c>
      <c r="F16927" t="s">
        <v>545</v>
      </c>
      <c r="G16927" t="s">
        <v>12</v>
      </c>
      <c r="H16927" t="s">
        <v>13</v>
      </c>
      <c r="I16927">
        <v>2009</v>
      </c>
      <c r="J16927" t="s">
        <v>27</v>
      </c>
      <c r="K16927" t="s">
        <v>15</v>
      </c>
      <c r="L16927">
        <v>4</v>
      </c>
    </row>
    <row r="16928" spans="1:12" x14ac:dyDescent="0.25">
      <c r="A16928">
        <v>-117.03498999999999</v>
      </c>
      <c r="B16928">
        <v>32.544499999999999</v>
      </c>
      <c r="C16928" t="s">
        <v>41606</v>
      </c>
      <c r="D16928">
        <v>4500</v>
      </c>
      <c r="E16928">
        <v>78</v>
      </c>
      <c r="F16928" t="s">
        <v>15886</v>
      </c>
      <c r="G16928" t="s">
        <v>12</v>
      </c>
      <c r="H16928" t="s">
        <v>31</v>
      </c>
      <c r="I16928">
        <v>2003</v>
      </c>
      <c r="J16928" t="s">
        <v>74</v>
      </c>
      <c r="K16928" t="s">
        <v>15</v>
      </c>
      <c r="L16928">
        <v>4</v>
      </c>
    </row>
    <row r="16929" spans="1:12" hidden="1" x14ac:dyDescent="0.25">
      <c r="A16929">
        <v>-73.996600000000001</v>
      </c>
      <c r="B16929">
        <v>40.7027</v>
      </c>
      <c r="C16929" t="s">
        <v>41607</v>
      </c>
      <c r="D16929">
        <v>2825</v>
      </c>
      <c r="E16929">
        <v>99</v>
      </c>
      <c r="F16929" t="s">
        <v>15887</v>
      </c>
      <c r="G16929" t="s">
        <v>87</v>
      </c>
      <c r="H16929" t="s">
        <v>88</v>
      </c>
      <c r="I16929">
        <v>1987</v>
      </c>
      <c r="J16929" t="s">
        <v>18</v>
      </c>
      <c r="K16929" t="s">
        <v>20</v>
      </c>
      <c r="L16929">
        <v>6</v>
      </c>
    </row>
    <row r="16930" spans="1:12" x14ac:dyDescent="0.25">
      <c r="A16930">
        <v>-76.986800000000002</v>
      </c>
      <c r="B16930">
        <v>38.955399999999997</v>
      </c>
      <c r="C16930" t="s">
        <v>41608</v>
      </c>
      <c r="D16930">
        <v>7475</v>
      </c>
      <c r="E16930">
        <v>65</v>
      </c>
      <c r="F16930" t="s">
        <v>15888</v>
      </c>
      <c r="G16930" t="s">
        <v>12</v>
      </c>
      <c r="H16930" t="s">
        <v>13</v>
      </c>
      <c r="I16930">
        <v>2009</v>
      </c>
      <c r="J16930" t="s">
        <v>27</v>
      </c>
      <c r="K16930" t="s">
        <v>15</v>
      </c>
      <c r="L16930">
        <v>4</v>
      </c>
    </row>
    <row r="16931" spans="1:12" x14ac:dyDescent="0.25">
      <c r="A16931">
        <v>-95.637289999999993</v>
      </c>
      <c r="B16931">
        <v>29.7577</v>
      </c>
      <c r="C16931" t="s">
        <v>41609</v>
      </c>
      <c r="D16931">
        <v>5125</v>
      </c>
      <c r="E16931">
        <v>130</v>
      </c>
      <c r="F16931" t="s">
        <v>545</v>
      </c>
      <c r="G16931" t="s">
        <v>12</v>
      </c>
      <c r="H16931" t="s">
        <v>17</v>
      </c>
      <c r="I16931">
        <v>2015</v>
      </c>
      <c r="J16931" t="s">
        <v>29</v>
      </c>
      <c r="K16931" t="s">
        <v>15</v>
      </c>
      <c r="L16931">
        <v>4</v>
      </c>
    </row>
    <row r="16932" spans="1:12" x14ac:dyDescent="0.25">
      <c r="A16932">
        <v>-75.351089999999999</v>
      </c>
      <c r="B16932">
        <v>40.154600000000002</v>
      </c>
      <c r="C16932" t="s">
        <v>41610</v>
      </c>
      <c r="D16932">
        <v>4325</v>
      </c>
      <c r="E16932">
        <v>113</v>
      </c>
      <c r="F16932" t="s">
        <v>15889</v>
      </c>
      <c r="G16932" t="s">
        <v>12</v>
      </c>
      <c r="H16932" t="s">
        <v>13</v>
      </c>
      <c r="I16932">
        <v>2011</v>
      </c>
      <c r="J16932" t="s">
        <v>35</v>
      </c>
      <c r="K16932" t="s">
        <v>15</v>
      </c>
      <c r="L16932">
        <v>4</v>
      </c>
    </row>
    <row r="16933" spans="1:12" x14ac:dyDescent="0.25">
      <c r="A16933">
        <v>-71.170990000000003</v>
      </c>
      <c r="B16933">
        <v>42.250100000000003</v>
      </c>
      <c r="C16933" t="s">
        <v>41611</v>
      </c>
      <c r="D16933">
        <v>5524</v>
      </c>
      <c r="E16933">
        <v>120</v>
      </c>
      <c r="F16933" t="s">
        <v>15890</v>
      </c>
      <c r="G16933" t="s">
        <v>12</v>
      </c>
      <c r="H16933" t="s">
        <v>13</v>
      </c>
      <c r="I16933">
        <v>2009</v>
      </c>
      <c r="J16933" t="s">
        <v>80</v>
      </c>
      <c r="K16933" t="s">
        <v>15</v>
      </c>
      <c r="L16933">
        <v>4</v>
      </c>
    </row>
    <row r="16934" spans="1:12" hidden="1" x14ac:dyDescent="0.25">
      <c r="A16934">
        <v>-117.50399</v>
      </c>
      <c r="B16934">
        <v>32.186300000000003</v>
      </c>
      <c r="C16934" t="s">
        <v>41612</v>
      </c>
      <c r="D16934">
        <v>5500</v>
      </c>
      <c r="E16934">
        <v>106</v>
      </c>
      <c r="F16934" t="s">
        <v>15891</v>
      </c>
      <c r="G16934" t="s">
        <v>102</v>
      </c>
      <c r="H16934" t="s">
        <v>103</v>
      </c>
      <c r="I16934">
        <v>2010</v>
      </c>
      <c r="J16934" t="s">
        <v>18</v>
      </c>
      <c r="K16934" t="s">
        <v>20</v>
      </c>
      <c r="L16934">
        <v>5</v>
      </c>
    </row>
    <row r="16935" spans="1:12" x14ac:dyDescent="0.25">
      <c r="A16935">
        <v>-95.636099999999999</v>
      </c>
      <c r="B16935">
        <v>29.759399999999999</v>
      </c>
      <c r="C16935" t="s">
        <v>41613</v>
      </c>
      <c r="D16935">
        <v>5125</v>
      </c>
      <c r="E16935">
        <v>131</v>
      </c>
      <c r="F16935" t="s">
        <v>15890</v>
      </c>
      <c r="G16935" t="s">
        <v>12</v>
      </c>
      <c r="H16935" t="s">
        <v>17</v>
      </c>
      <c r="I16935">
        <v>2015</v>
      </c>
      <c r="J16935" t="s">
        <v>29</v>
      </c>
      <c r="K16935" t="s">
        <v>15</v>
      </c>
      <c r="L16935">
        <v>4</v>
      </c>
    </row>
    <row r="16936" spans="1:12" x14ac:dyDescent="0.25">
      <c r="A16936">
        <v>-76.994500000000002</v>
      </c>
      <c r="B16936">
        <v>38.879800000000003</v>
      </c>
      <c r="C16936" t="s">
        <v>41614</v>
      </c>
      <c r="D16936">
        <v>8250</v>
      </c>
      <c r="E16936">
        <v>68</v>
      </c>
      <c r="F16936" t="s">
        <v>15892</v>
      </c>
      <c r="G16936" t="s">
        <v>12</v>
      </c>
      <c r="H16936" t="s">
        <v>13</v>
      </c>
      <c r="I16936">
        <v>2009</v>
      </c>
      <c r="J16936" t="s">
        <v>27</v>
      </c>
      <c r="K16936" t="s">
        <v>15</v>
      </c>
      <c r="L16936">
        <v>4</v>
      </c>
    </row>
    <row r="16937" spans="1:12" x14ac:dyDescent="0.25">
      <c r="A16937">
        <v>-76.994500000000002</v>
      </c>
      <c r="B16937">
        <v>38.879800000000003</v>
      </c>
      <c r="C16937" t="s">
        <v>41614</v>
      </c>
      <c r="D16937">
        <v>8250</v>
      </c>
      <c r="E16937">
        <v>68</v>
      </c>
      <c r="F16937" t="s">
        <v>15892</v>
      </c>
      <c r="G16937" t="s">
        <v>12</v>
      </c>
      <c r="H16937" t="s">
        <v>13</v>
      </c>
      <c r="I16937">
        <v>2009</v>
      </c>
      <c r="J16937" t="s">
        <v>27</v>
      </c>
      <c r="K16937" t="s">
        <v>15</v>
      </c>
      <c r="L16937">
        <v>4</v>
      </c>
    </row>
    <row r="16938" spans="1:12" x14ac:dyDescent="0.25">
      <c r="A16938">
        <v>-111.756</v>
      </c>
      <c r="B16938">
        <v>31.585709999999999</v>
      </c>
      <c r="C16938" t="s">
        <v>41615</v>
      </c>
      <c r="D16938">
        <v>10375</v>
      </c>
      <c r="E16938">
        <v>132</v>
      </c>
      <c r="F16938" t="s">
        <v>15893</v>
      </c>
      <c r="G16938" t="s">
        <v>12</v>
      </c>
      <c r="H16938" t="s">
        <v>17</v>
      </c>
      <c r="J16938" t="s">
        <v>18</v>
      </c>
      <c r="K16938" t="s">
        <v>20</v>
      </c>
      <c r="L16938">
        <v>4</v>
      </c>
    </row>
    <row r="16939" spans="1:12" x14ac:dyDescent="0.25">
      <c r="A16939">
        <v>-82.396889999999999</v>
      </c>
      <c r="B16939">
        <v>28.140699999999999</v>
      </c>
      <c r="C16939" t="s">
        <v>41616</v>
      </c>
      <c r="D16939">
        <v>6450</v>
      </c>
      <c r="E16939">
        <v>70</v>
      </c>
      <c r="F16939" t="s">
        <v>15894</v>
      </c>
      <c r="G16939" t="s">
        <v>12</v>
      </c>
      <c r="H16939" t="s">
        <v>13</v>
      </c>
      <c r="I16939">
        <v>2010</v>
      </c>
      <c r="J16939" t="s">
        <v>29</v>
      </c>
      <c r="K16939" t="s">
        <v>15</v>
      </c>
      <c r="L16939">
        <v>4</v>
      </c>
    </row>
    <row r="16940" spans="1:12" x14ac:dyDescent="0.25">
      <c r="A16940">
        <v>-122.39199000000001</v>
      </c>
      <c r="B16940">
        <v>37.812899999999999</v>
      </c>
      <c r="C16940" t="s">
        <v>41617</v>
      </c>
      <c r="D16940">
        <v>7850</v>
      </c>
      <c r="E16940">
        <v>74</v>
      </c>
      <c r="F16940" t="s">
        <v>15895</v>
      </c>
      <c r="G16940" t="s">
        <v>12</v>
      </c>
      <c r="H16940" t="s">
        <v>71</v>
      </c>
      <c r="I16940">
        <v>2005</v>
      </c>
      <c r="J16940" t="s">
        <v>32</v>
      </c>
      <c r="K16940" t="s">
        <v>15</v>
      </c>
      <c r="L16940">
        <v>4</v>
      </c>
    </row>
    <row r="16941" spans="1:12" x14ac:dyDescent="0.25">
      <c r="A16941">
        <v>-92.937989999999999</v>
      </c>
      <c r="B16941">
        <v>44.708210000000001</v>
      </c>
      <c r="C16941" t="s">
        <v>41618</v>
      </c>
      <c r="D16941">
        <v>3999</v>
      </c>
      <c r="E16941">
        <v>87</v>
      </c>
      <c r="F16941" t="s">
        <v>15896</v>
      </c>
      <c r="G16941" t="s">
        <v>12</v>
      </c>
      <c r="H16941" t="s">
        <v>31</v>
      </c>
      <c r="I16941">
        <v>2003</v>
      </c>
      <c r="J16941" t="s">
        <v>27</v>
      </c>
      <c r="K16941" t="s">
        <v>15</v>
      </c>
      <c r="L16941">
        <v>4</v>
      </c>
    </row>
    <row r="16942" spans="1:12" x14ac:dyDescent="0.25">
      <c r="A16942">
        <v>-95.631590000000003</v>
      </c>
      <c r="B16942">
        <v>29.762799999999999</v>
      </c>
      <c r="C16942" t="s">
        <v>41619</v>
      </c>
      <c r="D16942">
        <v>5125</v>
      </c>
      <c r="E16942">
        <v>132</v>
      </c>
      <c r="F16942" t="s">
        <v>15897</v>
      </c>
      <c r="G16942" t="s">
        <v>12</v>
      </c>
      <c r="H16942" t="s">
        <v>17</v>
      </c>
      <c r="I16942">
        <v>2015</v>
      </c>
      <c r="J16942" t="s">
        <v>29</v>
      </c>
      <c r="K16942" t="s">
        <v>15</v>
      </c>
      <c r="L16942">
        <v>4</v>
      </c>
    </row>
    <row r="16943" spans="1:12" hidden="1" x14ac:dyDescent="0.25">
      <c r="A16943">
        <v>-121.432</v>
      </c>
      <c r="B16943">
        <v>38.424210000000002</v>
      </c>
      <c r="C16943" t="s">
        <v>41620</v>
      </c>
      <c r="D16943">
        <v>5200</v>
      </c>
      <c r="E16943">
        <v>50</v>
      </c>
      <c r="F16943" t="s">
        <v>15898</v>
      </c>
      <c r="G16943" t="s">
        <v>220</v>
      </c>
      <c r="H16943" t="s">
        <v>221</v>
      </c>
      <c r="I16943">
        <v>2009</v>
      </c>
      <c r="J16943" t="s">
        <v>222</v>
      </c>
      <c r="K16943" t="s">
        <v>20</v>
      </c>
      <c r="L16943">
        <v>6</v>
      </c>
    </row>
    <row r="16944" spans="1:12" x14ac:dyDescent="0.25">
      <c r="A16944">
        <v>-71.162899999999993</v>
      </c>
      <c r="B16944">
        <v>42.246609999999997</v>
      </c>
      <c r="C16944" t="s">
        <v>41621</v>
      </c>
      <c r="D16944">
        <v>5525</v>
      </c>
      <c r="E16944">
        <v>120</v>
      </c>
      <c r="F16944" t="s">
        <v>15899</v>
      </c>
      <c r="G16944" t="s">
        <v>12</v>
      </c>
      <c r="H16944" t="s">
        <v>13</v>
      </c>
      <c r="I16944">
        <v>2009</v>
      </c>
      <c r="J16944" t="s">
        <v>80</v>
      </c>
      <c r="K16944" t="s">
        <v>15</v>
      </c>
      <c r="L16944">
        <v>4</v>
      </c>
    </row>
    <row r="16945" spans="1:12" x14ac:dyDescent="0.25">
      <c r="A16945">
        <v>-95.629400000000004</v>
      </c>
      <c r="B16945">
        <v>29.764410000000002</v>
      </c>
      <c r="C16945" t="s">
        <v>41622</v>
      </c>
      <c r="D16945">
        <v>5124</v>
      </c>
      <c r="E16945">
        <v>132</v>
      </c>
      <c r="F16945" t="s">
        <v>15899</v>
      </c>
      <c r="G16945" t="s">
        <v>12</v>
      </c>
      <c r="H16945" t="s">
        <v>17</v>
      </c>
      <c r="I16945">
        <v>2015</v>
      </c>
      <c r="J16945" t="s">
        <v>29</v>
      </c>
      <c r="K16945" t="s">
        <v>15</v>
      </c>
      <c r="L16945">
        <v>4</v>
      </c>
    </row>
    <row r="16946" spans="1:12" x14ac:dyDescent="0.25">
      <c r="A16946">
        <v>-74.126800000000003</v>
      </c>
      <c r="B16946">
        <v>40.730110000000003</v>
      </c>
      <c r="C16946" t="s">
        <v>41623</v>
      </c>
      <c r="D16946">
        <v>4700</v>
      </c>
      <c r="E16946">
        <v>63</v>
      </c>
      <c r="F16946" t="s">
        <v>15900</v>
      </c>
      <c r="G16946" t="s">
        <v>12</v>
      </c>
      <c r="H16946" t="s">
        <v>31</v>
      </c>
      <c r="I16946">
        <v>2005</v>
      </c>
      <c r="J16946" t="s">
        <v>32</v>
      </c>
      <c r="K16946" t="s">
        <v>15</v>
      </c>
      <c r="L16946">
        <v>4</v>
      </c>
    </row>
    <row r="16947" spans="1:12" x14ac:dyDescent="0.25">
      <c r="A16947">
        <v>-75.321489999999997</v>
      </c>
      <c r="B16947">
        <v>40.153410000000001</v>
      </c>
      <c r="C16947" t="s">
        <v>41624</v>
      </c>
      <c r="D16947">
        <v>4324</v>
      </c>
      <c r="E16947">
        <v>121</v>
      </c>
      <c r="F16947" t="s">
        <v>15901</v>
      </c>
      <c r="G16947" t="s">
        <v>12</v>
      </c>
      <c r="H16947" t="s">
        <v>13</v>
      </c>
      <c r="I16947">
        <v>2011</v>
      </c>
      <c r="J16947" t="s">
        <v>35</v>
      </c>
      <c r="K16947" t="s">
        <v>15</v>
      </c>
      <c r="L16947">
        <v>4</v>
      </c>
    </row>
    <row r="16948" spans="1:12" x14ac:dyDescent="0.25">
      <c r="A16948">
        <v>-74.126499999999993</v>
      </c>
      <c r="B16948">
        <v>40.670999999999999</v>
      </c>
      <c r="C16948" t="s">
        <v>41625</v>
      </c>
      <c r="D16948">
        <v>3375</v>
      </c>
      <c r="E16948">
        <v>88</v>
      </c>
      <c r="F16948" t="s">
        <v>15902</v>
      </c>
      <c r="G16948" t="s">
        <v>12</v>
      </c>
      <c r="H16948" t="s">
        <v>13</v>
      </c>
      <c r="I16948">
        <v>2010</v>
      </c>
      <c r="J16948" t="s">
        <v>24</v>
      </c>
      <c r="K16948" t="s">
        <v>15</v>
      </c>
      <c r="L16948">
        <v>4</v>
      </c>
    </row>
    <row r="16949" spans="1:12" x14ac:dyDescent="0.25">
      <c r="A16949">
        <v>-95.606390000000005</v>
      </c>
      <c r="B16949">
        <v>29.769110000000001</v>
      </c>
      <c r="C16949" t="s">
        <v>41626</v>
      </c>
      <c r="D16949">
        <v>5125</v>
      </c>
      <c r="E16949">
        <v>127</v>
      </c>
      <c r="F16949" t="s">
        <v>15901</v>
      </c>
      <c r="G16949" t="s">
        <v>12</v>
      </c>
      <c r="H16949" t="s">
        <v>17</v>
      </c>
      <c r="I16949">
        <v>2015</v>
      </c>
      <c r="J16949" t="s">
        <v>29</v>
      </c>
      <c r="K16949" t="s">
        <v>15</v>
      </c>
      <c r="L16949">
        <v>4</v>
      </c>
    </row>
    <row r="16950" spans="1:12" x14ac:dyDescent="0.25">
      <c r="A16950">
        <v>-77.529600000000002</v>
      </c>
      <c r="B16950">
        <v>39.054400000000001</v>
      </c>
      <c r="C16950" t="s">
        <v>41627</v>
      </c>
      <c r="D16950">
        <v>3225</v>
      </c>
      <c r="E16950">
        <v>100</v>
      </c>
      <c r="F16950" t="s">
        <v>15903</v>
      </c>
      <c r="G16950" t="s">
        <v>12</v>
      </c>
      <c r="H16950" t="s">
        <v>13</v>
      </c>
      <c r="I16950">
        <v>2009</v>
      </c>
      <c r="J16950" t="s">
        <v>27</v>
      </c>
      <c r="K16950" t="s">
        <v>15</v>
      </c>
      <c r="L16950">
        <v>4</v>
      </c>
    </row>
    <row r="16951" spans="1:12" x14ac:dyDescent="0.25">
      <c r="A16951">
        <v>-77.5321</v>
      </c>
      <c r="B16951">
        <v>39.048810000000003</v>
      </c>
      <c r="C16951" t="s">
        <v>41628</v>
      </c>
      <c r="D16951">
        <v>3225</v>
      </c>
      <c r="E16951">
        <v>0</v>
      </c>
      <c r="F16951" t="s">
        <v>15904</v>
      </c>
      <c r="G16951" t="s">
        <v>12</v>
      </c>
      <c r="H16951" t="s">
        <v>13</v>
      </c>
      <c r="I16951">
        <v>2009</v>
      </c>
      <c r="J16951" t="s">
        <v>27</v>
      </c>
      <c r="K16951" t="s">
        <v>15</v>
      </c>
      <c r="L16951">
        <v>4</v>
      </c>
    </row>
    <row r="16952" spans="1:12" x14ac:dyDescent="0.25">
      <c r="A16952">
        <v>-95.595789999999994</v>
      </c>
      <c r="B16952">
        <v>29.7666</v>
      </c>
      <c r="C16952" t="s">
        <v>41629</v>
      </c>
      <c r="D16952">
        <v>5125</v>
      </c>
      <c r="E16952">
        <v>130</v>
      </c>
      <c r="F16952" t="s">
        <v>15904</v>
      </c>
      <c r="G16952" t="s">
        <v>12</v>
      </c>
      <c r="H16952" t="s">
        <v>17</v>
      </c>
      <c r="I16952">
        <v>2015</v>
      </c>
      <c r="J16952" t="s">
        <v>29</v>
      </c>
      <c r="K16952" t="s">
        <v>15</v>
      </c>
      <c r="L16952">
        <v>4</v>
      </c>
    </row>
    <row r="16953" spans="1:12" hidden="1" x14ac:dyDescent="0.25">
      <c r="A16953">
        <v>-98.194000000000003</v>
      </c>
      <c r="B16953">
        <v>26.379899999999999</v>
      </c>
      <c r="C16953" t="s">
        <v>41630</v>
      </c>
      <c r="D16953">
        <v>775</v>
      </c>
      <c r="E16953">
        <v>70</v>
      </c>
      <c r="F16953" t="s">
        <v>15905</v>
      </c>
      <c r="G16953" t="s">
        <v>114</v>
      </c>
      <c r="H16953" t="s">
        <v>115</v>
      </c>
      <c r="J16953" t="s">
        <v>116</v>
      </c>
      <c r="K16953" t="s">
        <v>20</v>
      </c>
      <c r="L16953">
        <v>6</v>
      </c>
    </row>
    <row r="16954" spans="1:12" x14ac:dyDescent="0.25">
      <c r="A16954">
        <v>-71.158590000000004</v>
      </c>
      <c r="B16954">
        <v>42.218510000000002</v>
      </c>
      <c r="C16954" t="s">
        <v>41631</v>
      </c>
      <c r="D16954">
        <v>5525</v>
      </c>
      <c r="E16954">
        <v>126</v>
      </c>
      <c r="F16954" t="s">
        <v>15906</v>
      </c>
      <c r="G16954" t="s">
        <v>12</v>
      </c>
      <c r="H16954" t="s">
        <v>13</v>
      </c>
      <c r="I16954">
        <v>2009</v>
      </c>
      <c r="J16954" t="s">
        <v>80</v>
      </c>
      <c r="K16954" t="s">
        <v>15</v>
      </c>
      <c r="L16954">
        <v>4</v>
      </c>
    </row>
    <row r="16955" spans="1:12" x14ac:dyDescent="0.25">
      <c r="A16955">
        <v>-75.307299999999998</v>
      </c>
      <c r="B16955">
        <v>40.145600000000002</v>
      </c>
      <c r="C16955" t="s">
        <v>41632</v>
      </c>
      <c r="D16955">
        <v>4325</v>
      </c>
      <c r="E16955">
        <v>121</v>
      </c>
      <c r="F16955" t="s">
        <v>15906</v>
      </c>
      <c r="G16955" t="s">
        <v>12</v>
      </c>
      <c r="H16955" t="s">
        <v>13</v>
      </c>
      <c r="I16955">
        <v>2011</v>
      </c>
      <c r="J16955" t="s">
        <v>35</v>
      </c>
      <c r="K16955" t="s">
        <v>15</v>
      </c>
      <c r="L16955">
        <v>4</v>
      </c>
    </row>
    <row r="16956" spans="1:12" x14ac:dyDescent="0.25">
      <c r="A16956">
        <v>-75.3</v>
      </c>
      <c r="B16956">
        <v>40.1357</v>
      </c>
      <c r="C16956" t="s">
        <v>41633</v>
      </c>
      <c r="D16956">
        <v>4325</v>
      </c>
      <c r="E16956">
        <v>116</v>
      </c>
      <c r="F16956" t="s">
        <v>15907</v>
      </c>
      <c r="G16956" t="s">
        <v>12</v>
      </c>
      <c r="H16956" t="s">
        <v>13</v>
      </c>
      <c r="I16956">
        <v>2011</v>
      </c>
      <c r="J16956" t="s">
        <v>35</v>
      </c>
      <c r="K16956" t="s">
        <v>15</v>
      </c>
      <c r="L16956">
        <v>4</v>
      </c>
    </row>
    <row r="16957" spans="1:12" x14ac:dyDescent="0.25">
      <c r="A16957">
        <v>-71.184089999999998</v>
      </c>
      <c r="B16957">
        <v>42.2102</v>
      </c>
      <c r="C16957" t="s">
        <v>41634</v>
      </c>
      <c r="D16957">
        <v>5525</v>
      </c>
      <c r="E16957">
        <v>129</v>
      </c>
      <c r="F16957" t="s">
        <v>15908</v>
      </c>
      <c r="G16957" t="s">
        <v>12</v>
      </c>
      <c r="H16957" t="s">
        <v>13</v>
      </c>
      <c r="I16957">
        <v>2009</v>
      </c>
      <c r="J16957" t="s">
        <v>80</v>
      </c>
      <c r="K16957" t="s">
        <v>15</v>
      </c>
      <c r="L16957">
        <v>4</v>
      </c>
    </row>
    <row r="16958" spans="1:12" x14ac:dyDescent="0.25">
      <c r="A16958">
        <v>-121.261</v>
      </c>
      <c r="B16958">
        <v>38.600900000000003</v>
      </c>
      <c r="C16958" t="s">
        <v>41635</v>
      </c>
      <c r="D16958">
        <v>5500</v>
      </c>
      <c r="E16958">
        <v>96</v>
      </c>
      <c r="F16958" t="s">
        <v>15909</v>
      </c>
      <c r="G16958" t="s">
        <v>12</v>
      </c>
      <c r="H16958" t="s">
        <v>13</v>
      </c>
      <c r="I16958">
        <v>2010</v>
      </c>
      <c r="J16958" t="s">
        <v>24</v>
      </c>
      <c r="K16958" t="s">
        <v>15</v>
      </c>
      <c r="L16958">
        <v>4</v>
      </c>
    </row>
    <row r="16959" spans="1:12" x14ac:dyDescent="0.25">
      <c r="A16959">
        <v>-74.169889999999995</v>
      </c>
      <c r="B16959">
        <v>40.71481</v>
      </c>
      <c r="C16959" t="s">
        <v>41636</v>
      </c>
      <c r="D16959">
        <v>4725</v>
      </c>
      <c r="E16959">
        <v>128</v>
      </c>
      <c r="F16959" t="s">
        <v>15910</v>
      </c>
      <c r="G16959" t="s">
        <v>12</v>
      </c>
      <c r="H16959" t="s">
        <v>31</v>
      </c>
      <c r="I16959">
        <v>2005</v>
      </c>
      <c r="J16959" t="s">
        <v>32</v>
      </c>
      <c r="K16959" t="s">
        <v>15</v>
      </c>
      <c r="L16959">
        <v>4</v>
      </c>
    </row>
    <row r="16960" spans="1:12" x14ac:dyDescent="0.25">
      <c r="A16960">
        <v>-71.187200000000004</v>
      </c>
      <c r="B16960">
        <v>42.210299999999997</v>
      </c>
      <c r="C16960" t="s">
        <v>41637</v>
      </c>
      <c r="D16960">
        <v>5525</v>
      </c>
      <c r="E16960">
        <v>129</v>
      </c>
      <c r="F16960" t="s">
        <v>15911</v>
      </c>
      <c r="G16960" t="s">
        <v>12</v>
      </c>
      <c r="H16960" t="s">
        <v>13</v>
      </c>
      <c r="I16960">
        <v>2009</v>
      </c>
      <c r="J16960" t="s">
        <v>80</v>
      </c>
      <c r="K16960" t="s">
        <v>15</v>
      </c>
      <c r="L16960">
        <v>4</v>
      </c>
    </row>
    <row r="16961" spans="1:12" x14ac:dyDescent="0.25">
      <c r="A16961">
        <v>-83.34769</v>
      </c>
      <c r="B16961">
        <v>42.448300000000003</v>
      </c>
      <c r="C16961" t="s">
        <v>41638</v>
      </c>
      <c r="D16961">
        <v>4350</v>
      </c>
      <c r="E16961">
        <v>106</v>
      </c>
      <c r="F16961" t="s">
        <v>15911</v>
      </c>
      <c r="G16961" t="s">
        <v>12</v>
      </c>
      <c r="H16961" t="s">
        <v>13</v>
      </c>
      <c r="I16961">
        <v>2010</v>
      </c>
      <c r="J16961" t="s">
        <v>100</v>
      </c>
      <c r="K16961" t="s">
        <v>15</v>
      </c>
      <c r="L16961">
        <v>4</v>
      </c>
    </row>
    <row r="16962" spans="1:12" x14ac:dyDescent="0.25">
      <c r="A16962">
        <v>-84.252399999999994</v>
      </c>
      <c r="B16962">
        <v>33.729709999999997</v>
      </c>
      <c r="C16962" t="s">
        <v>41639</v>
      </c>
      <c r="D16962">
        <v>4299</v>
      </c>
      <c r="E16962">
        <v>79</v>
      </c>
      <c r="F16962" t="s">
        <v>15912</v>
      </c>
      <c r="G16962" t="s">
        <v>12</v>
      </c>
      <c r="H16962" t="s">
        <v>13</v>
      </c>
      <c r="I16962">
        <v>2010</v>
      </c>
      <c r="J16962" t="s">
        <v>152</v>
      </c>
      <c r="K16962" t="s">
        <v>15</v>
      </c>
      <c r="L16962">
        <v>4</v>
      </c>
    </row>
    <row r="16963" spans="1:12" x14ac:dyDescent="0.25">
      <c r="A16963">
        <v>-73.657600000000002</v>
      </c>
      <c r="B16963">
        <v>44.987299999999998</v>
      </c>
      <c r="C16963" t="s">
        <v>41640</v>
      </c>
      <c r="D16963">
        <v>4675</v>
      </c>
      <c r="E16963">
        <v>122</v>
      </c>
      <c r="F16963" t="s">
        <v>15913</v>
      </c>
      <c r="G16963" t="s">
        <v>12</v>
      </c>
      <c r="H16963" t="s">
        <v>17</v>
      </c>
      <c r="I16963">
        <v>2003</v>
      </c>
      <c r="J16963" t="s">
        <v>18</v>
      </c>
      <c r="K16963" t="s">
        <v>20</v>
      </c>
      <c r="L16963">
        <v>4</v>
      </c>
    </row>
    <row r="16964" spans="1:12" x14ac:dyDescent="0.25">
      <c r="A16964">
        <v>-74.179289999999995</v>
      </c>
      <c r="B16964">
        <v>40.718409999999999</v>
      </c>
      <c r="C16964" t="s">
        <v>41641</v>
      </c>
      <c r="D16964">
        <v>4725</v>
      </c>
      <c r="E16964">
        <v>120</v>
      </c>
      <c r="F16964" t="s">
        <v>15914</v>
      </c>
      <c r="G16964" t="s">
        <v>12</v>
      </c>
      <c r="H16964" t="s">
        <v>31</v>
      </c>
      <c r="I16964">
        <v>2005</v>
      </c>
      <c r="J16964" t="s">
        <v>32</v>
      </c>
      <c r="K16964" t="s">
        <v>15</v>
      </c>
      <c r="L16964">
        <v>4</v>
      </c>
    </row>
    <row r="16965" spans="1:12" hidden="1" x14ac:dyDescent="0.25">
      <c r="A16965">
        <v>-118.521</v>
      </c>
      <c r="B16965">
        <v>33.247999999999998</v>
      </c>
      <c r="C16965" t="s">
        <v>41642</v>
      </c>
      <c r="D16965">
        <v>5374</v>
      </c>
      <c r="E16965">
        <v>187</v>
      </c>
      <c r="F16965" t="s">
        <v>15915</v>
      </c>
      <c r="G16965" t="s">
        <v>102</v>
      </c>
      <c r="H16965" t="s">
        <v>103</v>
      </c>
      <c r="I16965">
        <v>2010</v>
      </c>
      <c r="J16965" t="s">
        <v>18</v>
      </c>
      <c r="K16965" t="s">
        <v>20</v>
      </c>
      <c r="L16965">
        <v>5</v>
      </c>
    </row>
    <row r="16966" spans="1:12" x14ac:dyDescent="0.25">
      <c r="A16966">
        <v>-71.196489999999997</v>
      </c>
      <c r="B16966">
        <v>42.212499999999999</v>
      </c>
      <c r="C16966" t="s">
        <v>41643</v>
      </c>
      <c r="D16966">
        <v>5525</v>
      </c>
      <c r="E16966">
        <v>132</v>
      </c>
      <c r="F16966" t="s">
        <v>15916</v>
      </c>
      <c r="G16966" t="s">
        <v>12</v>
      </c>
      <c r="H16966" t="s">
        <v>13</v>
      </c>
      <c r="I16966">
        <v>2009</v>
      </c>
      <c r="J16966" t="s">
        <v>80</v>
      </c>
      <c r="K16966" t="s">
        <v>15</v>
      </c>
      <c r="L16966">
        <v>4</v>
      </c>
    </row>
    <row r="16967" spans="1:12" x14ac:dyDescent="0.25">
      <c r="A16967">
        <v>-82.8523</v>
      </c>
      <c r="B16967">
        <v>42.942500000000003</v>
      </c>
      <c r="C16967" t="s">
        <v>41644</v>
      </c>
      <c r="D16967">
        <v>2375</v>
      </c>
      <c r="E16967">
        <v>112</v>
      </c>
      <c r="F16967" t="s">
        <v>15917</v>
      </c>
      <c r="G16967" t="s">
        <v>12</v>
      </c>
      <c r="H16967" t="s">
        <v>17</v>
      </c>
      <c r="I16967">
        <v>2003</v>
      </c>
      <c r="J16967" t="s">
        <v>18</v>
      </c>
      <c r="K16967" t="s">
        <v>20</v>
      </c>
      <c r="L16967">
        <v>4</v>
      </c>
    </row>
    <row r="16968" spans="1:12" x14ac:dyDescent="0.25">
      <c r="A16968">
        <v>-71.201890000000006</v>
      </c>
      <c r="B16968">
        <v>42.2151</v>
      </c>
      <c r="C16968" t="s">
        <v>41645</v>
      </c>
      <c r="D16968">
        <v>5525</v>
      </c>
      <c r="E16968">
        <v>134</v>
      </c>
      <c r="F16968" t="s">
        <v>15918</v>
      </c>
      <c r="G16968" t="s">
        <v>12</v>
      </c>
      <c r="H16968" t="s">
        <v>13</v>
      </c>
      <c r="I16968">
        <v>2009</v>
      </c>
      <c r="J16968" t="s">
        <v>80</v>
      </c>
      <c r="K16968" t="s">
        <v>15</v>
      </c>
      <c r="L16968">
        <v>4</v>
      </c>
    </row>
    <row r="16969" spans="1:12" hidden="1" x14ac:dyDescent="0.25">
      <c r="A16969">
        <v>-118.88800000000001</v>
      </c>
      <c r="B16969">
        <v>34.02131</v>
      </c>
      <c r="C16969" t="s">
        <v>41646</v>
      </c>
      <c r="D16969">
        <v>15600</v>
      </c>
      <c r="E16969">
        <v>158</v>
      </c>
      <c r="F16969" t="s">
        <v>15919</v>
      </c>
      <c r="G16969" t="s">
        <v>102</v>
      </c>
      <c r="H16969" t="s">
        <v>103</v>
      </c>
      <c r="I16969">
        <v>2010</v>
      </c>
      <c r="J16969" t="s">
        <v>18</v>
      </c>
      <c r="K16969" t="s">
        <v>20</v>
      </c>
      <c r="L16969">
        <v>5</v>
      </c>
    </row>
    <row r="16970" spans="1:12" x14ac:dyDescent="0.25">
      <c r="A16970">
        <v>-75.303190000000001</v>
      </c>
      <c r="B16970">
        <v>40.1113</v>
      </c>
      <c r="C16970" t="s">
        <v>41647</v>
      </c>
      <c r="D16970">
        <v>4325</v>
      </c>
      <c r="E16970">
        <v>121</v>
      </c>
      <c r="F16970" t="s">
        <v>15920</v>
      </c>
      <c r="G16970" t="s">
        <v>12</v>
      </c>
      <c r="H16970" t="s">
        <v>13</v>
      </c>
      <c r="I16970">
        <v>2011</v>
      </c>
      <c r="J16970" t="s">
        <v>35</v>
      </c>
      <c r="K16970" t="s">
        <v>15</v>
      </c>
      <c r="L16970">
        <v>4</v>
      </c>
    </row>
    <row r="16971" spans="1:12" x14ac:dyDescent="0.25">
      <c r="A16971">
        <v>-98.361500000000007</v>
      </c>
      <c r="B16971">
        <v>26.1996</v>
      </c>
      <c r="C16971" t="s">
        <v>41648</v>
      </c>
      <c r="D16971">
        <v>1975</v>
      </c>
      <c r="E16971">
        <v>108</v>
      </c>
      <c r="F16971" t="s">
        <v>15921</v>
      </c>
      <c r="G16971" t="s">
        <v>12</v>
      </c>
      <c r="H16971" t="s">
        <v>17</v>
      </c>
      <c r="I16971">
        <v>2001</v>
      </c>
      <c r="J16971" t="s">
        <v>18</v>
      </c>
      <c r="K16971" t="s">
        <v>20</v>
      </c>
      <c r="L16971">
        <v>4</v>
      </c>
    </row>
    <row r="16972" spans="1:12" x14ac:dyDescent="0.25">
      <c r="A16972">
        <v>-118.018</v>
      </c>
      <c r="B16972">
        <v>34.006500000000003</v>
      </c>
      <c r="C16972" t="s">
        <v>41649</v>
      </c>
      <c r="D16972">
        <v>12500</v>
      </c>
      <c r="E16972">
        <v>116</v>
      </c>
      <c r="F16972" t="s">
        <v>15922</v>
      </c>
      <c r="G16972" t="s">
        <v>181</v>
      </c>
      <c r="H16972" t="s">
        <v>182</v>
      </c>
      <c r="I16972">
        <v>2004</v>
      </c>
      <c r="J16972" t="s">
        <v>18</v>
      </c>
      <c r="K16972" t="s">
        <v>20</v>
      </c>
      <c r="L16972">
        <v>4</v>
      </c>
    </row>
    <row r="16973" spans="1:12" x14ac:dyDescent="0.25">
      <c r="A16973">
        <v>-92.097300000000004</v>
      </c>
      <c r="B16973">
        <v>40.981099999999998</v>
      </c>
      <c r="C16973" t="s">
        <v>41650</v>
      </c>
      <c r="D16973">
        <v>8675</v>
      </c>
      <c r="E16973">
        <v>165</v>
      </c>
      <c r="F16973" t="s">
        <v>15923</v>
      </c>
      <c r="G16973" t="s">
        <v>12</v>
      </c>
      <c r="H16973" t="s">
        <v>31</v>
      </c>
      <c r="I16973">
        <v>2010</v>
      </c>
      <c r="J16973" t="s">
        <v>37</v>
      </c>
      <c r="K16973" t="s">
        <v>15</v>
      </c>
      <c r="L16973">
        <v>4</v>
      </c>
    </row>
    <row r="16974" spans="1:12" x14ac:dyDescent="0.25">
      <c r="A16974">
        <v>-75.305499999999995</v>
      </c>
      <c r="B16974">
        <v>40.109200000000001</v>
      </c>
      <c r="C16974" t="s">
        <v>41651</v>
      </c>
      <c r="D16974">
        <v>4325</v>
      </c>
      <c r="E16974">
        <v>123</v>
      </c>
      <c r="F16974" t="s">
        <v>15924</v>
      </c>
      <c r="G16974" t="s">
        <v>12</v>
      </c>
      <c r="H16974" t="s">
        <v>13</v>
      </c>
      <c r="I16974">
        <v>2011</v>
      </c>
      <c r="J16974" t="s">
        <v>35</v>
      </c>
      <c r="K16974" t="s">
        <v>15</v>
      </c>
      <c r="L16974">
        <v>4</v>
      </c>
    </row>
    <row r="16975" spans="1:12" hidden="1" x14ac:dyDescent="0.25">
      <c r="A16975">
        <v>-77.494399999999999</v>
      </c>
      <c r="B16975">
        <v>39.119709999999998</v>
      </c>
      <c r="C16975" t="s">
        <v>41652</v>
      </c>
      <c r="D16975">
        <v>600</v>
      </c>
      <c r="E16975">
        <v>78</v>
      </c>
      <c r="F16975" t="s">
        <v>14664</v>
      </c>
      <c r="G16975" t="s">
        <v>87</v>
      </c>
      <c r="H16975" t="s">
        <v>88</v>
      </c>
      <c r="I16975">
        <v>1987</v>
      </c>
      <c r="J16975" t="s">
        <v>18</v>
      </c>
      <c r="K16975" t="s">
        <v>20</v>
      </c>
      <c r="L16975">
        <v>6</v>
      </c>
    </row>
    <row r="16976" spans="1:12" x14ac:dyDescent="0.25">
      <c r="A16976">
        <v>-71.210800000000006</v>
      </c>
      <c r="B16976">
        <v>42.230609999999999</v>
      </c>
      <c r="C16976" t="s">
        <v>41653</v>
      </c>
      <c r="D16976">
        <v>5525</v>
      </c>
      <c r="E16976">
        <v>134</v>
      </c>
      <c r="F16976" t="s">
        <v>15925</v>
      </c>
      <c r="G16976" t="s">
        <v>12</v>
      </c>
      <c r="H16976" t="s">
        <v>13</v>
      </c>
      <c r="I16976">
        <v>2009</v>
      </c>
      <c r="J16976" t="s">
        <v>80</v>
      </c>
      <c r="K16976" t="s">
        <v>15</v>
      </c>
      <c r="L16976">
        <v>4</v>
      </c>
    </row>
    <row r="16977" spans="1:12" x14ac:dyDescent="0.25">
      <c r="A16977">
        <v>-71.210790000000003</v>
      </c>
      <c r="B16977">
        <v>42.2331</v>
      </c>
      <c r="C16977" t="s">
        <v>41654</v>
      </c>
      <c r="D16977">
        <v>5524</v>
      </c>
      <c r="E16977">
        <v>131</v>
      </c>
      <c r="F16977" t="s">
        <v>15926</v>
      </c>
      <c r="G16977" t="s">
        <v>12</v>
      </c>
      <c r="H16977" t="s">
        <v>13</v>
      </c>
      <c r="I16977">
        <v>2009</v>
      </c>
      <c r="J16977" t="s">
        <v>80</v>
      </c>
      <c r="K16977" t="s">
        <v>15</v>
      </c>
      <c r="L16977">
        <v>4</v>
      </c>
    </row>
    <row r="16978" spans="1:12" x14ac:dyDescent="0.25">
      <c r="A16978">
        <v>-75.317300000000003</v>
      </c>
      <c r="B16978">
        <v>40.101210000000002</v>
      </c>
      <c r="C16978" t="s">
        <v>41655</v>
      </c>
      <c r="D16978">
        <v>4325</v>
      </c>
      <c r="E16978">
        <v>132</v>
      </c>
      <c r="F16978" t="s">
        <v>15927</v>
      </c>
      <c r="G16978" t="s">
        <v>12</v>
      </c>
      <c r="H16978" t="s">
        <v>13</v>
      </c>
      <c r="I16978">
        <v>2011</v>
      </c>
      <c r="J16978" t="s">
        <v>35</v>
      </c>
      <c r="K16978" t="s">
        <v>15</v>
      </c>
      <c r="L16978">
        <v>4</v>
      </c>
    </row>
    <row r="16979" spans="1:12" x14ac:dyDescent="0.25">
      <c r="A16979">
        <v>-110.952</v>
      </c>
      <c r="B16979">
        <v>32.147100000000002</v>
      </c>
      <c r="C16979" t="s">
        <v>41656</v>
      </c>
      <c r="D16979">
        <v>3500</v>
      </c>
      <c r="E16979">
        <v>115</v>
      </c>
      <c r="F16979" t="s">
        <v>15928</v>
      </c>
      <c r="G16979" t="s">
        <v>12</v>
      </c>
      <c r="H16979" t="s">
        <v>17</v>
      </c>
      <c r="J16979" t="s">
        <v>18</v>
      </c>
      <c r="K16979" t="s">
        <v>20</v>
      </c>
      <c r="L16979">
        <v>4</v>
      </c>
    </row>
    <row r="16980" spans="1:12" x14ac:dyDescent="0.25">
      <c r="A16980">
        <v>-87.744500000000002</v>
      </c>
      <c r="B16980">
        <v>41.9161</v>
      </c>
      <c r="C16980" t="s">
        <v>41657</v>
      </c>
      <c r="D16980">
        <v>8550</v>
      </c>
      <c r="E16980">
        <v>132</v>
      </c>
      <c r="F16980" t="s">
        <v>15929</v>
      </c>
      <c r="G16980" t="s">
        <v>12</v>
      </c>
      <c r="H16980" t="s">
        <v>31</v>
      </c>
      <c r="I16980">
        <v>2010</v>
      </c>
      <c r="J16980" t="s">
        <v>37</v>
      </c>
      <c r="K16980" t="s">
        <v>15</v>
      </c>
      <c r="L16980">
        <v>4</v>
      </c>
    </row>
    <row r="16981" spans="1:12" x14ac:dyDescent="0.25">
      <c r="A16981">
        <v>-76.736400000000003</v>
      </c>
      <c r="B16981">
        <v>39.112099999999998</v>
      </c>
      <c r="C16981" t="s">
        <v>41658</v>
      </c>
      <c r="D16981">
        <v>8675</v>
      </c>
      <c r="E16981">
        <v>137</v>
      </c>
      <c r="F16981" t="s">
        <v>15930</v>
      </c>
      <c r="G16981" t="s">
        <v>12</v>
      </c>
      <c r="H16981" t="s">
        <v>71</v>
      </c>
      <c r="I16981">
        <v>2004</v>
      </c>
      <c r="J16981" t="s">
        <v>32</v>
      </c>
      <c r="K16981" t="s">
        <v>15</v>
      </c>
      <c r="L16981">
        <v>4</v>
      </c>
    </row>
    <row r="16982" spans="1:12" x14ac:dyDescent="0.25">
      <c r="A16982">
        <v>-95.586690000000004</v>
      </c>
      <c r="B16982">
        <v>29.716100000000001</v>
      </c>
      <c r="C16982" t="s">
        <v>41659</v>
      </c>
      <c r="D16982">
        <v>5125</v>
      </c>
      <c r="E16982">
        <v>124</v>
      </c>
      <c r="F16982" t="s">
        <v>15931</v>
      </c>
      <c r="G16982" t="s">
        <v>12</v>
      </c>
      <c r="H16982" t="s">
        <v>17</v>
      </c>
      <c r="I16982">
        <v>2015</v>
      </c>
      <c r="J16982" t="s">
        <v>29</v>
      </c>
      <c r="K16982" t="s">
        <v>15</v>
      </c>
      <c r="L16982">
        <v>4</v>
      </c>
    </row>
    <row r="16983" spans="1:12" x14ac:dyDescent="0.25">
      <c r="A16983">
        <v>-83.352599999999995</v>
      </c>
      <c r="B16983">
        <v>42.450310000000002</v>
      </c>
      <c r="C16983" t="s">
        <v>41660</v>
      </c>
      <c r="D16983">
        <v>4349</v>
      </c>
      <c r="E16983">
        <v>104</v>
      </c>
      <c r="F16983" t="s">
        <v>1652</v>
      </c>
      <c r="G16983" t="s">
        <v>12</v>
      </c>
      <c r="H16983" t="s">
        <v>13</v>
      </c>
      <c r="I16983">
        <v>2010</v>
      </c>
      <c r="J16983" t="s">
        <v>100</v>
      </c>
      <c r="K16983" t="s">
        <v>15</v>
      </c>
      <c r="L16983">
        <v>4</v>
      </c>
    </row>
    <row r="16984" spans="1:12" x14ac:dyDescent="0.25">
      <c r="A16984">
        <v>-95.644289999999998</v>
      </c>
      <c r="B16984">
        <v>29.769400000000001</v>
      </c>
      <c r="C16984" t="s">
        <v>41661</v>
      </c>
      <c r="D16984">
        <v>6374</v>
      </c>
      <c r="E16984">
        <v>70</v>
      </c>
      <c r="F16984" t="s">
        <v>15932</v>
      </c>
      <c r="G16984" t="s">
        <v>12</v>
      </c>
      <c r="H16984" t="s">
        <v>17</v>
      </c>
      <c r="I16984">
        <v>2009</v>
      </c>
      <c r="J16984" t="s">
        <v>27</v>
      </c>
      <c r="K16984" t="s">
        <v>15</v>
      </c>
      <c r="L16984">
        <v>4</v>
      </c>
    </row>
    <row r="16985" spans="1:12" x14ac:dyDescent="0.25">
      <c r="A16985">
        <v>-75.339889999999997</v>
      </c>
      <c r="B16985">
        <v>40.098399999999998</v>
      </c>
      <c r="C16985" t="s">
        <v>41662</v>
      </c>
      <c r="D16985">
        <v>4325</v>
      </c>
      <c r="E16985">
        <v>148</v>
      </c>
      <c r="F16985" t="s">
        <v>15933</v>
      </c>
      <c r="G16985" t="s">
        <v>12</v>
      </c>
      <c r="H16985" t="s">
        <v>13</v>
      </c>
      <c r="I16985">
        <v>2011</v>
      </c>
      <c r="J16985" t="s">
        <v>35</v>
      </c>
      <c r="K16985" t="s">
        <v>15</v>
      </c>
      <c r="L16985">
        <v>4</v>
      </c>
    </row>
    <row r="16986" spans="1:12" x14ac:dyDescent="0.25">
      <c r="A16986">
        <v>-98.647289999999998</v>
      </c>
      <c r="B16986">
        <v>26.24091</v>
      </c>
      <c r="C16986" t="s">
        <v>41663</v>
      </c>
      <c r="D16986">
        <v>3925</v>
      </c>
      <c r="E16986">
        <v>100</v>
      </c>
      <c r="F16986" t="s">
        <v>15934</v>
      </c>
      <c r="G16986" t="s">
        <v>12</v>
      </c>
      <c r="H16986" t="s">
        <v>17</v>
      </c>
      <c r="I16986">
        <v>2001</v>
      </c>
      <c r="J16986" t="s">
        <v>18</v>
      </c>
      <c r="K16986" t="s">
        <v>20</v>
      </c>
      <c r="L16986">
        <v>4</v>
      </c>
    </row>
    <row r="16987" spans="1:12" x14ac:dyDescent="0.25">
      <c r="A16987">
        <v>-75.348789999999994</v>
      </c>
      <c r="B16987">
        <v>40.101300000000002</v>
      </c>
      <c r="C16987" t="s">
        <v>41664</v>
      </c>
      <c r="D16987">
        <v>4325</v>
      </c>
      <c r="E16987">
        <v>181</v>
      </c>
      <c r="F16987" t="s">
        <v>15935</v>
      </c>
      <c r="G16987" t="s">
        <v>12</v>
      </c>
      <c r="H16987" t="s">
        <v>13</v>
      </c>
      <c r="I16987">
        <v>2011</v>
      </c>
      <c r="J16987" t="s">
        <v>35</v>
      </c>
      <c r="K16987" t="s">
        <v>15</v>
      </c>
      <c r="L16987">
        <v>4</v>
      </c>
    </row>
    <row r="16988" spans="1:12" x14ac:dyDescent="0.25">
      <c r="A16988">
        <v>-71.181200000000004</v>
      </c>
      <c r="B16988">
        <v>42.251910000000002</v>
      </c>
      <c r="C16988" t="s">
        <v>41665</v>
      </c>
      <c r="D16988">
        <v>5525</v>
      </c>
      <c r="E16988">
        <v>120</v>
      </c>
      <c r="F16988" t="s">
        <v>15936</v>
      </c>
      <c r="G16988" t="s">
        <v>12</v>
      </c>
      <c r="H16988" t="s">
        <v>13</v>
      </c>
      <c r="I16988">
        <v>2009</v>
      </c>
      <c r="J16988" t="s">
        <v>80</v>
      </c>
      <c r="K16988" t="s">
        <v>15</v>
      </c>
      <c r="L16988">
        <v>4</v>
      </c>
    </row>
    <row r="16989" spans="1:12" x14ac:dyDescent="0.25">
      <c r="A16989">
        <v>-74.154799999999994</v>
      </c>
      <c r="B16989">
        <v>40.7652</v>
      </c>
      <c r="C16989" t="s">
        <v>41666</v>
      </c>
      <c r="D16989">
        <v>4400</v>
      </c>
      <c r="E16989">
        <v>112</v>
      </c>
      <c r="F16989" t="s">
        <v>15936</v>
      </c>
      <c r="G16989" t="s">
        <v>12</v>
      </c>
      <c r="H16989" t="s">
        <v>31</v>
      </c>
      <c r="I16989">
        <v>2005</v>
      </c>
      <c r="J16989" t="s">
        <v>32</v>
      </c>
      <c r="K16989" t="s">
        <v>15</v>
      </c>
      <c r="L16989">
        <v>4</v>
      </c>
    </row>
    <row r="16990" spans="1:12" x14ac:dyDescent="0.25">
      <c r="A16990">
        <v>-77.294600000000003</v>
      </c>
      <c r="B16990">
        <v>38.777299999999997</v>
      </c>
      <c r="C16990" t="s">
        <v>41667</v>
      </c>
      <c r="D16990">
        <v>8175</v>
      </c>
      <c r="E16990">
        <v>72</v>
      </c>
      <c r="F16990" t="s">
        <v>15937</v>
      </c>
      <c r="G16990" t="s">
        <v>12</v>
      </c>
      <c r="H16990" t="s">
        <v>31</v>
      </c>
      <c r="I16990">
        <v>2010</v>
      </c>
      <c r="J16990" t="s">
        <v>37</v>
      </c>
      <c r="K16990" t="s">
        <v>15</v>
      </c>
      <c r="L16990">
        <v>4</v>
      </c>
    </row>
    <row r="16991" spans="1:12" x14ac:dyDescent="0.25">
      <c r="A16991">
        <v>-122.41</v>
      </c>
      <c r="B16991">
        <v>37.724899999999998</v>
      </c>
      <c r="C16991" t="s">
        <v>41668</v>
      </c>
      <c r="D16991">
        <v>4400</v>
      </c>
      <c r="E16991">
        <v>47</v>
      </c>
      <c r="F16991" t="s">
        <v>15938</v>
      </c>
      <c r="G16991" t="s">
        <v>12</v>
      </c>
      <c r="H16991" t="s">
        <v>13</v>
      </c>
      <c r="I16991">
        <v>2012</v>
      </c>
      <c r="J16991" t="s">
        <v>100</v>
      </c>
      <c r="K16991" t="s">
        <v>15</v>
      </c>
      <c r="L16991">
        <v>4</v>
      </c>
    </row>
    <row r="16992" spans="1:12" hidden="1" x14ac:dyDescent="0.25">
      <c r="A16992">
        <v>-121.80399</v>
      </c>
      <c r="B16992">
        <v>37.399610000000003</v>
      </c>
      <c r="C16992" t="s">
        <v>41669</v>
      </c>
      <c r="D16992">
        <v>4899</v>
      </c>
      <c r="E16992">
        <v>97</v>
      </c>
      <c r="F16992" t="s">
        <v>7290</v>
      </c>
      <c r="G16992" t="s">
        <v>220</v>
      </c>
      <c r="H16992" t="s">
        <v>221</v>
      </c>
      <c r="I16992">
        <v>2009</v>
      </c>
      <c r="J16992" t="s">
        <v>222</v>
      </c>
      <c r="K16992" t="s">
        <v>20</v>
      </c>
      <c r="L16992">
        <v>6</v>
      </c>
    </row>
    <row r="16993" spans="1:12" x14ac:dyDescent="0.25">
      <c r="A16993">
        <v>-95.6083</v>
      </c>
      <c r="B16993">
        <v>29.706510000000002</v>
      </c>
      <c r="C16993" t="s">
        <v>41670</v>
      </c>
      <c r="D16993">
        <v>5125</v>
      </c>
      <c r="E16993">
        <v>112</v>
      </c>
      <c r="F16993" t="s">
        <v>15939</v>
      </c>
      <c r="G16993" t="s">
        <v>12</v>
      </c>
      <c r="H16993" t="s">
        <v>17</v>
      </c>
      <c r="I16993">
        <v>2015</v>
      </c>
      <c r="J16993" t="s">
        <v>29</v>
      </c>
      <c r="K16993" t="s">
        <v>15</v>
      </c>
      <c r="L16993">
        <v>4</v>
      </c>
    </row>
    <row r="16994" spans="1:12" x14ac:dyDescent="0.25">
      <c r="A16994">
        <v>-77.274799999999999</v>
      </c>
      <c r="B16994">
        <v>38.736899999999999</v>
      </c>
      <c r="C16994" t="s">
        <v>41671</v>
      </c>
      <c r="D16994">
        <v>6350</v>
      </c>
      <c r="E16994">
        <v>82</v>
      </c>
      <c r="F16994" t="s">
        <v>15940</v>
      </c>
      <c r="G16994" t="s">
        <v>12</v>
      </c>
      <c r="H16994" t="s">
        <v>31</v>
      </c>
      <c r="I16994">
        <v>2010</v>
      </c>
      <c r="J16994" t="s">
        <v>37</v>
      </c>
      <c r="K16994" t="s">
        <v>15</v>
      </c>
      <c r="L16994">
        <v>4</v>
      </c>
    </row>
    <row r="16995" spans="1:12" x14ac:dyDescent="0.25">
      <c r="A16995">
        <v>-98.3583</v>
      </c>
      <c r="B16995">
        <v>29.4819</v>
      </c>
      <c r="C16995" t="s">
        <v>41672</v>
      </c>
      <c r="D16995">
        <v>6525</v>
      </c>
      <c r="E16995">
        <v>113</v>
      </c>
      <c r="F16995" t="s">
        <v>15941</v>
      </c>
      <c r="G16995" t="s">
        <v>12</v>
      </c>
      <c r="H16995" t="s">
        <v>17</v>
      </c>
      <c r="I16995">
        <v>2015</v>
      </c>
      <c r="J16995" t="s">
        <v>29</v>
      </c>
      <c r="K16995" t="s">
        <v>15</v>
      </c>
      <c r="L16995">
        <v>4</v>
      </c>
    </row>
    <row r="16996" spans="1:12" x14ac:dyDescent="0.25">
      <c r="A16996">
        <v>-84.001689999999996</v>
      </c>
      <c r="B16996">
        <v>33.928100000000001</v>
      </c>
      <c r="C16996" t="s">
        <v>41673</v>
      </c>
      <c r="D16996">
        <v>6099</v>
      </c>
      <c r="E16996">
        <v>133</v>
      </c>
      <c r="F16996" t="s">
        <v>15942</v>
      </c>
      <c r="G16996" t="s">
        <v>12</v>
      </c>
      <c r="H16996" t="s">
        <v>13</v>
      </c>
      <c r="I16996">
        <v>2012</v>
      </c>
      <c r="J16996" t="s">
        <v>14</v>
      </c>
      <c r="K16996" t="s">
        <v>15</v>
      </c>
      <c r="L16996">
        <v>4</v>
      </c>
    </row>
    <row r="16997" spans="1:12" hidden="1" x14ac:dyDescent="0.25">
      <c r="A16997">
        <v>-122.28899</v>
      </c>
      <c r="B16997">
        <v>47.878300000000003</v>
      </c>
      <c r="C16997" t="s">
        <v>41674</v>
      </c>
      <c r="D16997">
        <v>5300</v>
      </c>
      <c r="E16997">
        <v>68</v>
      </c>
      <c r="F16997" t="s">
        <v>1265</v>
      </c>
      <c r="G16997" t="s">
        <v>220</v>
      </c>
      <c r="H16997" t="s">
        <v>221</v>
      </c>
      <c r="I16997">
        <v>2009</v>
      </c>
      <c r="J16997" t="s">
        <v>18</v>
      </c>
      <c r="K16997" t="s">
        <v>20</v>
      </c>
      <c r="L16997">
        <v>2</v>
      </c>
    </row>
    <row r="16998" spans="1:12" x14ac:dyDescent="0.25">
      <c r="A16998">
        <v>-74.167400000000001</v>
      </c>
      <c r="B16998">
        <v>40.317799999999998</v>
      </c>
      <c r="C16998" t="s">
        <v>41675</v>
      </c>
      <c r="D16998">
        <v>3225</v>
      </c>
      <c r="E16998">
        <v>84</v>
      </c>
      <c r="F16998" t="s">
        <v>15943</v>
      </c>
      <c r="G16998" t="s">
        <v>12</v>
      </c>
      <c r="H16998" t="s">
        <v>13</v>
      </c>
      <c r="I16998">
        <v>2010</v>
      </c>
      <c r="J16998" t="s">
        <v>54</v>
      </c>
      <c r="K16998" t="s">
        <v>15</v>
      </c>
      <c r="L16998">
        <v>4</v>
      </c>
    </row>
    <row r="16999" spans="1:12" x14ac:dyDescent="0.25">
      <c r="A16999">
        <v>-74.149900000000002</v>
      </c>
      <c r="B16999">
        <v>40.764099999999999</v>
      </c>
      <c r="C16999" t="s">
        <v>41676</v>
      </c>
      <c r="D16999">
        <v>4400</v>
      </c>
      <c r="E16999">
        <v>107</v>
      </c>
      <c r="F16999" t="s">
        <v>15944</v>
      </c>
      <c r="G16999" t="s">
        <v>12</v>
      </c>
      <c r="H16999" t="s">
        <v>31</v>
      </c>
      <c r="I16999">
        <v>2005</v>
      </c>
      <c r="J16999" t="s">
        <v>32</v>
      </c>
      <c r="K16999" t="s">
        <v>15</v>
      </c>
      <c r="L16999">
        <v>4</v>
      </c>
    </row>
    <row r="17000" spans="1:12" x14ac:dyDescent="0.25">
      <c r="A17000">
        <v>-82.710300000000004</v>
      </c>
      <c r="B17000">
        <v>42.771610000000003</v>
      </c>
      <c r="C17000" t="s">
        <v>41677</v>
      </c>
      <c r="D17000">
        <v>3575</v>
      </c>
      <c r="E17000">
        <v>139</v>
      </c>
      <c r="F17000" t="s">
        <v>15945</v>
      </c>
      <c r="G17000" t="s">
        <v>12</v>
      </c>
      <c r="H17000" t="s">
        <v>17</v>
      </c>
      <c r="I17000">
        <v>2003</v>
      </c>
      <c r="J17000" t="s">
        <v>18</v>
      </c>
      <c r="K17000" t="s">
        <v>20</v>
      </c>
      <c r="L17000">
        <v>4</v>
      </c>
    </row>
    <row r="17001" spans="1:12" x14ac:dyDescent="0.25">
      <c r="A17001">
        <v>-122.462</v>
      </c>
      <c r="B17001">
        <v>47.552100000000003</v>
      </c>
      <c r="C17001" t="s">
        <v>41678</v>
      </c>
      <c r="D17001">
        <v>1625</v>
      </c>
      <c r="E17001">
        <v>127</v>
      </c>
      <c r="F17001" t="s">
        <v>15946</v>
      </c>
      <c r="G17001" t="s">
        <v>12</v>
      </c>
      <c r="H17001" t="s">
        <v>17</v>
      </c>
      <c r="I17001">
        <v>2010</v>
      </c>
      <c r="J17001" t="s">
        <v>152</v>
      </c>
      <c r="K17001" t="s">
        <v>15</v>
      </c>
      <c r="L17001">
        <v>4</v>
      </c>
    </row>
    <row r="17002" spans="1:12" x14ac:dyDescent="0.25">
      <c r="A17002">
        <v>-71.169290000000004</v>
      </c>
      <c r="B17002">
        <v>42.249699999999997</v>
      </c>
      <c r="C17002" t="s">
        <v>41679</v>
      </c>
      <c r="D17002">
        <v>5525</v>
      </c>
      <c r="E17002">
        <v>120</v>
      </c>
      <c r="F17002" t="s">
        <v>15947</v>
      </c>
      <c r="G17002" t="s">
        <v>12</v>
      </c>
      <c r="H17002" t="s">
        <v>13</v>
      </c>
      <c r="I17002">
        <v>2009</v>
      </c>
      <c r="J17002" t="s">
        <v>80</v>
      </c>
      <c r="K17002" t="s">
        <v>15</v>
      </c>
      <c r="L17002">
        <v>4</v>
      </c>
    </row>
    <row r="17003" spans="1:12" x14ac:dyDescent="0.25">
      <c r="A17003">
        <v>-121.875</v>
      </c>
      <c r="B17003">
        <v>37.473599999999998</v>
      </c>
      <c r="C17003" t="s">
        <v>41680</v>
      </c>
      <c r="D17003">
        <v>2475</v>
      </c>
      <c r="E17003">
        <v>130</v>
      </c>
      <c r="F17003" t="s">
        <v>15948</v>
      </c>
      <c r="G17003" t="s">
        <v>12</v>
      </c>
      <c r="H17003" t="s">
        <v>13</v>
      </c>
      <c r="I17003">
        <v>2010</v>
      </c>
      <c r="J17003" t="s">
        <v>14</v>
      </c>
      <c r="K17003" t="s">
        <v>15</v>
      </c>
      <c r="L17003">
        <v>4</v>
      </c>
    </row>
    <row r="17004" spans="1:12" x14ac:dyDescent="0.25">
      <c r="A17004">
        <v>-110.85299999999999</v>
      </c>
      <c r="B17004">
        <v>32.1387</v>
      </c>
      <c r="C17004" t="s">
        <v>41681</v>
      </c>
      <c r="D17004">
        <v>2950</v>
      </c>
      <c r="E17004">
        <v>113</v>
      </c>
      <c r="F17004" t="s">
        <v>15949</v>
      </c>
      <c r="G17004" t="s">
        <v>12</v>
      </c>
      <c r="H17004" t="s">
        <v>17</v>
      </c>
      <c r="J17004" t="s">
        <v>18</v>
      </c>
      <c r="K17004" t="s">
        <v>20</v>
      </c>
      <c r="L17004">
        <v>4</v>
      </c>
    </row>
    <row r="17005" spans="1:12" x14ac:dyDescent="0.25">
      <c r="A17005">
        <v>-75.376900000000006</v>
      </c>
      <c r="B17005">
        <v>40.125509999999998</v>
      </c>
      <c r="C17005" t="s">
        <v>41682</v>
      </c>
      <c r="D17005">
        <v>4325</v>
      </c>
      <c r="E17005">
        <v>136</v>
      </c>
      <c r="F17005" t="s">
        <v>15950</v>
      </c>
      <c r="G17005" t="s">
        <v>12</v>
      </c>
      <c r="H17005" t="s">
        <v>13</v>
      </c>
      <c r="I17005">
        <v>2011</v>
      </c>
      <c r="J17005" t="s">
        <v>35</v>
      </c>
      <c r="K17005" t="s">
        <v>15</v>
      </c>
      <c r="L17005">
        <v>4</v>
      </c>
    </row>
    <row r="17006" spans="1:12" x14ac:dyDescent="0.25">
      <c r="A17006">
        <v>-118.14</v>
      </c>
      <c r="B17006">
        <v>34.538809999999998</v>
      </c>
      <c r="C17006" t="s">
        <v>41683</v>
      </c>
      <c r="D17006">
        <v>24400</v>
      </c>
      <c r="E17006">
        <v>190</v>
      </c>
      <c r="F17006" t="s">
        <v>10694</v>
      </c>
      <c r="G17006" t="s">
        <v>181</v>
      </c>
      <c r="H17006" t="s">
        <v>182</v>
      </c>
      <c r="I17006">
        <v>2004</v>
      </c>
      <c r="J17006" t="s">
        <v>18</v>
      </c>
      <c r="K17006" t="s">
        <v>20</v>
      </c>
      <c r="L17006">
        <v>4</v>
      </c>
    </row>
    <row r="17007" spans="1:12" x14ac:dyDescent="0.25">
      <c r="A17007">
        <v>-71.1601</v>
      </c>
      <c r="B17007">
        <v>42.243899999999996</v>
      </c>
      <c r="C17007" t="s">
        <v>41684</v>
      </c>
      <c r="D17007">
        <v>5525</v>
      </c>
      <c r="E17007">
        <v>120</v>
      </c>
      <c r="F17007" t="s">
        <v>15951</v>
      </c>
      <c r="G17007" t="s">
        <v>12</v>
      </c>
      <c r="H17007" t="s">
        <v>13</v>
      </c>
      <c r="I17007">
        <v>2009</v>
      </c>
      <c r="J17007" t="s">
        <v>80</v>
      </c>
      <c r="K17007" t="s">
        <v>15</v>
      </c>
      <c r="L17007">
        <v>4</v>
      </c>
    </row>
    <row r="17008" spans="1:12" hidden="1" x14ac:dyDescent="0.25">
      <c r="A17008">
        <v>-118.1</v>
      </c>
      <c r="B17008">
        <v>33.255899999999997</v>
      </c>
      <c r="C17008" t="s">
        <v>41685</v>
      </c>
      <c r="D17008">
        <v>11550</v>
      </c>
      <c r="E17008">
        <v>129</v>
      </c>
      <c r="F17008" t="s">
        <v>15952</v>
      </c>
      <c r="G17008" t="s">
        <v>102</v>
      </c>
      <c r="H17008" t="s">
        <v>103</v>
      </c>
      <c r="I17008">
        <v>2010</v>
      </c>
      <c r="J17008" t="s">
        <v>18</v>
      </c>
      <c r="K17008" t="s">
        <v>20</v>
      </c>
      <c r="L17008">
        <v>5</v>
      </c>
    </row>
    <row r="17009" spans="1:12" x14ac:dyDescent="0.25">
      <c r="A17009">
        <v>-111.188</v>
      </c>
      <c r="B17009">
        <v>32.183500000000002</v>
      </c>
      <c r="C17009" t="s">
        <v>41686</v>
      </c>
      <c r="D17009">
        <v>4350</v>
      </c>
      <c r="E17009">
        <v>113</v>
      </c>
      <c r="F17009" t="s">
        <v>15953</v>
      </c>
      <c r="G17009" t="s">
        <v>12</v>
      </c>
      <c r="H17009" t="s">
        <v>17</v>
      </c>
      <c r="J17009" t="s">
        <v>18</v>
      </c>
      <c r="K17009" t="s">
        <v>20</v>
      </c>
      <c r="L17009">
        <v>4</v>
      </c>
    </row>
    <row r="17010" spans="1:12" x14ac:dyDescent="0.25">
      <c r="A17010">
        <v>-122.45699</v>
      </c>
      <c r="B17010">
        <v>37.761510000000001</v>
      </c>
      <c r="C17010" t="s">
        <v>41687</v>
      </c>
      <c r="D17010">
        <v>3600</v>
      </c>
      <c r="E17010">
        <v>114</v>
      </c>
      <c r="F17010" t="s">
        <v>15954</v>
      </c>
      <c r="G17010" t="s">
        <v>12</v>
      </c>
      <c r="H17010" t="s">
        <v>13</v>
      </c>
      <c r="I17010">
        <v>2012</v>
      </c>
      <c r="J17010" t="s">
        <v>100</v>
      </c>
      <c r="K17010" t="s">
        <v>15</v>
      </c>
      <c r="L17010">
        <v>4</v>
      </c>
    </row>
    <row r="17011" spans="1:12" x14ac:dyDescent="0.25">
      <c r="A17011">
        <v>-98.434899999999999</v>
      </c>
      <c r="B17011">
        <v>26.2164</v>
      </c>
      <c r="C17011" t="s">
        <v>41688</v>
      </c>
      <c r="D17011">
        <v>2650</v>
      </c>
      <c r="E17011">
        <v>95</v>
      </c>
      <c r="F17011" t="s">
        <v>15955</v>
      </c>
      <c r="G17011" t="s">
        <v>12</v>
      </c>
      <c r="H17011" t="s">
        <v>17</v>
      </c>
      <c r="I17011">
        <v>2001</v>
      </c>
      <c r="J17011" t="s">
        <v>18</v>
      </c>
      <c r="K17011" t="s">
        <v>20</v>
      </c>
      <c r="L17011">
        <v>4</v>
      </c>
    </row>
    <row r="17012" spans="1:12" x14ac:dyDescent="0.25">
      <c r="A17012">
        <v>-74.136499999999998</v>
      </c>
      <c r="B17012">
        <v>40.75761</v>
      </c>
      <c r="C17012" t="s">
        <v>41689</v>
      </c>
      <c r="D17012">
        <v>4400</v>
      </c>
      <c r="E17012">
        <v>98</v>
      </c>
      <c r="F17012" t="s">
        <v>15951</v>
      </c>
      <c r="G17012" t="s">
        <v>12</v>
      </c>
      <c r="H17012" t="s">
        <v>31</v>
      </c>
      <c r="I17012">
        <v>2005</v>
      </c>
      <c r="J17012" t="s">
        <v>32</v>
      </c>
      <c r="K17012" t="s">
        <v>15</v>
      </c>
      <c r="L17012">
        <v>4</v>
      </c>
    </row>
    <row r="17013" spans="1:12" x14ac:dyDescent="0.25">
      <c r="A17013">
        <v>-97.142899999999997</v>
      </c>
      <c r="B17013">
        <v>32.814999999999998</v>
      </c>
      <c r="C17013" t="s">
        <v>41690</v>
      </c>
      <c r="D17013">
        <v>5374</v>
      </c>
      <c r="E17013">
        <v>94</v>
      </c>
      <c r="F17013" t="s">
        <v>15956</v>
      </c>
      <c r="G17013" t="s">
        <v>12</v>
      </c>
      <c r="H17013" t="s">
        <v>31</v>
      </c>
      <c r="I17013">
        <v>2010</v>
      </c>
      <c r="J17013" t="s">
        <v>48</v>
      </c>
      <c r="K17013" t="s">
        <v>15</v>
      </c>
      <c r="L17013">
        <v>4</v>
      </c>
    </row>
    <row r="17014" spans="1:12" x14ac:dyDescent="0.25">
      <c r="A17014">
        <v>-122.28400000000001</v>
      </c>
      <c r="B17014">
        <v>37.873600000000003</v>
      </c>
      <c r="C17014" t="s">
        <v>41691</v>
      </c>
      <c r="D17014">
        <v>4375</v>
      </c>
      <c r="E17014">
        <v>81</v>
      </c>
      <c r="F17014" t="s">
        <v>15957</v>
      </c>
      <c r="G17014" t="s">
        <v>12</v>
      </c>
      <c r="H17014" t="s">
        <v>13</v>
      </c>
      <c r="I17014">
        <v>2012</v>
      </c>
      <c r="J17014" t="s">
        <v>100</v>
      </c>
      <c r="K17014" t="s">
        <v>15</v>
      </c>
      <c r="L17014">
        <v>4</v>
      </c>
    </row>
    <row r="17015" spans="1:12" x14ac:dyDescent="0.25">
      <c r="A17015">
        <v>-104.98699999999999</v>
      </c>
      <c r="B17015">
        <v>39.727699999999999</v>
      </c>
      <c r="C17015" t="s">
        <v>41692</v>
      </c>
      <c r="D17015">
        <v>8375</v>
      </c>
      <c r="E17015">
        <v>0</v>
      </c>
      <c r="F17015" t="s">
        <v>15958</v>
      </c>
      <c r="G17015" t="s">
        <v>12</v>
      </c>
      <c r="H17015" t="s">
        <v>17</v>
      </c>
      <c r="I17015">
        <v>2009</v>
      </c>
      <c r="J17015" t="s">
        <v>27</v>
      </c>
      <c r="K17015" t="s">
        <v>15</v>
      </c>
      <c r="L17015">
        <v>4</v>
      </c>
    </row>
    <row r="17016" spans="1:12" x14ac:dyDescent="0.25">
      <c r="A17016">
        <v>-74.134600000000006</v>
      </c>
      <c r="B17016">
        <v>40.756210000000003</v>
      </c>
      <c r="C17016" t="s">
        <v>41693</v>
      </c>
      <c r="D17016">
        <v>4400</v>
      </c>
      <c r="E17016">
        <v>98</v>
      </c>
      <c r="F17016" t="s">
        <v>15959</v>
      </c>
      <c r="G17016" t="s">
        <v>12</v>
      </c>
      <c r="H17016" t="s">
        <v>31</v>
      </c>
      <c r="I17016">
        <v>2005</v>
      </c>
      <c r="J17016" t="s">
        <v>32</v>
      </c>
      <c r="K17016" t="s">
        <v>15</v>
      </c>
      <c r="L17016">
        <v>4</v>
      </c>
    </row>
    <row r="17017" spans="1:12" x14ac:dyDescent="0.25">
      <c r="A17017">
        <v>-117.295</v>
      </c>
      <c r="B17017">
        <v>33.005200000000002</v>
      </c>
      <c r="C17017" t="s">
        <v>41694</v>
      </c>
      <c r="D17017">
        <v>4399</v>
      </c>
      <c r="E17017">
        <v>119</v>
      </c>
      <c r="F17017" t="s">
        <v>15960</v>
      </c>
      <c r="G17017" t="s">
        <v>12</v>
      </c>
      <c r="H17017" t="s">
        <v>31</v>
      </c>
      <c r="I17017">
        <v>2003</v>
      </c>
      <c r="J17017" t="s">
        <v>74</v>
      </c>
      <c r="K17017" t="s">
        <v>15</v>
      </c>
      <c r="L17017">
        <v>4</v>
      </c>
    </row>
    <row r="17018" spans="1:12" x14ac:dyDescent="0.25">
      <c r="A17018">
        <v>-74.12979</v>
      </c>
      <c r="B17018">
        <v>40.751899999999999</v>
      </c>
      <c r="C17018" t="s">
        <v>41695</v>
      </c>
      <c r="D17018">
        <v>4400</v>
      </c>
      <c r="E17018">
        <v>98</v>
      </c>
      <c r="F17018" t="s">
        <v>15961</v>
      </c>
      <c r="G17018" t="s">
        <v>12</v>
      </c>
      <c r="H17018" t="s">
        <v>31</v>
      </c>
      <c r="I17018">
        <v>2005</v>
      </c>
      <c r="J17018" t="s">
        <v>32</v>
      </c>
      <c r="K17018" t="s">
        <v>15</v>
      </c>
      <c r="L17018">
        <v>4</v>
      </c>
    </row>
    <row r="17019" spans="1:12" x14ac:dyDescent="0.25">
      <c r="A17019">
        <v>-84.100300000000004</v>
      </c>
      <c r="B17019">
        <v>34.000900000000001</v>
      </c>
      <c r="C17019" t="s">
        <v>41696</v>
      </c>
      <c r="D17019">
        <v>5200</v>
      </c>
      <c r="E17019">
        <v>77</v>
      </c>
      <c r="F17019" t="s">
        <v>15962</v>
      </c>
      <c r="G17019" t="s">
        <v>12</v>
      </c>
      <c r="H17019" t="s">
        <v>71</v>
      </c>
      <c r="I17019">
        <v>2005</v>
      </c>
      <c r="J17019" t="s">
        <v>32</v>
      </c>
      <c r="K17019" t="s">
        <v>15</v>
      </c>
      <c r="L17019">
        <v>4</v>
      </c>
    </row>
    <row r="17020" spans="1:12" x14ac:dyDescent="0.25">
      <c r="A17020">
        <v>-95.634190000000004</v>
      </c>
      <c r="B17020">
        <v>29.7164</v>
      </c>
      <c r="C17020" t="s">
        <v>41697</v>
      </c>
      <c r="D17020">
        <v>5125</v>
      </c>
      <c r="E17020">
        <v>125</v>
      </c>
      <c r="F17020" t="s">
        <v>15961</v>
      </c>
      <c r="G17020" t="s">
        <v>12</v>
      </c>
      <c r="H17020" t="s">
        <v>17</v>
      </c>
      <c r="I17020">
        <v>2015</v>
      </c>
      <c r="J17020" t="s">
        <v>29</v>
      </c>
      <c r="K17020" t="s">
        <v>15</v>
      </c>
      <c r="L17020">
        <v>4</v>
      </c>
    </row>
    <row r="17021" spans="1:12" x14ac:dyDescent="0.25">
      <c r="A17021">
        <v>-82.8172</v>
      </c>
      <c r="B17021">
        <v>42.6661</v>
      </c>
      <c r="C17021" t="s">
        <v>41698</v>
      </c>
      <c r="D17021">
        <v>3425</v>
      </c>
      <c r="E17021">
        <v>100</v>
      </c>
      <c r="F17021" t="s">
        <v>15963</v>
      </c>
      <c r="G17021" t="s">
        <v>12</v>
      </c>
      <c r="H17021" t="s">
        <v>17</v>
      </c>
      <c r="I17021">
        <v>2003</v>
      </c>
      <c r="J17021" t="s">
        <v>18</v>
      </c>
      <c r="K17021" t="s">
        <v>20</v>
      </c>
      <c r="L17021">
        <v>4</v>
      </c>
    </row>
    <row r="17022" spans="1:12" x14ac:dyDescent="0.25">
      <c r="A17022">
        <v>-74.126999999999995</v>
      </c>
      <c r="B17022">
        <v>40.748899999999999</v>
      </c>
      <c r="C17022" t="s">
        <v>41699</v>
      </c>
      <c r="D17022">
        <v>4400</v>
      </c>
      <c r="E17022">
        <v>98</v>
      </c>
      <c r="F17022" t="s">
        <v>15964</v>
      </c>
      <c r="G17022" t="s">
        <v>12</v>
      </c>
      <c r="H17022" t="s">
        <v>31</v>
      </c>
      <c r="I17022">
        <v>2005</v>
      </c>
      <c r="J17022" t="s">
        <v>32</v>
      </c>
      <c r="K17022" t="s">
        <v>15</v>
      </c>
      <c r="L17022">
        <v>4</v>
      </c>
    </row>
    <row r="17023" spans="1:12" x14ac:dyDescent="0.25">
      <c r="A17023">
        <v>-83.987099999999998</v>
      </c>
      <c r="B17023">
        <v>33.881810000000002</v>
      </c>
      <c r="C17023" t="s">
        <v>41700</v>
      </c>
      <c r="D17023">
        <v>5175</v>
      </c>
      <c r="E17023">
        <v>129</v>
      </c>
      <c r="F17023" t="s">
        <v>2267</v>
      </c>
      <c r="G17023" t="s">
        <v>12</v>
      </c>
      <c r="H17023" t="s">
        <v>13</v>
      </c>
      <c r="I17023">
        <v>2010</v>
      </c>
      <c r="J17023" t="s">
        <v>24</v>
      </c>
      <c r="K17023" t="s">
        <v>15</v>
      </c>
      <c r="L17023">
        <v>4</v>
      </c>
    </row>
    <row r="17024" spans="1:12" x14ac:dyDescent="0.25">
      <c r="A17024">
        <v>-117.62799</v>
      </c>
      <c r="B17024">
        <v>33.357399999999998</v>
      </c>
      <c r="C17024" t="s">
        <v>41701</v>
      </c>
      <c r="D17024">
        <v>14300</v>
      </c>
      <c r="E17024">
        <v>72</v>
      </c>
      <c r="F17024" t="s">
        <v>15965</v>
      </c>
      <c r="G17024" t="s">
        <v>181</v>
      </c>
      <c r="H17024" t="s">
        <v>182</v>
      </c>
      <c r="I17024">
        <v>2004</v>
      </c>
      <c r="J17024" t="s">
        <v>18</v>
      </c>
      <c r="K17024" t="s">
        <v>20</v>
      </c>
      <c r="L17024">
        <v>4</v>
      </c>
    </row>
    <row r="17025" spans="1:12" x14ac:dyDescent="0.25">
      <c r="A17025">
        <v>-75.376599999999996</v>
      </c>
      <c r="B17025">
        <v>40.132100000000001</v>
      </c>
      <c r="C17025" t="s">
        <v>41702</v>
      </c>
      <c r="D17025">
        <v>4325</v>
      </c>
      <c r="E17025">
        <v>136</v>
      </c>
      <c r="F17025" t="s">
        <v>15964</v>
      </c>
      <c r="G17025" t="s">
        <v>12</v>
      </c>
      <c r="H17025" t="s">
        <v>13</v>
      </c>
      <c r="I17025">
        <v>2011</v>
      </c>
      <c r="J17025" t="s">
        <v>35</v>
      </c>
      <c r="K17025" t="s">
        <v>15</v>
      </c>
      <c r="L17025">
        <v>4</v>
      </c>
    </row>
    <row r="17026" spans="1:12" x14ac:dyDescent="0.25">
      <c r="A17026">
        <v>-122.128</v>
      </c>
      <c r="B17026">
        <v>37.765799999999999</v>
      </c>
      <c r="C17026" t="s">
        <v>41703</v>
      </c>
      <c r="D17026">
        <v>2300</v>
      </c>
      <c r="E17026">
        <v>133</v>
      </c>
      <c r="F17026" t="s">
        <v>15966</v>
      </c>
      <c r="G17026" t="s">
        <v>12</v>
      </c>
      <c r="H17026" t="s">
        <v>13</v>
      </c>
      <c r="I17026">
        <v>2010</v>
      </c>
      <c r="J17026" t="s">
        <v>14</v>
      </c>
      <c r="K17026" t="s">
        <v>15</v>
      </c>
      <c r="L17026">
        <v>4</v>
      </c>
    </row>
    <row r="17027" spans="1:12" x14ac:dyDescent="0.25">
      <c r="A17027">
        <v>-74.125399999999999</v>
      </c>
      <c r="B17027">
        <v>40.747300000000003</v>
      </c>
      <c r="C17027" t="s">
        <v>41704</v>
      </c>
      <c r="D17027">
        <v>4400</v>
      </c>
      <c r="E17027">
        <v>97</v>
      </c>
      <c r="F17027" t="s">
        <v>15967</v>
      </c>
      <c r="G17027" t="s">
        <v>12</v>
      </c>
      <c r="H17027" t="s">
        <v>31</v>
      </c>
      <c r="I17027">
        <v>2005</v>
      </c>
      <c r="J17027" t="s">
        <v>32</v>
      </c>
      <c r="K17027" t="s">
        <v>15</v>
      </c>
      <c r="L17027">
        <v>4</v>
      </c>
    </row>
    <row r="17028" spans="1:12" x14ac:dyDescent="0.25">
      <c r="A17028">
        <v>-94.468299999999999</v>
      </c>
      <c r="B17028">
        <v>38.9831</v>
      </c>
      <c r="C17028" t="s">
        <v>41705</v>
      </c>
      <c r="D17028">
        <v>5075</v>
      </c>
      <c r="E17028">
        <v>160</v>
      </c>
      <c r="F17028" t="s">
        <v>15968</v>
      </c>
      <c r="G17028" t="s">
        <v>12</v>
      </c>
      <c r="H17028" t="s">
        <v>13</v>
      </c>
      <c r="I17028">
        <v>2010</v>
      </c>
      <c r="J17028" t="s">
        <v>24</v>
      </c>
      <c r="K17028" t="s">
        <v>15</v>
      </c>
      <c r="L17028">
        <v>4</v>
      </c>
    </row>
    <row r="17029" spans="1:12" x14ac:dyDescent="0.25">
      <c r="A17029">
        <v>-75.373490000000004</v>
      </c>
      <c r="B17029">
        <v>40.142800000000001</v>
      </c>
      <c r="C17029" t="s">
        <v>41706</v>
      </c>
      <c r="D17029">
        <v>4325</v>
      </c>
      <c r="E17029">
        <v>112</v>
      </c>
      <c r="F17029" t="s">
        <v>15969</v>
      </c>
      <c r="G17029" t="s">
        <v>12</v>
      </c>
      <c r="H17029" t="s">
        <v>13</v>
      </c>
      <c r="I17029">
        <v>2011</v>
      </c>
      <c r="J17029" t="s">
        <v>35</v>
      </c>
      <c r="K17029" t="s">
        <v>15</v>
      </c>
      <c r="L17029">
        <v>4</v>
      </c>
    </row>
    <row r="17030" spans="1:12" x14ac:dyDescent="0.25">
      <c r="A17030">
        <v>-98.078400000000002</v>
      </c>
      <c r="B17030">
        <v>26.318100000000001</v>
      </c>
      <c r="C17030" t="s">
        <v>41707</v>
      </c>
      <c r="D17030">
        <v>2075</v>
      </c>
      <c r="E17030">
        <v>102</v>
      </c>
      <c r="F17030" t="s">
        <v>15970</v>
      </c>
      <c r="G17030" t="s">
        <v>12</v>
      </c>
      <c r="H17030" t="s">
        <v>17</v>
      </c>
      <c r="I17030">
        <v>2001</v>
      </c>
      <c r="J17030" t="s">
        <v>18</v>
      </c>
      <c r="K17030" t="s">
        <v>20</v>
      </c>
      <c r="L17030">
        <v>4</v>
      </c>
    </row>
    <row r="17031" spans="1:12" x14ac:dyDescent="0.25">
      <c r="A17031">
        <v>-95.6417</v>
      </c>
      <c r="B17031">
        <v>29.725010000000001</v>
      </c>
      <c r="C17031" t="s">
        <v>41708</v>
      </c>
      <c r="D17031">
        <v>5125</v>
      </c>
      <c r="E17031">
        <v>127</v>
      </c>
      <c r="F17031" t="s">
        <v>15969</v>
      </c>
      <c r="G17031" t="s">
        <v>12</v>
      </c>
      <c r="H17031" t="s">
        <v>17</v>
      </c>
      <c r="I17031">
        <v>2015</v>
      </c>
      <c r="J17031" t="s">
        <v>29</v>
      </c>
      <c r="K17031" t="s">
        <v>15</v>
      </c>
      <c r="L17031">
        <v>4</v>
      </c>
    </row>
    <row r="17032" spans="1:12" x14ac:dyDescent="0.25">
      <c r="A17032">
        <v>-74.120099999999994</v>
      </c>
      <c r="B17032">
        <v>40.741410000000002</v>
      </c>
      <c r="C17032" t="s">
        <v>41709</v>
      </c>
      <c r="D17032">
        <v>4400</v>
      </c>
      <c r="E17032">
        <v>94</v>
      </c>
      <c r="F17032" t="s">
        <v>15971</v>
      </c>
      <c r="G17032" t="s">
        <v>12</v>
      </c>
      <c r="H17032" t="s">
        <v>31</v>
      </c>
      <c r="I17032">
        <v>2005</v>
      </c>
      <c r="J17032" t="s">
        <v>32</v>
      </c>
      <c r="K17032" t="s">
        <v>15</v>
      </c>
      <c r="L17032">
        <v>4</v>
      </c>
    </row>
    <row r="17033" spans="1:12" x14ac:dyDescent="0.25">
      <c r="A17033">
        <v>-110.879</v>
      </c>
      <c r="B17033">
        <v>32.164400000000001</v>
      </c>
      <c r="C17033" t="s">
        <v>41710</v>
      </c>
      <c r="D17033">
        <v>0</v>
      </c>
      <c r="E17033">
        <v>17</v>
      </c>
      <c r="F17033" t="s">
        <v>15972</v>
      </c>
      <c r="G17033" t="s">
        <v>12</v>
      </c>
      <c r="H17033" t="s">
        <v>17</v>
      </c>
      <c r="J17033" t="s">
        <v>18</v>
      </c>
      <c r="K17033" t="s">
        <v>20</v>
      </c>
      <c r="L17033">
        <v>4</v>
      </c>
    </row>
    <row r="17034" spans="1:12" x14ac:dyDescent="0.25">
      <c r="A17034">
        <v>-75.367689999999996</v>
      </c>
      <c r="B17034">
        <v>40.147910000000003</v>
      </c>
      <c r="C17034" t="s">
        <v>41711</v>
      </c>
      <c r="D17034">
        <v>4325</v>
      </c>
      <c r="E17034">
        <v>112</v>
      </c>
      <c r="F17034" t="s">
        <v>15973</v>
      </c>
      <c r="G17034" t="s">
        <v>12</v>
      </c>
      <c r="H17034" t="s">
        <v>13</v>
      </c>
      <c r="I17034">
        <v>2011</v>
      </c>
      <c r="J17034" t="s">
        <v>35</v>
      </c>
      <c r="K17034" t="s">
        <v>15</v>
      </c>
      <c r="L17034">
        <v>4</v>
      </c>
    </row>
    <row r="17035" spans="1:12" x14ac:dyDescent="0.25">
      <c r="A17035">
        <v>-74.000190000000003</v>
      </c>
      <c r="B17035">
        <v>40.597099999999998</v>
      </c>
      <c r="C17035" t="s">
        <v>41712</v>
      </c>
      <c r="D17035">
        <v>5400</v>
      </c>
      <c r="E17035">
        <v>127</v>
      </c>
      <c r="F17035" t="s">
        <v>15974</v>
      </c>
      <c r="G17035" t="s">
        <v>12</v>
      </c>
      <c r="H17035" t="s">
        <v>13</v>
      </c>
      <c r="I17035">
        <v>2010</v>
      </c>
      <c r="J17035" t="s">
        <v>37</v>
      </c>
      <c r="K17035" t="s">
        <v>15</v>
      </c>
      <c r="L17035">
        <v>4</v>
      </c>
    </row>
    <row r="17036" spans="1:12" x14ac:dyDescent="0.25">
      <c r="A17036">
        <v>-74.117590000000007</v>
      </c>
      <c r="B17036">
        <v>40.738399999999999</v>
      </c>
      <c r="C17036" t="s">
        <v>41713</v>
      </c>
      <c r="D17036">
        <v>4400</v>
      </c>
      <c r="E17036">
        <v>97</v>
      </c>
      <c r="F17036" t="s">
        <v>15975</v>
      </c>
      <c r="G17036" t="s">
        <v>12</v>
      </c>
      <c r="H17036" t="s">
        <v>31</v>
      </c>
      <c r="I17036">
        <v>2005</v>
      </c>
      <c r="J17036" t="s">
        <v>32</v>
      </c>
      <c r="K17036" t="s">
        <v>15</v>
      </c>
      <c r="L17036">
        <v>4</v>
      </c>
    </row>
    <row r="17037" spans="1:12" hidden="1" x14ac:dyDescent="0.25">
      <c r="A17037">
        <v>-118.63499</v>
      </c>
      <c r="B17037">
        <v>33.277209999999997</v>
      </c>
      <c r="C17037" t="s">
        <v>41714</v>
      </c>
      <c r="D17037">
        <v>6225</v>
      </c>
      <c r="E17037">
        <v>122</v>
      </c>
      <c r="F17037" t="s">
        <v>15976</v>
      </c>
      <c r="G17037" t="s">
        <v>102</v>
      </c>
      <c r="H17037" t="s">
        <v>103</v>
      </c>
      <c r="I17037">
        <v>2010</v>
      </c>
      <c r="J17037" t="s">
        <v>18</v>
      </c>
      <c r="K17037" t="s">
        <v>20</v>
      </c>
      <c r="L17037">
        <v>5</v>
      </c>
    </row>
    <row r="17038" spans="1:12" x14ac:dyDescent="0.25">
      <c r="A17038">
        <v>-78.715699999999998</v>
      </c>
      <c r="B17038">
        <v>43.11401</v>
      </c>
      <c r="C17038" t="s">
        <v>41715</v>
      </c>
      <c r="D17038">
        <v>3449</v>
      </c>
      <c r="E17038">
        <v>113</v>
      </c>
      <c r="F17038" t="s">
        <v>15977</v>
      </c>
      <c r="G17038" t="s">
        <v>12</v>
      </c>
      <c r="H17038" t="s">
        <v>17</v>
      </c>
      <c r="I17038">
        <v>2003</v>
      </c>
      <c r="J17038" t="s">
        <v>18</v>
      </c>
      <c r="K17038" t="s">
        <v>20</v>
      </c>
      <c r="L17038">
        <v>4</v>
      </c>
    </row>
    <row r="17039" spans="1:12" x14ac:dyDescent="0.25">
      <c r="A17039">
        <v>-74.116389999999996</v>
      </c>
      <c r="B17039">
        <v>40.737000000000002</v>
      </c>
      <c r="C17039" t="s">
        <v>41716</v>
      </c>
      <c r="D17039">
        <v>4400</v>
      </c>
      <c r="E17039">
        <v>97</v>
      </c>
      <c r="F17039" t="s">
        <v>15978</v>
      </c>
      <c r="G17039" t="s">
        <v>12</v>
      </c>
      <c r="H17039" t="s">
        <v>31</v>
      </c>
      <c r="I17039">
        <v>2005</v>
      </c>
      <c r="J17039" t="s">
        <v>32</v>
      </c>
      <c r="K17039" t="s">
        <v>15</v>
      </c>
      <c r="L17039">
        <v>4</v>
      </c>
    </row>
    <row r="17040" spans="1:12" x14ac:dyDescent="0.25">
      <c r="A17040">
        <v>-74.1143</v>
      </c>
      <c r="B17040">
        <v>40.734110000000001</v>
      </c>
      <c r="C17040" t="s">
        <v>41717</v>
      </c>
      <c r="D17040">
        <v>4400</v>
      </c>
      <c r="E17040">
        <v>102</v>
      </c>
      <c r="F17040" t="s">
        <v>15979</v>
      </c>
      <c r="G17040" t="s">
        <v>12</v>
      </c>
      <c r="H17040" t="s">
        <v>31</v>
      </c>
      <c r="I17040">
        <v>2005</v>
      </c>
      <c r="J17040" t="s">
        <v>32</v>
      </c>
      <c r="K17040" t="s">
        <v>15</v>
      </c>
      <c r="L17040">
        <v>4</v>
      </c>
    </row>
    <row r="17041" spans="1:12" x14ac:dyDescent="0.25">
      <c r="A17041">
        <v>-95.645290000000003</v>
      </c>
      <c r="B17041">
        <v>29.738409999999998</v>
      </c>
      <c r="C17041" t="s">
        <v>41718</v>
      </c>
      <c r="D17041">
        <v>5124</v>
      </c>
      <c r="E17041">
        <v>131</v>
      </c>
      <c r="F17041" t="s">
        <v>15979</v>
      </c>
      <c r="G17041" t="s">
        <v>12</v>
      </c>
      <c r="H17041" t="s">
        <v>17</v>
      </c>
      <c r="I17041">
        <v>2015</v>
      </c>
      <c r="J17041" t="s">
        <v>29</v>
      </c>
      <c r="K17041" t="s">
        <v>15</v>
      </c>
      <c r="L17041">
        <v>4</v>
      </c>
    </row>
    <row r="17042" spans="1:12" x14ac:dyDescent="0.25">
      <c r="A17042">
        <v>-84.413390000000007</v>
      </c>
      <c r="B17042">
        <v>39.132599999999996</v>
      </c>
      <c r="C17042" t="s">
        <v>41719</v>
      </c>
      <c r="D17042">
        <v>6300</v>
      </c>
      <c r="E17042">
        <v>115</v>
      </c>
      <c r="F17042" t="s">
        <v>15980</v>
      </c>
      <c r="G17042" t="s">
        <v>12</v>
      </c>
      <c r="H17042" t="s">
        <v>13</v>
      </c>
      <c r="I17042">
        <v>2010</v>
      </c>
      <c r="J17042" t="s">
        <v>35</v>
      </c>
      <c r="K17042" t="s">
        <v>15</v>
      </c>
      <c r="L17042">
        <v>4</v>
      </c>
    </row>
    <row r="17043" spans="1:12" x14ac:dyDescent="0.25">
      <c r="A17043">
        <v>-75.302589999999995</v>
      </c>
      <c r="B17043">
        <v>40.1402</v>
      </c>
      <c r="C17043" t="s">
        <v>41720</v>
      </c>
      <c r="D17043">
        <v>4325</v>
      </c>
      <c r="E17043">
        <v>133</v>
      </c>
      <c r="F17043" t="s">
        <v>15981</v>
      </c>
      <c r="G17043" t="s">
        <v>12</v>
      </c>
      <c r="H17043" t="s">
        <v>13</v>
      </c>
      <c r="I17043">
        <v>2011</v>
      </c>
      <c r="J17043" t="s">
        <v>35</v>
      </c>
      <c r="K17043" t="s">
        <v>15</v>
      </c>
      <c r="L17043">
        <v>4</v>
      </c>
    </row>
    <row r="17044" spans="1:12" x14ac:dyDescent="0.25">
      <c r="A17044">
        <v>-74.111890000000002</v>
      </c>
      <c r="B17044">
        <v>40.730409999999999</v>
      </c>
      <c r="C17044" t="s">
        <v>41721</v>
      </c>
      <c r="D17044">
        <v>4400</v>
      </c>
      <c r="E17044">
        <v>104</v>
      </c>
      <c r="F17044" t="s">
        <v>15982</v>
      </c>
      <c r="G17044" t="s">
        <v>12</v>
      </c>
      <c r="H17044" t="s">
        <v>31</v>
      </c>
      <c r="I17044">
        <v>2005</v>
      </c>
      <c r="J17044" t="s">
        <v>32</v>
      </c>
      <c r="K17044" t="s">
        <v>15</v>
      </c>
      <c r="L17044">
        <v>4</v>
      </c>
    </row>
    <row r="17045" spans="1:12" x14ac:dyDescent="0.25">
      <c r="A17045">
        <v>-95.645089999999996</v>
      </c>
      <c r="B17045">
        <v>29.743500000000001</v>
      </c>
      <c r="C17045" t="s">
        <v>41722</v>
      </c>
      <c r="D17045">
        <v>5125</v>
      </c>
      <c r="E17045">
        <v>132</v>
      </c>
      <c r="F17045" t="s">
        <v>15982</v>
      </c>
      <c r="G17045" t="s">
        <v>12</v>
      </c>
      <c r="H17045" t="s">
        <v>17</v>
      </c>
      <c r="I17045">
        <v>2015</v>
      </c>
      <c r="J17045" t="s">
        <v>29</v>
      </c>
      <c r="K17045" t="s">
        <v>15</v>
      </c>
      <c r="L17045">
        <v>4</v>
      </c>
    </row>
    <row r="17046" spans="1:12" x14ac:dyDescent="0.25">
      <c r="A17046">
        <v>-82.758700000000005</v>
      </c>
      <c r="B17046">
        <v>28.113710000000001</v>
      </c>
      <c r="C17046" t="s">
        <v>41723</v>
      </c>
      <c r="D17046">
        <v>5500</v>
      </c>
      <c r="E17046">
        <v>58</v>
      </c>
      <c r="F17046" t="s">
        <v>15983</v>
      </c>
      <c r="G17046" t="s">
        <v>12</v>
      </c>
      <c r="H17046" t="s">
        <v>31</v>
      </c>
      <c r="I17046">
        <v>2004</v>
      </c>
      <c r="J17046" t="s">
        <v>74</v>
      </c>
      <c r="K17046" t="s">
        <v>15</v>
      </c>
      <c r="L17046">
        <v>4</v>
      </c>
    </row>
    <row r="17047" spans="1:12" x14ac:dyDescent="0.25">
      <c r="A17047">
        <v>-118.495</v>
      </c>
      <c r="B17047">
        <v>34.066099999999999</v>
      </c>
      <c r="C17047" t="s">
        <v>41724</v>
      </c>
      <c r="D17047">
        <v>10500</v>
      </c>
      <c r="E17047">
        <v>114</v>
      </c>
      <c r="F17047" t="s">
        <v>15984</v>
      </c>
      <c r="G17047" t="s">
        <v>12</v>
      </c>
      <c r="H17047" t="s">
        <v>71</v>
      </c>
      <c r="I17047">
        <v>2004</v>
      </c>
      <c r="J17047" t="s">
        <v>27</v>
      </c>
      <c r="K17047" t="s">
        <v>15</v>
      </c>
      <c r="L17047">
        <v>4</v>
      </c>
    </row>
    <row r="17048" spans="1:12" x14ac:dyDescent="0.25">
      <c r="A17048">
        <v>-98.348799999999997</v>
      </c>
      <c r="B17048">
        <v>26.238</v>
      </c>
      <c r="C17048" t="s">
        <v>41725</v>
      </c>
      <c r="D17048">
        <v>4825</v>
      </c>
      <c r="E17048">
        <v>113</v>
      </c>
      <c r="F17048" t="s">
        <v>1513</v>
      </c>
      <c r="G17048" t="s">
        <v>12</v>
      </c>
      <c r="H17048" t="s">
        <v>17</v>
      </c>
      <c r="I17048">
        <v>2001</v>
      </c>
      <c r="J17048" t="s">
        <v>18</v>
      </c>
      <c r="K17048" t="s">
        <v>20</v>
      </c>
      <c r="L17048">
        <v>4</v>
      </c>
    </row>
    <row r="17049" spans="1:12" x14ac:dyDescent="0.25">
      <c r="A17049">
        <v>-95.644800000000004</v>
      </c>
      <c r="B17049">
        <v>29.745999999999999</v>
      </c>
      <c r="C17049" t="s">
        <v>41726</v>
      </c>
      <c r="D17049">
        <v>5125</v>
      </c>
      <c r="E17049">
        <v>132</v>
      </c>
      <c r="F17049" t="s">
        <v>15985</v>
      </c>
      <c r="G17049" t="s">
        <v>12</v>
      </c>
      <c r="H17049" t="s">
        <v>17</v>
      </c>
      <c r="I17049">
        <v>2015</v>
      </c>
      <c r="J17049" t="s">
        <v>29</v>
      </c>
      <c r="K17049" t="s">
        <v>15</v>
      </c>
      <c r="L17049">
        <v>4</v>
      </c>
    </row>
    <row r="17050" spans="1:12" hidden="1" x14ac:dyDescent="0.25">
      <c r="A17050">
        <v>-117.971</v>
      </c>
      <c r="B17050">
        <v>32.925600000000003</v>
      </c>
      <c r="C17050" t="s">
        <v>41727</v>
      </c>
      <c r="D17050">
        <v>6575</v>
      </c>
      <c r="E17050">
        <v>114</v>
      </c>
      <c r="F17050" t="s">
        <v>15986</v>
      </c>
      <c r="G17050" t="s">
        <v>102</v>
      </c>
      <c r="H17050" t="s">
        <v>103</v>
      </c>
      <c r="I17050">
        <v>2010</v>
      </c>
      <c r="J17050" t="s">
        <v>18</v>
      </c>
      <c r="K17050" t="s">
        <v>20</v>
      </c>
      <c r="L17050">
        <v>5</v>
      </c>
    </row>
    <row r="17051" spans="1:12" x14ac:dyDescent="0.25">
      <c r="A17051">
        <v>-77.413899999999998</v>
      </c>
      <c r="B17051">
        <v>38.898200000000003</v>
      </c>
      <c r="C17051" t="s">
        <v>41728</v>
      </c>
      <c r="D17051">
        <v>6287</v>
      </c>
      <c r="E17051">
        <v>116</v>
      </c>
      <c r="F17051" t="s">
        <v>15987</v>
      </c>
      <c r="G17051" t="s">
        <v>12</v>
      </c>
      <c r="H17051" t="s">
        <v>13</v>
      </c>
      <c r="I17051">
        <v>2009</v>
      </c>
      <c r="J17051" t="s">
        <v>27</v>
      </c>
      <c r="K17051" t="s">
        <v>15</v>
      </c>
      <c r="L17051">
        <v>4</v>
      </c>
    </row>
    <row r="17052" spans="1:12" x14ac:dyDescent="0.25">
      <c r="A17052">
        <v>-112.16500000000001</v>
      </c>
      <c r="B17052">
        <v>33.620699999999999</v>
      </c>
      <c r="C17052" t="s">
        <v>41729</v>
      </c>
      <c r="D17052">
        <v>9426</v>
      </c>
      <c r="E17052">
        <v>88</v>
      </c>
      <c r="F17052" t="s">
        <v>1043</v>
      </c>
      <c r="G17052" t="s">
        <v>12</v>
      </c>
      <c r="H17052" t="s">
        <v>17</v>
      </c>
      <c r="I17052">
        <v>2009</v>
      </c>
      <c r="J17052" t="s">
        <v>57</v>
      </c>
      <c r="K17052" t="s">
        <v>15</v>
      </c>
      <c r="L17052">
        <v>4</v>
      </c>
    </row>
    <row r="17053" spans="1:12" x14ac:dyDescent="0.25">
      <c r="A17053">
        <v>-117.34399999999999</v>
      </c>
      <c r="B17053">
        <v>34.1355</v>
      </c>
      <c r="C17053" t="s">
        <v>41730</v>
      </c>
      <c r="D17053">
        <v>6275</v>
      </c>
      <c r="E17053">
        <v>185</v>
      </c>
      <c r="F17053" t="s">
        <v>15988</v>
      </c>
      <c r="G17053" t="s">
        <v>12</v>
      </c>
      <c r="H17053" t="s">
        <v>13</v>
      </c>
      <c r="I17053">
        <v>2010</v>
      </c>
      <c r="J17053" t="s">
        <v>24</v>
      </c>
      <c r="K17053" t="s">
        <v>15</v>
      </c>
      <c r="L17053">
        <v>4</v>
      </c>
    </row>
    <row r="17054" spans="1:12" x14ac:dyDescent="0.25">
      <c r="A17054">
        <v>-74.111189999999993</v>
      </c>
      <c r="B17054">
        <v>40.726500000000001</v>
      </c>
      <c r="C17054" t="s">
        <v>41731</v>
      </c>
      <c r="D17054">
        <v>4400</v>
      </c>
      <c r="E17054">
        <v>101</v>
      </c>
      <c r="F17054" t="s">
        <v>15989</v>
      </c>
      <c r="G17054" t="s">
        <v>12</v>
      </c>
      <c r="H17054" t="s">
        <v>31</v>
      </c>
      <c r="I17054">
        <v>2005</v>
      </c>
      <c r="J17054" t="s">
        <v>32</v>
      </c>
      <c r="K17054" t="s">
        <v>15</v>
      </c>
      <c r="L17054">
        <v>4</v>
      </c>
    </row>
    <row r="17055" spans="1:12" x14ac:dyDescent="0.25">
      <c r="A17055">
        <v>-95.644090000000006</v>
      </c>
      <c r="B17055">
        <v>29.7514</v>
      </c>
      <c r="C17055" t="s">
        <v>41732</v>
      </c>
      <c r="D17055">
        <v>5125</v>
      </c>
      <c r="E17055">
        <v>120</v>
      </c>
      <c r="F17055" t="s">
        <v>15990</v>
      </c>
      <c r="G17055" t="s">
        <v>12</v>
      </c>
      <c r="H17055" t="s">
        <v>17</v>
      </c>
      <c r="I17055">
        <v>2015</v>
      </c>
      <c r="J17055" t="s">
        <v>29</v>
      </c>
      <c r="K17055" t="s">
        <v>15</v>
      </c>
      <c r="L17055">
        <v>4</v>
      </c>
    </row>
    <row r="17056" spans="1:12" x14ac:dyDescent="0.25">
      <c r="A17056">
        <v>-71.468100000000007</v>
      </c>
      <c r="B17056">
        <v>42.534399999999998</v>
      </c>
      <c r="C17056" t="s">
        <v>41733</v>
      </c>
      <c r="D17056">
        <v>3807</v>
      </c>
      <c r="E17056">
        <v>100</v>
      </c>
      <c r="F17056" t="s">
        <v>15991</v>
      </c>
      <c r="G17056" t="s">
        <v>12</v>
      </c>
      <c r="H17056" t="s">
        <v>17</v>
      </c>
      <c r="I17056">
        <v>2015</v>
      </c>
      <c r="J17056" t="s">
        <v>48</v>
      </c>
      <c r="K17056" t="s">
        <v>15</v>
      </c>
      <c r="L17056">
        <v>4</v>
      </c>
    </row>
    <row r="17057" spans="1:12" x14ac:dyDescent="0.25">
      <c r="A17057">
        <v>-74.110299999999995</v>
      </c>
      <c r="B17057">
        <v>40.724600000000002</v>
      </c>
      <c r="C17057" t="s">
        <v>41734</v>
      </c>
      <c r="D17057">
        <v>4400</v>
      </c>
      <c r="E17057">
        <v>102</v>
      </c>
      <c r="F17057" t="s">
        <v>15992</v>
      </c>
      <c r="G17057" t="s">
        <v>12</v>
      </c>
      <c r="H17057" t="s">
        <v>31</v>
      </c>
      <c r="I17057">
        <v>2005</v>
      </c>
      <c r="J17057" t="s">
        <v>32</v>
      </c>
      <c r="K17057" t="s">
        <v>15</v>
      </c>
      <c r="L17057">
        <v>4</v>
      </c>
    </row>
    <row r="17058" spans="1:12" x14ac:dyDescent="0.25">
      <c r="A17058">
        <v>-77.291799999999995</v>
      </c>
      <c r="B17058">
        <v>38.774500000000003</v>
      </c>
      <c r="C17058" t="s">
        <v>41735</v>
      </c>
      <c r="D17058">
        <v>7350</v>
      </c>
      <c r="E17058">
        <v>136</v>
      </c>
      <c r="F17058" t="s">
        <v>15993</v>
      </c>
      <c r="G17058" t="s">
        <v>12</v>
      </c>
      <c r="H17058" t="s">
        <v>13</v>
      </c>
      <c r="I17058">
        <v>2009</v>
      </c>
      <c r="J17058" t="s">
        <v>27</v>
      </c>
      <c r="K17058" t="s">
        <v>15</v>
      </c>
      <c r="L17058">
        <v>4</v>
      </c>
    </row>
    <row r="17059" spans="1:12" x14ac:dyDescent="0.25">
      <c r="A17059">
        <v>-71.187299999999993</v>
      </c>
      <c r="B17059">
        <v>42.209809999999997</v>
      </c>
      <c r="C17059" t="s">
        <v>41736</v>
      </c>
      <c r="D17059">
        <v>5524</v>
      </c>
      <c r="E17059">
        <v>138</v>
      </c>
      <c r="F17059" t="s">
        <v>15994</v>
      </c>
      <c r="G17059" t="s">
        <v>12</v>
      </c>
      <c r="H17059" t="s">
        <v>13</v>
      </c>
      <c r="I17059">
        <v>2009</v>
      </c>
      <c r="J17059" t="s">
        <v>80</v>
      </c>
      <c r="K17059" t="s">
        <v>15</v>
      </c>
      <c r="L17059">
        <v>4</v>
      </c>
    </row>
    <row r="17060" spans="1:12" x14ac:dyDescent="0.25">
      <c r="A17060">
        <v>-73.939099999999996</v>
      </c>
      <c r="B17060">
        <v>40.651800000000001</v>
      </c>
      <c r="C17060" t="s">
        <v>41737</v>
      </c>
      <c r="D17060">
        <v>5450</v>
      </c>
      <c r="E17060">
        <v>96</v>
      </c>
      <c r="F17060" t="s">
        <v>15995</v>
      </c>
      <c r="G17060" t="s">
        <v>12</v>
      </c>
      <c r="H17060" t="s">
        <v>13</v>
      </c>
      <c r="I17060">
        <v>2010</v>
      </c>
      <c r="J17060" t="s">
        <v>54</v>
      </c>
      <c r="K17060" t="s">
        <v>15</v>
      </c>
      <c r="L17060">
        <v>4</v>
      </c>
    </row>
    <row r="17061" spans="1:12" x14ac:dyDescent="0.25">
      <c r="A17061">
        <v>-77.231300000000005</v>
      </c>
      <c r="B17061">
        <v>38.795299999999997</v>
      </c>
      <c r="C17061" t="s">
        <v>41738</v>
      </c>
      <c r="D17061">
        <v>7150</v>
      </c>
      <c r="E17061">
        <v>73</v>
      </c>
      <c r="F17061" t="s">
        <v>15996</v>
      </c>
      <c r="G17061" t="s">
        <v>12</v>
      </c>
      <c r="H17061" t="s">
        <v>13</v>
      </c>
      <c r="I17061">
        <v>2009</v>
      </c>
      <c r="J17061" t="s">
        <v>27</v>
      </c>
      <c r="K17061" t="s">
        <v>15</v>
      </c>
      <c r="L17061">
        <v>4</v>
      </c>
    </row>
    <row r="17062" spans="1:12" x14ac:dyDescent="0.25">
      <c r="A17062">
        <v>-112.50199000000001</v>
      </c>
      <c r="B17062">
        <v>32.815710000000003</v>
      </c>
      <c r="C17062" t="s">
        <v>41739</v>
      </c>
      <c r="D17062">
        <v>9400</v>
      </c>
      <c r="E17062">
        <v>149</v>
      </c>
      <c r="F17062" t="s">
        <v>15997</v>
      </c>
      <c r="G17062" t="s">
        <v>12</v>
      </c>
      <c r="H17062" t="s">
        <v>17</v>
      </c>
      <c r="J17062" t="s">
        <v>18</v>
      </c>
      <c r="K17062" t="s">
        <v>20</v>
      </c>
      <c r="L17062">
        <v>4</v>
      </c>
    </row>
    <row r="17063" spans="1:12" x14ac:dyDescent="0.25">
      <c r="A17063">
        <v>-95.659689999999998</v>
      </c>
      <c r="B17063">
        <v>29.750599999999999</v>
      </c>
      <c r="C17063" t="s">
        <v>41740</v>
      </c>
      <c r="D17063">
        <v>5225</v>
      </c>
      <c r="E17063">
        <v>76</v>
      </c>
      <c r="F17063" t="s">
        <v>15998</v>
      </c>
      <c r="G17063" t="s">
        <v>12</v>
      </c>
      <c r="H17063" t="s">
        <v>17</v>
      </c>
      <c r="I17063">
        <v>2009</v>
      </c>
      <c r="J17063" t="s">
        <v>27</v>
      </c>
      <c r="K17063" t="s">
        <v>15</v>
      </c>
      <c r="L17063">
        <v>4</v>
      </c>
    </row>
    <row r="17064" spans="1:12" x14ac:dyDescent="0.25">
      <c r="A17064">
        <v>-74.109189999999998</v>
      </c>
      <c r="B17064">
        <v>40.720999999999997</v>
      </c>
      <c r="C17064" t="s">
        <v>41741</v>
      </c>
      <c r="D17064">
        <v>4400</v>
      </c>
      <c r="E17064">
        <v>98</v>
      </c>
      <c r="F17064" t="s">
        <v>15999</v>
      </c>
      <c r="G17064" t="s">
        <v>12</v>
      </c>
      <c r="H17064" t="s">
        <v>31</v>
      </c>
      <c r="I17064">
        <v>2005</v>
      </c>
      <c r="J17064" t="s">
        <v>32</v>
      </c>
      <c r="K17064" t="s">
        <v>15</v>
      </c>
      <c r="L17064">
        <v>4</v>
      </c>
    </row>
    <row r="17065" spans="1:12" x14ac:dyDescent="0.25">
      <c r="A17065">
        <v>-77.398390000000006</v>
      </c>
      <c r="B17065">
        <v>38.712899999999998</v>
      </c>
      <c r="C17065" t="s">
        <v>41742</v>
      </c>
      <c r="D17065">
        <v>3525</v>
      </c>
      <c r="E17065">
        <v>77</v>
      </c>
      <c r="F17065" t="s">
        <v>16000</v>
      </c>
      <c r="G17065" t="s">
        <v>12</v>
      </c>
      <c r="H17065" t="s">
        <v>13</v>
      </c>
      <c r="I17065">
        <v>2009</v>
      </c>
      <c r="J17065" t="s">
        <v>27</v>
      </c>
      <c r="K17065" t="s">
        <v>15</v>
      </c>
      <c r="L17065">
        <v>4</v>
      </c>
    </row>
    <row r="17066" spans="1:12" x14ac:dyDescent="0.25">
      <c r="A17066">
        <v>-95.636290000000002</v>
      </c>
      <c r="B17066">
        <v>29.758800000000001</v>
      </c>
      <c r="C17066" t="s">
        <v>41743</v>
      </c>
      <c r="D17066">
        <v>5125</v>
      </c>
      <c r="E17066">
        <v>120</v>
      </c>
      <c r="F17066" t="s">
        <v>16001</v>
      </c>
      <c r="G17066" t="s">
        <v>12</v>
      </c>
      <c r="H17066" t="s">
        <v>17</v>
      </c>
      <c r="I17066">
        <v>2015</v>
      </c>
      <c r="J17066" t="s">
        <v>29</v>
      </c>
      <c r="K17066" t="s">
        <v>15</v>
      </c>
      <c r="L17066">
        <v>4</v>
      </c>
    </row>
    <row r="17067" spans="1:12" x14ac:dyDescent="0.25">
      <c r="A17067">
        <v>-95.562989999999999</v>
      </c>
      <c r="B17067">
        <v>29.696000000000002</v>
      </c>
      <c r="C17067" t="s">
        <v>41744</v>
      </c>
      <c r="D17067">
        <v>4375</v>
      </c>
      <c r="E17067">
        <v>62</v>
      </c>
      <c r="F17067" t="s">
        <v>16002</v>
      </c>
      <c r="G17067" t="s">
        <v>12</v>
      </c>
      <c r="H17067" t="s">
        <v>13</v>
      </c>
      <c r="I17067">
        <v>2012</v>
      </c>
      <c r="J17067" t="s">
        <v>192</v>
      </c>
      <c r="K17067" t="s">
        <v>15</v>
      </c>
      <c r="L17067">
        <v>4</v>
      </c>
    </row>
    <row r="17068" spans="1:12" x14ac:dyDescent="0.25">
      <c r="A17068">
        <v>-74.341290000000001</v>
      </c>
      <c r="B17068">
        <v>40.414610000000003</v>
      </c>
      <c r="C17068" t="s">
        <v>41745</v>
      </c>
      <c r="D17068">
        <v>4300</v>
      </c>
      <c r="E17068">
        <v>83</v>
      </c>
      <c r="F17068" t="s">
        <v>1925</v>
      </c>
      <c r="G17068" t="s">
        <v>12</v>
      </c>
      <c r="H17068" t="s">
        <v>31</v>
      </c>
      <c r="I17068">
        <v>2005</v>
      </c>
      <c r="J17068" t="s">
        <v>32</v>
      </c>
      <c r="K17068" t="s">
        <v>15</v>
      </c>
      <c r="L17068">
        <v>4</v>
      </c>
    </row>
    <row r="17069" spans="1:12" x14ac:dyDescent="0.25">
      <c r="A17069">
        <v>-71.204599999999999</v>
      </c>
      <c r="B17069">
        <v>42.216900000000003</v>
      </c>
      <c r="C17069" t="s">
        <v>41746</v>
      </c>
      <c r="D17069">
        <v>5525</v>
      </c>
      <c r="E17069">
        <v>140</v>
      </c>
      <c r="F17069" t="s">
        <v>16003</v>
      </c>
      <c r="G17069" t="s">
        <v>12</v>
      </c>
      <c r="H17069" t="s">
        <v>13</v>
      </c>
      <c r="I17069">
        <v>2009</v>
      </c>
      <c r="J17069" t="s">
        <v>80</v>
      </c>
      <c r="K17069" t="s">
        <v>15</v>
      </c>
      <c r="L17069">
        <v>4</v>
      </c>
    </row>
    <row r="17070" spans="1:12" x14ac:dyDescent="0.25">
      <c r="A17070">
        <v>-117.55</v>
      </c>
      <c r="B17070">
        <v>33.177909999999997</v>
      </c>
      <c r="C17070" t="s">
        <v>41747</v>
      </c>
      <c r="D17070">
        <v>14300</v>
      </c>
      <c r="E17070">
        <v>136</v>
      </c>
      <c r="F17070" t="s">
        <v>16004</v>
      </c>
      <c r="G17070" t="s">
        <v>181</v>
      </c>
      <c r="H17070" t="s">
        <v>182</v>
      </c>
      <c r="I17070">
        <v>2004</v>
      </c>
      <c r="J17070" t="s">
        <v>18</v>
      </c>
      <c r="K17070" t="s">
        <v>20</v>
      </c>
      <c r="L17070">
        <v>4</v>
      </c>
    </row>
    <row r="17071" spans="1:12" x14ac:dyDescent="0.25">
      <c r="A17071">
        <v>-117.31399</v>
      </c>
      <c r="B17071">
        <v>33.162300000000002</v>
      </c>
      <c r="C17071" t="s">
        <v>41748</v>
      </c>
      <c r="D17071">
        <v>5500</v>
      </c>
      <c r="E17071">
        <v>85</v>
      </c>
      <c r="F17071" t="s">
        <v>16005</v>
      </c>
      <c r="G17071" t="s">
        <v>12</v>
      </c>
      <c r="H17071" t="s">
        <v>31</v>
      </c>
      <c r="I17071">
        <v>2003</v>
      </c>
      <c r="J17071" t="s">
        <v>74</v>
      </c>
      <c r="K17071" t="s">
        <v>15</v>
      </c>
      <c r="L17071">
        <v>4</v>
      </c>
    </row>
    <row r="17072" spans="1:12" x14ac:dyDescent="0.25">
      <c r="A17072">
        <v>-75.335089999999994</v>
      </c>
      <c r="B17072">
        <v>40.152209999999997</v>
      </c>
      <c r="C17072" t="s">
        <v>41749</v>
      </c>
      <c r="D17072">
        <v>4325</v>
      </c>
      <c r="E17072">
        <v>82</v>
      </c>
      <c r="F17072" t="s">
        <v>16003</v>
      </c>
      <c r="G17072" t="s">
        <v>12</v>
      </c>
      <c r="H17072" t="s">
        <v>13</v>
      </c>
      <c r="I17072">
        <v>2011</v>
      </c>
      <c r="J17072" t="s">
        <v>35</v>
      </c>
      <c r="K17072" t="s">
        <v>15</v>
      </c>
      <c r="L17072">
        <v>4</v>
      </c>
    </row>
    <row r="17073" spans="1:12" x14ac:dyDescent="0.25">
      <c r="A17073">
        <v>-77.223100000000002</v>
      </c>
      <c r="B17073">
        <v>38.802799999999998</v>
      </c>
      <c r="C17073" t="s">
        <v>41750</v>
      </c>
      <c r="D17073">
        <v>8325</v>
      </c>
      <c r="E17073">
        <v>89</v>
      </c>
      <c r="F17073" t="s">
        <v>16006</v>
      </c>
      <c r="G17073" t="s">
        <v>12</v>
      </c>
      <c r="H17073" t="s">
        <v>17</v>
      </c>
      <c r="I17073">
        <v>2009</v>
      </c>
      <c r="J17073" t="s">
        <v>57</v>
      </c>
      <c r="K17073" t="s">
        <v>15</v>
      </c>
      <c r="L17073">
        <v>4</v>
      </c>
    </row>
    <row r="17074" spans="1:12" x14ac:dyDescent="0.25">
      <c r="A17074">
        <v>-117.837</v>
      </c>
      <c r="B17074">
        <v>33.945399999999999</v>
      </c>
      <c r="C17074" t="s">
        <v>41751</v>
      </c>
      <c r="D17074">
        <v>8600</v>
      </c>
      <c r="E17074">
        <v>128</v>
      </c>
      <c r="F17074" t="s">
        <v>16007</v>
      </c>
      <c r="G17074" t="s">
        <v>181</v>
      </c>
      <c r="H17074" t="s">
        <v>182</v>
      </c>
      <c r="I17074">
        <v>2004</v>
      </c>
      <c r="J17074" t="s">
        <v>18</v>
      </c>
      <c r="K17074" t="s">
        <v>20</v>
      </c>
      <c r="L17074">
        <v>4</v>
      </c>
    </row>
    <row r="17075" spans="1:12" x14ac:dyDescent="0.25">
      <c r="A17075">
        <v>-71.208590000000001</v>
      </c>
      <c r="B17075">
        <v>42.220700000000001</v>
      </c>
      <c r="C17075" t="s">
        <v>41752</v>
      </c>
      <c r="D17075">
        <v>5525</v>
      </c>
      <c r="E17075">
        <v>141</v>
      </c>
      <c r="F17075" t="s">
        <v>16008</v>
      </c>
      <c r="G17075" t="s">
        <v>12</v>
      </c>
      <c r="H17075" t="s">
        <v>13</v>
      </c>
      <c r="I17075">
        <v>2009</v>
      </c>
      <c r="J17075" t="s">
        <v>80</v>
      </c>
      <c r="K17075" t="s">
        <v>15</v>
      </c>
      <c r="L17075">
        <v>4</v>
      </c>
    </row>
    <row r="17076" spans="1:12" x14ac:dyDescent="0.25">
      <c r="A17076">
        <v>-95.628699999999995</v>
      </c>
      <c r="B17076">
        <v>29.764410000000002</v>
      </c>
      <c r="C17076" t="s">
        <v>41753</v>
      </c>
      <c r="D17076">
        <v>5125</v>
      </c>
      <c r="E17076">
        <v>121</v>
      </c>
      <c r="F17076" t="s">
        <v>16008</v>
      </c>
      <c r="G17076" t="s">
        <v>12</v>
      </c>
      <c r="H17076" t="s">
        <v>17</v>
      </c>
      <c r="I17076">
        <v>2015</v>
      </c>
      <c r="J17076" t="s">
        <v>29</v>
      </c>
      <c r="K17076" t="s">
        <v>15</v>
      </c>
      <c r="L17076">
        <v>4</v>
      </c>
    </row>
    <row r="17077" spans="1:12" x14ac:dyDescent="0.25">
      <c r="A17077">
        <v>-118.61199999999999</v>
      </c>
      <c r="B17077">
        <v>34.14611</v>
      </c>
      <c r="C17077" t="s">
        <v>41754</v>
      </c>
      <c r="D17077">
        <v>5475</v>
      </c>
      <c r="E17077">
        <v>76</v>
      </c>
      <c r="F17077" t="s">
        <v>16009</v>
      </c>
      <c r="G17077" t="s">
        <v>12</v>
      </c>
      <c r="H17077" t="s">
        <v>13</v>
      </c>
      <c r="I17077">
        <v>2009</v>
      </c>
      <c r="J17077" t="s">
        <v>37</v>
      </c>
      <c r="K17077" t="s">
        <v>15</v>
      </c>
      <c r="L17077">
        <v>4</v>
      </c>
    </row>
    <row r="17078" spans="1:12" x14ac:dyDescent="0.25">
      <c r="A17078">
        <v>-77.293700000000001</v>
      </c>
      <c r="B17078">
        <v>38.797800000000002</v>
      </c>
      <c r="C17078" t="s">
        <v>41755</v>
      </c>
      <c r="D17078">
        <v>8174</v>
      </c>
      <c r="E17078">
        <v>74</v>
      </c>
      <c r="F17078" t="s">
        <v>16010</v>
      </c>
      <c r="G17078" t="s">
        <v>12</v>
      </c>
      <c r="H17078" t="s">
        <v>17</v>
      </c>
      <c r="I17078">
        <v>2009</v>
      </c>
      <c r="J17078" t="s">
        <v>57</v>
      </c>
      <c r="K17078" t="s">
        <v>15</v>
      </c>
      <c r="L17078">
        <v>4</v>
      </c>
    </row>
    <row r="17079" spans="1:12" x14ac:dyDescent="0.25">
      <c r="A17079">
        <v>-117.443</v>
      </c>
      <c r="B17079">
        <v>33.891800000000003</v>
      </c>
      <c r="C17079" t="s">
        <v>41756</v>
      </c>
      <c r="D17079">
        <v>6224</v>
      </c>
      <c r="E17079">
        <v>130</v>
      </c>
      <c r="F17079" t="s">
        <v>16011</v>
      </c>
      <c r="G17079" t="s">
        <v>12</v>
      </c>
      <c r="H17079" t="s">
        <v>13</v>
      </c>
      <c r="I17079">
        <v>2012</v>
      </c>
      <c r="J17079" t="s">
        <v>100</v>
      </c>
      <c r="K17079" t="s">
        <v>15</v>
      </c>
      <c r="L17079">
        <v>4</v>
      </c>
    </row>
    <row r="17080" spans="1:12" x14ac:dyDescent="0.25">
      <c r="A17080">
        <v>-95.62379</v>
      </c>
      <c r="B17080">
        <v>29.76641</v>
      </c>
      <c r="C17080" t="s">
        <v>41757</v>
      </c>
      <c r="D17080">
        <v>5124</v>
      </c>
      <c r="E17080">
        <v>123</v>
      </c>
      <c r="F17080" t="s">
        <v>16012</v>
      </c>
      <c r="G17080" t="s">
        <v>12</v>
      </c>
      <c r="H17080" t="s">
        <v>17</v>
      </c>
      <c r="I17080">
        <v>2015</v>
      </c>
      <c r="J17080" t="s">
        <v>29</v>
      </c>
      <c r="K17080" t="s">
        <v>15</v>
      </c>
      <c r="L17080">
        <v>4</v>
      </c>
    </row>
    <row r="17081" spans="1:12" x14ac:dyDescent="0.25">
      <c r="A17081">
        <v>-75.326899999999995</v>
      </c>
      <c r="B17081">
        <v>40.148310000000002</v>
      </c>
      <c r="C17081" t="s">
        <v>41758</v>
      </c>
      <c r="D17081">
        <v>4325</v>
      </c>
      <c r="E17081">
        <v>82</v>
      </c>
      <c r="F17081" t="s">
        <v>16013</v>
      </c>
      <c r="G17081" t="s">
        <v>12</v>
      </c>
      <c r="H17081" t="s">
        <v>13</v>
      </c>
      <c r="I17081">
        <v>2011</v>
      </c>
      <c r="J17081" t="s">
        <v>35</v>
      </c>
      <c r="K17081" t="s">
        <v>15</v>
      </c>
      <c r="L17081">
        <v>4</v>
      </c>
    </row>
    <row r="17082" spans="1:12" x14ac:dyDescent="0.25">
      <c r="A17082">
        <v>-110.88500000000001</v>
      </c>
      <c r="B17082">
        <v>32.1721</v>
      </c>
      <c r="C17082" t="s">
        <v>24881</v>
      </c>
      <c r="D17082">
        <v>0</v>
      </c>
      <c r="E17082">
        <v>16</v>
      </c>
      <c r="F17082" t="s">
        <v>16014</v>
      </c>
      <c r="G17082" t="s">
        <v>12</v>
      </c>
      <c r="H17082" t="s">
        <v>17</v>
      </c>
      <c r="J17082" t="s">
        <v>18</v>
      </c>
      <c r="K17082" t="s">
        <v>20</v>
      </c>
      <c r="L17082">
        <v>4</v>
      </c>
    </row>
    <row r="17083" spans="1:12" x14ac:dyDescent="0.25">
      <c r="A17083">
        <v>-76.938900000000004</v>
      </c>
      <c r="B17083">
        <v>38.831699999999998</v>
      </c>
      <c r="C17083" t="s">
        <v>41759</v>
      </c>
      <c r="D17083">
        <v>4325</v>
      </c>
      <c r="E17083">
        <v>110</v>
      </c>
      <c r="F17083" t="s">
        <v>16015</v>
      </c>
      <c r="G17083" t="s">
        <v>12</v>
      </c>
      <c r="H17083" t="s">
        <v>13</v>
      </c>
      <c r="I17083">
        <v>2010</v>
      </c>
      <c r="J17083" t="s">
        <v>14</v>
      </c>
      <c r="K17083" t="s">
        <v>15</v>
      </c>
      <c r="L17083">
        <v>4</v>
      </c>
    </row>
    <row r="17084" spans="1:12" x14ac:dyDescent="0.25">
      <c r="A17084">
        <v>-71.212289999999996</v>
      </c>
      <c r="B17084">
        <v>42.233400000000003</v>
      </c>
      <c r="C17084" t="s">
        <v>41760</v>
      </c>
      <c r="D17084">
        <v>5525</v>
      </c>
      <c r="E17084">
        <v>136</v>
      </c>
      <c r="F17084" t="s">
        <v>1492</v>
      </c>
      <c r="G17084" t="s">
        <v>12</v>
      </c>
      <c r="H17084" t="s">
        <v>13</v>
      </c>
      <c r="I17084">
        <v>2009</v>
      </c>
      <c r="J17084" t="s">
        <v>80</v>
      </c>
      <c r="K17084" t="s">
        <v>15</v>
      </c>
      <c r="L17084">
        <v>4</v>
      </c>
    </row>
    <row r="17085" spans="1:12" x14ac:dyDescent="0.25">
      <c r="A17085">
        <v>-122.277</v>
      </c>
      <c r="B17085">
        <v>37.838200000000001</v>
      </c>
      <c r="C17085" t="s">
        <v>41761</v>
      </c>
      <c r="D17085">
        <v>4325</v>
      </c>
      <c r="E17085">
        <v>94</v>
      </c>
      <c r="F17085" t="s">
        <v>16016</v>
      </c>
      <c r="G17085" t="s">
        <v>12</v>
      </c>
      <c r="H17085" t="s">
        <v>13</v>
      </c>
      <c r="I17085">
        <v>2012</v>
      </c>
      <c r="J17085" t="s">
        <v>100</v>
      </c>
      <c r="K17085" t="s">
        <v>15</v>
      </c>
      <c r="L17085">
        <v>4</v>
      </c>
    </row>
    <row r="17086" spans="1:12" x14ac:dyDescent="0.25">
      <c r="A17086">
        <v>-71.210890000000006</v>
      </c>
      <c r="B17086">
        <v>42.23901</v>
      </c>
      <c r="C17086" t="s">
        <v>41762</v>
      </c>
      <c r="D17086">
        <v>5524</v>
      </c>
      <c r="E17086">
        <v>127</v>
      </c>
      <c r="F17086" t="s">
        <v>16017</v>
      </c>
      <c r="G17086" t="s">
        <v>12</v>
      </c>
      <c r="H17086" t="s">
        <v>13</v>
      </c>
      <c r="I17086">
        <v>2009</v>
      </c>
      <c r="J17086" t="s">
        <v>80</v>
      </c>
      <c r="K17086" t="s">
        <v>15</v>
      </c>
      <c r="L17086">
        <v>4</v>
      </c>
    </row>
    <row r="17087" spans="1:12" x14ac:dyDescent="0.25">
      <c r="A17087">
        <v>-74.896799999999999</v>
      </c>
      <c r="B17087">
        <v>40.126100000000001</v>
      </c>
      <c r="C17087" t="s">
        <v>41763</v>
      </c>
      <c r="D17087">
        <v>4150</v>
      </c>
      <c r="E17087">
        <v>102</v>
      </c>
      <c r="F17087" t="s">
        <v>16018</v>
      </c>
      <c r="G17087" t="s">
        <v>12</v>
      </c>
      <c r="H17087" t="s">
        <v>13</v>
      </c>
      <c r="J17087" t="s">
        <v>14</v>
      </c>
      <c r="K17087" t="s">
        <v>15</v>
      </c>
      <c r="L17087">
        <v>4</v>
      </c>
    </row>
    <row r="17088" spans="1:12" x14ac:dyDescent="0.25">
      <c r="A17088">
        <v>-75.320300000000003</v>
      </c>
      <c r="B17088">
        <v>40.143700000000003</v>
      </c>
      <c r="C17088" t="s">
        <v>41764</v>
      </c>
      <c r="D17088">
        <v>4325</v>
      </c>
      <c r="E17088">
        <v>78</v>
      </c>
      <c r="F17088" t="s">
        <v>16017</v>
      </c>
      <c r="G17088" t="s">
        <v>12</v>
      </c>
      <c r="H17088" t="s">
        <v>13</v>
      </c>
      <c r="I17088">
        <v>2011</v>
      </c>
      <c r="J17088" t="s">
        <v>35</v>
      </c>
      <c r="K17088" t="s">
        <v>15</v>
      </c>
      <c r="L17088">
        <v>4</v>
      </c>
    </row>
    <row r="17089" spans="1:12" x14ac:dyDescent="0.25">
      <c r="A17089">
        <v>-74.941500000000005</v>
      </c>
      <c r="B17089">
        <v>40.099899999999998</v>
      </c>
      <c r="C17089" t="s">
        <v>41765</v>
      </c>
      <c r="D17089">
        <v>4149</v>
      </c>
      <c r="E17089">
        <v>68</v>
      </c>
      <c r="F17089" t="s">
        <v>16019</v>
      </c>
      <c r="G17089" t="s">
        <v>12</v>
      </c>
      <c r="H17089" t="s">
        <v>13</v>
      </c>
      <c r="J17089" t="s">
        <v>14</v>
      </c>
      <c r="K17089" t="s">
        <v>15</v>
      </c>
      <c r="L17089">
        <v>4</v>
      </c>
    </row>
    <row r="17090" spans="1:12" x14ac:dyDescent="0.25">
      <c r="A17090">
        <v>-75.317599999999999</v>
      </c>
      <c r="B17090">
        <v>40.141399999999997</v>
      </c>
      <c r="C17090" t="s">
        <v>41766</v>
      </c>
      <c r="D17090">
        <v>4325</v>
      </c>
      <c r="E17090">
        <v>77</v>
      </c>
      <c r="F17090" t="s">
        <v>16020</v>
      </c>
      <c r="G17090" t="s">
        <v>12</v>
      </c>
      <c r="H17090" t="s">
        <v>13</v>
      </c>
      <c r="I17090">
        <v>2011</v>
      </c>
      <c r="J17090" t="s">
        <v>35</v>
      </c>
      <c r="K17090" t="s">
        <v>15</v>
      </c>
      <c r="L17090">
        <v>4</v>
      </c>
    </row>
    <row r="17091" spans="1:12" x14ac:dyDescent="0.25">
      <c r="A17091">
        <v>-83.290099999999995</v>
      </c>
      <c r="B17091">
        <v>42.47</v>
      </c>
      <c r="C17091" t="s">
        <v>41767</v>
      </c>
      <c r="D17091">
        <v>4375</v>
      </c>
      <c r="E17091">
        <v>104</v>
      </c>
      <c r="F17091" t="s">
        <v>16021</v>
      </c>
      <c r="G17091" t="s">
        <v>12</v>
      </c>
      <c r="H17091" t="s">
        <v>13</v>
      </c>
      <c r="I17091">
        <v>2010</v>
      </c>
      <c r="J17091" t="s">
        <v>100</v>
      </c>
      <c r="K17091" t="s">
        <v>15</v>
      </c>
      <c r="L17091">
        <v>4</v>
      </c>
    </row>
    <row r="17092" spans="1:12" x14ac:dyDescent="0.25">
      <c r="A17092">
        <v>-121.825</v>
      </c>
      <c r="B17092">
        <v>37.394799999999996</v>
      </c>
      <c r="C17092" t="s">
        <v>41768</v>
      </c>
      <c r="D17092">
        <v>2979</v>
      </c>
      <c r="E17092">
        <v>123</v>
      </c>
      <c r="F17092" t="s">
        <v>16022</v>
      </c>
      <c r="G17092" t="s">
        <v>12</v>
      </c>
      <c r="H17092" t="s">
        <v>13</v>
      </c>
      <c r="I17092">
        <v>2012</v>
      </c>
      <c r="J17092" t="s">
        <v>100</v>
      </c>
      <c r="K17092" t="s">
        <v>15</v>
      </c>
      <c r="L17092">
        <v>4</v>
      </c>
    </row>
    <row r="17093" spans="1:12" x14ac:dyDescent="0.25">
      <c r="A17093">
        <v>-95.591999999999999</v>
      </c>
      <c r="B17093">
        <v>29.724299999999999</v>
      </c>
      <c r="C17093" t="s">
        <v>41769</v>
      </c>
      <c r="D17093">
        <v>4125</v>
      </c>
      <c r="E17093">
        <v>139</v>
      </c>
      <c r="F17093" t="s">
        <v>16023</v>
      </c>
      <c r="G17093" t="s">
        <v>12</v>
      </c>
      <c r="H17093" t="s">
        <v>13</v>
      </c>
      <c r="I17093">
        <v>2010</v>
      </c>
      <c r="J17093" t="s">
        <v>48</v>
      </c>
      <c r="K17093" t="s">
        <v>15</v>
      </c>
      <c r="L17093">
        <v>4</v>
      </c>
    </row>
    <row r="17094" spans="1:12" x14ac:dyDescent="0.25">
      <c r="A17094">
        <v>-95.598190000000002</v>
      </c>
      <c r="B17094">
        <v>29.766999999999999</v>
      </c>
      <c r="C17094" t="s">
        <v>41770</v>
      </c>
      <c r="D17094">
        <v>5124</v>
      </c>
      <c r="E17094">
        <v>118</v>
      </c>
      <c r="F17094" t="s">
        <v>16024</v>
      </c>
      <c r="G17094" t="s">
        <v>12</v>
      </c>
      <c r="H17094" t="s">
        <v>17</v>
      </c>
      <c r="I17094">
        <v>2015</v>
      </c>
      <c r="J17094" t="s">
        <v>29</v>
      </c>
      <c r="K17094" t="s">
        <v>15</v>
      </c>
      <c r="L17094">
        <v>4</v>
      </c>
    </row>
    <row r="17095" spans="1:12" x14ac:dyDescent="0.25">
      <c r="A17095">
        <v>-77.36739</v>
      </c>
      <c r="B17095">
        <v>38.996609999999997</v>
      </c>
      <c r="C17095" t="s">
        <v>41771</v>
      </c>
      <c r="D17095">
        <v>5725</v>
      </c>
      <c r="E17095">
        <v>120</v>
      </c>
      <c r="F17095" t="s">
        <v>512</v>
      </c>
      <c r="G17095" t="s">
        <v>12</v>
      </c>
      <c r="H17095" t="s">
        <v>71</v>
      </c>
      <c r="I17095">
        <v>2004</v>
      </c>
      <c r="J17095" t="s">
        <v>32</v>
      </c>
      <c r="K17095" t="s">
        <v>15</v>
      </c>
      <c r="L17095">
        <v>4</v>
      </c>
    </row>
    <row r="17096" spans="1:12" x14ac:dyDescent="0.25">
      <c r="A17096">
        <v>-75.313389999999998</v>
      </c>
      <c r="B17096">
        <v>40.136609999999997</v>
      </c>
      <c r="C17096" t="s">
        <v>41772</v>
      </c>
      <c r="D17096">
        <v>4300</v>
      </c>
      <c r="E17096">
        <v>74</v>
      </c>
      <c r="F17096" t="s">
        <v>16025</v>
      </c>
      <c r="G17096" t="s">
        <v>12</v>
      </c>
      <c r="H17096" t="s">
        <v>13</v>
      </c>
      <c r="I17096">
        <v>2011</v>
      </c>
      <c r="J17096" t="s">
        <v>35</v>
      </c>
      <c r="K17096" t="s">
        <v>15</v>
      </c>
      <c r="L17096">
        <v>4</v>
      </c>
    </row>
    <row r="17097" spans="1:12" x14ac:dyDescent="0.25">
      <c r="A17097">
        <v>-122.765</v>
      </c>
      <c r="B17097">
        <v>45.467700000000001</v>
      </c>
      <c r="C17097" t="s">
        <v>41773</v>
      </c>
      <c r="D17097">
        <v>4075</v>
      </c>
      <c r="E17097">
        <v>135</v>
      </c>
      <c r="F17097" t="s">
        <v>16026</v>
      </c>
      <c r="G17097" t="s">
        <v>12</v>
      </c>
      <c r="H17097" t="s">
        <v>17</v>
      </c>
      <c r="I17097">
        <v>2013</v>
      </c>
      <c r="J17097" t="s">
        <v>192</v>
      </c>
      <c r="K17097" t="s">
        <v>15</v>
      </c>
      <c r="L17097">
        <v>4</v>
      </c>
    </row>
    <row r="17098" spans="1:12" x14ac:dyDescent="0.25">
      <c r="A17098">
        <v>-95.595789999999994</v>
      </c>
      <c r="B17098">
        <v>29.766110000000001</v>
      </c>
      <c r="C17098" t="s">
        <v>41774</v>
      </c>
      <c r="D17098">
        <v>5125</v>
      </c>
      <c r="E17098">
        <v>118</v>
      </c>
      <c r="F17098" t="s">
        <v>16025</v>
      </c>
      <c r="G17098" t="s">
        <v>12</v>
      </c>
      <c r="H17098" t="s">
        <v>17</v>
      </c>
      <c r="I17098">
        <v>2015</v>
      </c>
      <c r="J17098" t="s">
        <v>29</v>
      </c>
      <c r="K17098" t="s">
        <v>15</v>
      </c>
      <c r="L17098">
        <v>4</v>
      </c>
    </row>
    <row r="17099" spans="1:12" x14ac:dyDescent="0.25">
      <c r="A17099">
        <v>-95.636589999999998</v>
      </c>
      <c r="B17099">
        <v>29.740200000000002</v>
      </c>
      <c r="C17099" t="s">
        <v>41775</v>
      </c>
      <c r="D17099">
        <v>4675</v>
      </c>
      <c r="E17099">
        <v>60</v>
      </c>
      <c r="F17099" t="s">
        <v>16027</v>
      </c>
      <c r="G17099" t="s">
        <v>12</v>
      </c>
      <c r="H17099" t="s">
        <v>13</v>
      </c>
      <c r="I17099">
        <v>2010</v>
      </c>
      <c r="J17099" t="s">
        <v>152</v>
      </c>
      <c r="K17099" t="s">
        <v>15</v>
      </c>
      <c r="L17099">
        <v>4</v>
      </c>
    </row>
    <row r="17100" spans="1:12" hidden="1" x14ac:dyDescent="0.25">
      <c r="A17100">
        <v>-110.94</v>
      </c>
      <c r="B17100">
        <v>32.206400000000002</v>
      </c>
      <c r="C17100" t="s">
        <v>41776</v>
      </c>
      <c r="D17100">
        <v>3599</v>
      </c>
      <c r="E17100">
        <v>92</v>
      </c>
      <c r="F17100" t="s">
        <v>16028</v>
      </c>
      <c r="G17100" t="s">
        <v>63</v>
      </c>
      <c r="H17100" t="s">
        <v>119</v>
      </c>
      <c r="I17100">
        <v>2007</v>
      </c>
      <c r="J17100" t="s">
        <v>18</v>
      </c>
      <c r="K17100" t="s">
        <v>20</v>
      </c>
      <c r="L17100">
        <v>6</v>
      </c>
    </row>
    <row r="17101" spans="1:12" x14ac:dyDescent="0.25">
      <c r="A17101">
        <v>-77.229699999999994</v>
      </c>
      <c r="B17101">
        <v>38.690510000000003</v>
      </c>
      <c r="C17101" t="s">
        <v>41777</v>
      </c>
      <c r="D17101">
        <v>6850</v>
      </c>
      <c r="E17101">
        <v>88</v>
      </c>
      <c r="F17101" t="s">
        <v>16029</v>
      </c>
      <c r="G17101" t="s">
        <v>12</v>
      </c>
      <c r="H17101" t="s">
        <v>17</v>
      </c>
      <c r="I17101">
        <v>2009</v>
      </c>
      <c r="J17101" t="s">
        <v>57</v>
      </c>
      <c r="K17101" t="s">
        <v>15</v>
      </c>
      <c r="L17101">
        <v>4</v>
      </c>
    </row>
    <row r="17102" spans="1:12" x14ac:dyDescent="0.25">
      <c r="A17102">
        <v>-112.05099</v>
      </c>
      <c r="B17102">
        <v>33.525509999999997</v>
      </c>
      <c r="C17102" t="s">
        <v>41778</v>
      </c>
      <c r="D17102">
        <v>6650</v>
      </c>
      <c r="E17102">
        <v>108</v>
      </c>
      <c r="F17102" t="s">
        <v>16030</v>
      </c>
      <c r="G17102" t="s">
        <v>12</v>
      </c>
      <c r="H17102" t="s">
        <v>17</v>
      </c>
      <c r="I17102">
        <v>2009</v>
      </c>
      <c r="J17102" t="s">
        <v>57</v>
      </c>
      <c r="K17102" t="s">
        <v>15</v>
      </c>
      <c r="L17102">
        <v>4</v>
      </c>
    </row>
    <row r="17103" spans="1:12" x14ac:dyDescent="0.25">
      <c r="A17103">
        <v>-74.106790000000004</v>
      </c>
      <c r="B17103">
        <v>40.681399999999996</v>
      </c>
      <c r="C17103" t="s">
        <v>41779</v>
      </c>
      <c r="D17103">
        <v>4400</v>
      </c>
      <c r="E17103">
        <v>103</v>
      </c>
      <c r="F17103" t="s">
        <v>16031</v>
      </c>
      <c r="G17103" t="s">
        <v>12</v>
      </c>
      <c r="H17103" t="s">
        <v>31</v>
      </c>
      <c r="I17103">
        <v>2005</v>
      </c>
      <c r="J17103" t="s">
        <v>32</v>
      </c>
      <c r="K17103" t="s">
        <v>15</v>
      </c>
      <c r="L17103">
        <v>4</v>
      </c>
    </row>
    <row r="17104" spans="1:12" x14ac:dyDescent="0.25">
      <c r="A17104">
        <v>-121.95699999999999</v>
      </c>
      <c r="B17104">
        <v>37.577100000000002</v>
      </c>
      <c r="C17104" t="s">
        <v>41780</v>
      </c>
      <c r="D17104">
        <v>6550</v>
      </c>
      <c r="E17104">
        <v>138</v>
      </c>
      <c r="F17104" t="s">
        <v>16032</v>
      </c>
      <c r="G17104" t="s">
        <v>12</v>
      </c>
      <c r="H17104" t="s">
        <v>71</v>
      </c>
      <c r="I17104">
        <v>2005</v>
      </c>
      <c r="J17104" t="s">
        <v>32</v>
      </c>
      <c r="K17104" t="s">
        <v>15</v>
      </c>
      <c r="L17104">
        <v>4</v>
      </c>
    </row>
    <row r="17105" spans="1:12" x14ac:dyDescent="0.25">
      <c r="A17105">
        <v>-84.080200000000005</v>
      </c>
      <c r="B17105">
        <v>33.971299999999999</v>
      </c>
      <c r="C17105" t="s">
        <v>41781</v>
      </c>
      <c r="D17105">
        <v>8400</v>
      </c>
      <c r="E17105">
        <v>157</v>
      </c>
      <c r="F17105" t="s">
        <v>16033</v>
      </c>
      <c r="G17105" t="s">
        <v>12</v>
      </c>
      <c r="H17105" t="s">
        <v>71</v>
      </c>
      <c r="I17105">
        <v>2005</v>
      </c>
      <c r="J17105" t="s">
        <v>32</v>
      </c>
      <c r="K17105" t="s">
        <v>15</v>
      </c>
      <c r="L17105">
        <v>4</v>
      </c>
    </row>
    <row r="17106" spans="1:12" x14ac:dyDescent="0.25">
      <c r="A17106">
        <v>-122.304</v>
      </c>
      <c r="B17106">
        <v>37.506100000000004</v>
      </c>
      <c r="C17106" t="s">
        <v>41782</v>
      </c>
      <c r="D17106">
        <v>6850</v>
      </c>
      <c r="E17106">
        <v>138</v>
      </c>
      <c r="F17106" t="s">
        <v>16034</v>
      </c>
      <c r="G17106" t="s">
        <v>12</v>
      </c>
      <c r="H17106" t="s">
        <v>71</v>
      </c>
      <c r="I17106">
        <v>2005</v>
      </c>
      <c r="J17106" t="s">
        <v>32</v>
      </c>
      <c r="K17106" t="s">
        <v>15</v>
      </c>
      <c r="L17106">
        <v>4</v>
      </c>
    </row>
    <row r="17107" spans="1:12" x14ac:dyDescent="0.25">
      <c r="A17107">
        <v>-95.591189999999997</v>
      </c>
      <c r="B17107">
        <v>29.764109999999999</v>
      </c>
      <c r="C17107" t="s">
        <v>41783</v>
      </c>
      <c r="D17107">
        <v>5124</v>
      </c>
      <c r="E17107">
        <v>118</v>
      </c>
      <c r="F17107" t="s">
        <v>16031</v>
      </c>
      <c r="G17107" t="s">
        <v>12</v>
      </c>
      <c r="H17107" t="s">
        <v>17</v>
      </c>
      <c r="I17107">
        <v>2015</v>
      </c>
      <c r="J17107" t="s">
        <v>29</v>
      </c>
      <c r="K17107" t="s">
        <v>15</v>
      </c>
      <c r="L17107">
        <v>4</v>
      </c>
    </row>
    <row r="17108" spans="1:12" x14ac:dyDescent="0.25">
      <c r="A17108">
        <v>-74.105990000000006</v>
      </c>
      <c r="B17108">
        <v>40.675910000000002</v>
      </c>
      <c r="C17108" t="s">
        <v>41784</v>
      </c>
      <c r="D17108">
        <v>4399</v>
      </c>
      <c r="E17108">
        <v>106</v>
      </c>
      <c r="F17108" t="s">
        <v>16035</v>
      </c>
      <c r="G17108" t="s">
        <v>12</v>
      </c>
      <c r="H17108" t="s">
        <v>31</v>
      </c>
      <c r="I17108">
        <v>2005</v>
      </c>
      <c r="J17108" t="s">
        <v>32</v>
      </c>
      <c r="K17108" t="s">
        <v>15</v>
      </c>
      <c r="L17108">
        <v>4</v>
      </c>
    </row>
    <row r="17109" spans="1:12" x14ac:dyDescent="0.25">
      <c r="A17109">
        <v>-75.302989999999994</v>
      </c>
      <c r="B17109">
        <v>40.131999999999998</v>
      </c>
      <c r="C17109" t="s">
        <v>41785</v>
      </c>
      <c r="D17109">
        <v>4100</v>
      </c>
      <c r="E17109">
        <v>77</v>
      </c>
      <c r="F17109" t="s">
        <v>1686</v>
      </c>
      <c r="G17109" t="s">
        <v>12</v>
      </c>
      <c r="H17109" t="s">
        <v>13</v>
      </c>
      <c r="I17109">
        <v>2011</v>
      </c>
      <c r="J17109" t="s">
        <v>35</v>
      </c>
      <c r="K17109" t="s">
        <v>15</v>
      </c>
      <c r="L17109">
        <v>4</v>
      </c>
    </row>
    <row r="17110" spans="1:12" x14ac:dyDescent="0.25">
      <c r="A17110">
        <v>-71.096699999999998</v>
      </c>
      <c r="B17110">
        <v>42.391500000000001</v>
      </c>
      <c r="C17110" t="s">
        <v>41786</v>
      </c>
      <c r="D17110">
        <v>5950</v>
      </c>
      <c r="E17110">
        <v>80</v>
      </c>
      <c r="F17110" t="s">
        <v>900</v>
      </c>
      <c r="G17110" t="s">
        <v>12</v>
      </c>
      <c r="H17110" t="s">
        <v>13</v>
      </c>
      <c r="I17110">
        <v>2010</v>
      </c>
      <c r="J17110" t="s">
        <v>54</v>
      </c>
      <c r="K17110" t="s">
        <v>15</v>
      </c>
      <c r="L17110">
        <v>4</v>
      </c>
    </row>
    <row r="17111" spans="1:12" x14ac:dyDescent="0.25">
      <c r="A17111">
        <v>-74.016599999999997</v>
      </c>
      <c r="B17111">
        <v>40.657600000000002</v>
      </c>
      <c r="C17111" t="s">
        <v>41787</v>
      </c>
      <c r="D17111">
        <v>4950</v>
      </c>
      <c r="E17111">
        <v>125</v>
      </c>
      <c r="F17111" t="s">
        <v>16036</v>
      </c>
      <c r="G17111" t="s">
        <v>12</v>
      </c>
      <c r="H17111" t="s">
        <v>13</v>
      </c>
      <c r="I17111">
        <v>2010</v>
      </c>
      <c r="J17111" t="s">
        <v>37</v>
      </c>
      <c r="K17111" t="s">
        <v>15</v>
      </c>
      <c r="L17111">
        <v>4</v>
      </c>
    </row>
    <row r="17112" spans="1:12" x14ac:dyDescent="0.25">
      <c r="A17112">
        <v>-117.44199999999999</v>
      </c>
      <c r="B17112">
        <v>33.835500000000003</v>
      </c>
      <c r="C17112" t="s">
        <v>41788</v>
      </c>
      <c r="D17112">
        <v>6300</v>
      </c>
      <c r="E17112">
        <v>84</v>
      </c>
      <c r="F17112" t="s">
        <v>16037</v>
      </c>
      <c r="G17112" t="s">
        <v>12</v>
      </c>
      <c r="H17112" t="s">
        <v>13</v>
      </c>
      <c r="I17112">
        <v>2012</v>
      </c>
      <c r="J17112" t="s">
        <v>100</v>
      </c>
      <c r="K17112" t="s">
        <v>15</v>
      </c>
      <c r="L17112">
        <v>4</v>
      </c>
    </row>
    <row r="17113" spans="1:12" x14ac:dyDescent="0.25">
      <c r="A17113">
        <v>-83.306700000000006</v>
      </c>
      <c r="B17113">
        <v>42.449710000000003</v>
      </c>
      <c r="C17113" t="s">
        <v>41789</v>
      </c>
      <c r="D17113">
        <v>4375</v>
      </c>
      <c r="E17113">
        <v>104</v>
      </c>
      <c r="F17113" t="s">
        <v>1686</v>
      </c>
      <c r="G17113" t="s">
        <v>12</v>
      </c>
      <c r="H17113" t="s">
        <v>13</v>
      </c>
      <c r="I17113">
        <v>2010</v>
      </c>
      <c r="J17113" t="s">
        <v>100</v>
      </c>
      <c r="K17113" t="s">
        <v>15</v>
      </c>
      <c r="L17113">
        <v>4</v>
      </c>
    </row>
    <row r="17114" spans="1:12" x14ac:dyDescent="0.25">
      <c r="A17114">
        <v>-118.027</v>
      </c>
      <c r="B17114">
        <v>33.743200000000002</v>
      </c>
      <c r="C17114" t="s">
        <v>41790</v>
      </c>
      <c r="D17114">
        <v>0</v>
      </c>
      <c r="E17114">
        <v>93</v>
      </c>
      <c r="F17114" t="s">
        <v>16038</v>
      </c>
      <c r="G17114" t="s">
        <v>12</v>
      </c>
      <c r="H17114" t="s">
        <v>31</v>
      </c>
      <c r="I17114">
        <v>2003</v>
      </c>
      <c r="J17114" t="s">
        <v>74</v>
      </c>
      <c r="K17114" t="s">
        <v>15</v>
      </c>
      <c r="L17114">
        <v>4</v>
      </c>
    </row>
    <row r="17115" spans="1:12" x14ac:dyDescent="0.25">
      <c r="A17115">
        <v>-71.172389999999993</v>
      </c>
      <c r="B17115">
        <v>42.25121</v>
      </c>
      <c r="C17115" t="s">
        <v>41791</v>
      </c>
      <c r="D17115">
        <v>5525</v>
      </c>
      <c r="E17115">
        <v>124</v>
      </c>
      <c r="F17115" t="s">
        <v>16039</v>
      </c>
      <c r="G17115" t="s">
        <v>12</v>
      </c>
      <c r="H17115" t="s">
        <v>13</v>
      </c>
      <c r="I17115">
        <v>2009</v>
      </c>
      <c r="J17115" t="s">
        <v>80</v>
      </c>
      <c r="K17115" t="s">
        <v>15</v>
      </c>
      <c r="L17115">
        <v>4</v>
      </c>
    </row>
    <row r="17116" spans="1:12" x14ac:dyDescent="0.25">
      <c r="A17116">
        <v>-98.141199999999998</v>
      </c>
      <c r="B17116">
        <v>26.159099999999999</v>
      </c>
      <c r="C17116" t="s">
        <v>41792</v>
      </c>
      <c r="D17116">
        <v>1325</v>
      </c>
      <c r="E17116">
        <v>122</v>
      </c>
      <c r="F17116" t="s">
        <v>16040</v>
      </c>
      <c r="G17116" t="s">
        <v>12</v>
      </c>
      <c r="H17116" t="s">
        <v>17</v>
      </c>
      <c r="I17116">
        <v>2001</v>
      </c>
      <c r="J17116" t="s">
        <v>18</v>
      </c>
      <c r="K17116" t="s">
        <v>20</v>
      </c>
      <c r="L17116">
        <v>4</v>
      </c>
    </row>
    <row r="17117" spans="1:12" hidden="1" x14ac:dyDescent="0.25">
      <c r="A17117">
        <v>-118.94</v>
      </c>
      <c r="B17117">
        <v>33.698500000000003</v>
      </c>
      <c r="C17117" t="s">
        <v>41793</v>
      </c>
      <c r="D17117">
        <v>7499</v>
      </c>
      <c r="E17117">
        <v>118</v>
      </c>
      <c r="F17117" t="s">
        <v>16041</v>
      </c>
      <c r="G17117" t="s">
        <v>102</v>
      </c>
      <c r="H17117" t="s">
        <v>103</v>
      </c>
      <c r="I17117">
        <v>2010</v>
      </c>
      <c r="J17117" t="s">
        <v>18</v>
      </c>
      <c r="K17117" t="s">
        <v>20</v>
      </c>
      <c r="L17117">
        <v>5</v>
      </c>
    </row>
    <row r="17118" spans="1:12" x14ac:dyDescent="0.25">
      <c r="A17118">
        <v>-75.298199999999994</v>
      </c>
      <c r="B17118">
        <v>40.130299999999998</v>
      </c>
      <c r="C17118" t="s">
        <v>41794</v>
      </c>
      <c r="D17118">
        <v>4025</v>
      </c>
      <c r="E17118">
        <v>77</v>
      </c>
      <c r="F17118" t="s">
        <v>16042</v>
      </c>
      <c r="G17118" t="s">
        <v>12</v>
      </c>
      <c r="H17118" t="s">
        <v>13</v>
      </c>
      <c r="I17118">
        <v>2011</v>
      </c>
      <c r="J17118" t="s">
        <v>35</v>
      </c>
      <c r="K17118" t="s">
        <v>15</v>
      </c>
      <c r="L17118">
        <v>4</v>
      </c>
    </row>
    <row r="17119" spans="1:12" x14ac:dyDescent="0.25">
      <c r="A17119">
        <v>-84.257999999999996</v>
      </c>
      <c r="B17119">
        <v>33.782600000000002</v>
      </c>
      <c r="C17119" t="s">
        <v>41795</v>
      </c>
      <c r="D17119">
        <v>4300</v>
      </c>
      <c r="E17119">
        <v>21</v>
      </c>
      <c r="F17119" t="s">
        <v>16043</v>
      </c>
      <c r="G17119" t="s">
        <v>12</v>
      </c>
      <c r="H17119" t="s">
        <v>13</v>
      </c>
      <c r="I17119">
        <v>2012</v>
      </c>
      <c r="J17119" t="s">
        <v>14</v>
      </c>
      <c r="K17119" t="s">
        <v>15</v>
      </c>
      <c r="L17119">
        <v>4</v>
      </c>
    </row>
    <row r="17120" spans="1:12" x14ac:dyDescent="0.25">
      <c r="A17120">
        <v>-75.295289999999994</v>
      </c>
      <c r="B17120">
        <v>40.129100000000001</v>
      </c>
      <c r="C17120" t="s">
        <v>41796</v>
      </c>
      <c r="D17120">
        <v>4000</v>
      </c>
      <c r="E17120">
        <v>82</v>
      </c>
      <c r="F17120" t="s">
        <v>16044</v>
      </c>
      <c r="G17120" t="s">
        <v>12</v>
      </c>
      <c r="H17120" t="s">
        <v>13</v>
      </c>
      <c r="I17120">
        <v>2011</v>
      </c>
      <c r="J17120" t="s">
        <v>35</v>
      </c>
      <c r="K17120" t="s">
        <v>15</v>
      </c>
      <c r="L17120">
        <v>4</v>
      </c>
    </row>
    <row r="17121" spans="1:12" x14ac:dyDescent="0.25">
      <c r="A17121">
        <v>-71.162689999999998</v>
      </c>
      <c r="B17121">
        <v>42.245510000000003</v>
      </c>
      <c r="C17121" t="s">
        <v>41797</v>
      </c>
      <c r="D17121">
        <v>5525</v>
      </c>
      <c r="E17121">
        <v>120</v>
      </c>
      <c r="F17121" t="s">
        <v>16045</v>
      </c>
      <c r="G17121" t="s">
        <v>12</v>
      </c>
      <c r="H17121" t="s">
        <v>13</v>
      </c>
      <c r="I17121">
        <v>2009</v>
      </c>
      <c r="J17121" t="s">
        <v>80</v>
      </c>
      <c r="K17121" t="s">
        <v>15</v>
      </c>
      <c r="L17121">
        <v>4</v>
      </c>
    </row>
    <row r="17122" spans="1:12" x14ac:dyDescent="0.25">
      <c r="A17122">
        <v>-77.463999999999999</v>
      </c>
      <c r="B17122">
        <v>38.9009</v>
      </c>
      <c r="C17122" t="s">
        <v>41798</v>
      </c>
      <c r="D17122">
        <v>7975</v>
      </c>
      <c r="E17122">
        <v>120</v>
      </c>
      <c r="F17122" t="s">
        <v>16046</v>
      </c>
      <c r="G17122" t="s">
        <v>12</v>
      </c>
      <c r="H17122">
        <v>182</v>
      </c>
      <c r="I17122">
        <v>2009</v>
      </c>
      <c r="J17122" t="s">
        <v>80</v>
      </c>
      <c r="K17122" t="s">
        <v>15</v>
      </c>
      <c r="L17122">
        <v>4</v>
      </c>
    </row>
    <row r="17123" spans="1:12" x14ac:dyDescent="0.25">
      <c r="A17123">
        <v>-95.575289999999995</v>
      </c>
      <c r="B17123">
        <v>29.738209999999999</v>
      </c>
      <c r="C17123" t="s">
        <v>41799</v>
      </c>
      <c r="D17123">
        <v>5125</v>
      </c>
      <c r="E17123">
        <v>128</v>
      </c>
      <c r="F17123" t="s">
        <v>16047</v>
      </c>
      <c r="G17123" t="s">
        <v>12</v>
      </c>
      <c r="H17123" t="s">
        <v>17</v>
      </c>
      <c r="I17123">
        <v>2015</v>
      </c>
      <c r="J17123" t="s">
        <v>29</v>
      </c>
      <c r="K17123" t="s">
        <v>15</v>
      </c>
      <c r="L17123">
        <v>4</v>
      </c>
    </row>
    <row r="17124" spans="1:12" hidden="1" x14ac:dyDescent="0.25">
      <c r="A17124">
        <v>-77.515199999999993</v>
      </c>
      <c r="B17124">
        <v>38.729599999999998</v>
      </c>
      <c r="C17124" t="s">
        <v>24956</v>
      </c>
      <c r="D17124">
        <v>0</v>
      </c>
      <c r="E17124">
        <v>0</v>
      </c>
      <c r="F17124" t="s">
        <v>16048</v>
      </c>
      <c r="G17124" t="s">
        <v>223</v>
      </c>
      <c r="H17124">
        <v>407</v>
      </c>
      <c r="I17124">
        <v>2012</v>
      </c>
      <c r="J17124" t="s">
        <v>100</v>
      </c>
      <c r="K17124" t="s">
        <v>15</v>
      </c>
      <c r="L17124">
        <v>6</v>
      </c>
    </row>
    <row r="17125" spans="1:12" x14ac:dyDescent="0.25">
      <c r="A17125">
        <v>-74.1096</v>
      </c>
      <c r="B17125">
        <v>40.65</v>
      </c>
      <c r="C17125" t="s">
        <v>41800</v>
      </c>
      <c r="D17125">
        <v>4400</v>
      </c>
      <c r="E17125">
        <v>111</v>
      </c>
      <c r="F17125" t="s">
        <v>16049</v>
      </c>
      <c r="G17125" t="s">
        <v>12</v>
      </c>
      <c r="H17125" t="s">
        <v>31</v>
      </c>
      <c r="I17125">
        <v>2005</v>
      </c>
      <c r="J17125" t="s">
        <v>32</v>
      </c>
      <c r="K17125" t="s">
        <v>15</v>
      </c>
      <c r="L17125">
        <v>4</v>
      </c>
    </row>
    <row r="17126" spans="1:12" x14ac:dyDescent="0.25">
      <c r="A17126">
        <v>-95.575490000000002</v>
      </c>
      <c r="B17126">
        <v>29.733799999999999</v>
      </c>
      <c r="C17126" t="s">
        <v>41801</v>
      </c>
      <c r="D17126">
        <v>5124</v>
      </c>
      <c r="E17126">
        <v>128</v>
      </c>
      <c r="F17126" t="s">
        <v>16049</v>
      </c>
      <c r="G17126" t="s">
        <v>12</v>
      </c>
      <c r="H17126" t="s">
        <v>17</v>
      </c>
      <c r="I17126">
        <v>2015</v>
      </c>
      <c r="J17126" t="s">
        <v>29</v>
      </c>
      <c r="K17126" t="s">
        <v>15</v>
      </c>
      <c r="L17126">
        <v>4</v>
      </c>
    </row>
    <row r="17127" spans="1:12" x14ac:dyDescent="0.25">
      <c r="A17127">
        <v>-73.586799999999997</v>
      </c>
      <c r="B17127">
        <v>44.876100000000001</v>
      </c>
      <c r="C17127" t="s">
        <v>41802</v>
      </c>
      <c r="D17127">
        <v>2425</v>
      </c>
      <c r="E17127">
        <v>109</v>
      </c>
      <c r="F17127" t="s">
        <v>16050</v>
      </c>
      <c r="G17127" t="s">
        <v>12</v>
      </c>
      <c r="H17127" t="s">
        <v>17</v>
      </c>
      <c r="I17127">
        <v>2003</v>
      </c>
      <c r="J17127" t="s">
        <v>18</v>
      </c>
      <c r="K17127" t="s">
        <v>20</v>
      </c>
      <c r="L17127">
        <v>4</v>
      </c>
    </row>
    <row r="17128" spans="1:12" x14ac:dyDescent="0.25">
      <c r="A17128">
        <v>-71.155199999999994</v>
      </c>
      <c r="B17128">
        <v>42.231299999999997</v>
      </c>
      <c r="C17128" t="s">
        <v>41803</v>
      </c>
      <c r="D17128">
        <v>5525</v>
      </c>
      <c r="E17128">
        <v>120</v>
      </c>
      <c r="F17128" t="s">
        <v>16051</v>
      </c>
      <c r="G17128" t="s">
        <v>12</v>
      </c>
      <c r="H17128" t="s">
        <v>13</v>
      </c>
      <c r="I17128">
        <v>2009</v>
      </c>
      <c r="J17128" t="s">
        <v>80</v>
      </c>
      <c r="K17128" t="s">
        <v>15</v>
      </c>
      <c r="L17128">
        <v>4</v>
      </c>
    </row>
    <row r="17129" spans="1:12" x14ac:dyDescent="0.25">
      <c r="A17129">
        <v>-95.578789999999998</v>
      </c>
      <c r="B17129">
        <v>29.7254</v>
      </c>
      <c r="C17129" t="s">
        <v>41804</v>
      </c>
      <c r="D17129">
        <v>5125</v>
      </c>
      <c r="E17129">
        <v>145</v>
      </c>
      <c r="F17129" t="s">
        <v>16052</v>
      </c>
      <c r="G17129" t="s">
        <v>12</v>
      </c>
      <c r="H17129" t="s">
        <v>17</v>
      </c>
      <c r="I17129">
        <v>2015</v>
      </c>
      <c r="J17129" t="s">
        <v>29</v>
      </c>
      <c r="K17129" t="s">
        <v>15</v>
      </c>
      <c r="L17129">
        <v>4</v>
      </c>
    </row>
    <row r="17130" spans="1:12" x14ac:dyDescent="0.25">
      <c r="A17130">
        <v>-117.652</v>
      </c>
      <c r="B17130">
        <v>34.118400000000001</v>
      </c>
      <c r="C17130" t="s">
        <v>41805</v>
      </c>
      <c r="D17130">
        <v>5325</v>
      </c>
      <c r="E17130">
        <v>86</v>
      </c>
      <c r="F17130" t="s">
        <v>16053</v>
      </c>
      <c r="G17130" t="s">
        <v>12</v>
      </c>
      <c r="H17130" t="s">
        <v>17</v>
      </c>
      <c r="I17130">
        <v>2010</v>
      </c>
      <c r="J17130" t="s">
        <v>48</v>
      </c>
      <c r="K17130" t="s">
        <v>15</v>
      </c>
      <c r="L17130">
        <v>4</v>
      </c>
    </row>
    <row r="17131" spans="1:12" x14ac:dyDescent="0.25">
      <c r="A17131">
        <v>-121.39400000000001</v>
      </c>
      <c r="B17131">
        <v>38.63241</v>
      </c>
      <c r="C17131" t="s">
        <v>41806</v>
      </c>
      <c r="D17131">
        <v>6300</v>
      </c>
      <c r="E17131">
        <v>81</v>
      </c>
      <c r="F17131" t="s">
        <v>927</v>
      </c>
      <c r="G17131" t="s">
        <v>12</v>
      </c>
      <c r="H17131" t="s">
        <v>17</v>
      </c>
      <c r="J17131" t="s">
        <v>54</v>
      </c>
      <c r="K17131" t="s">
        <v>15</v>
      </c>
      <c r="L17131">
        <v>4</v>
      </c>
    </row>
    <row r="17132" spans="1:12" x14ac:dyDescent="0.25">
      <c r="A17132">
        <v>-77.25</v>
      </c>
      <c r="B17132">
        <v>38.695</v>
      </c>
      <c r="C17132" t="s">
        <v>41807</v>
      </c>
      <c r="D17132">
        <v>3425</v>
      </c>
      <c r="E17132">
        <v>86</v>
      </c>
      <c r="F17132" t="s">
        <v>16054</v>
      </c>
      <c r="G17132" t="s">
        <v>12</v>
      </c>
      <c r="H17132" t="s">
        <v>17</v>
      </c>
      <c r="I17132">
        <v>2009</v>
      </c>
      <c r="J17132" t="s">
        <v>57</v>
      </c>
      <c r="K17132" t="s">
        <v>15</v>
      </c>
      <c r="L17132">
        <v>4</v>
      </c>
    </row>
    <row r="17133" spans="1:12" x14ac:dyDescent="0.25">
      <c r="A17133">
        <v>-83.35369</v>
      </c>
      <c r="B17133">
        <v>42.447209999999998</v>
      </c>
      <c r="C17133" t="s">
        <v>41808</v>
      </c>
      <c r="D17133">
        <v>4375</v>
      </c>
      <c r="E17133">
        <v>100</v>
      </c>
      <c r="F17133" t="s">
        <v>16055</v>
      </c>
      <c r="G17133" t="s">
        <v>12</v>
      </c>
      <c r="H17133" t="s">
        <v>13</v>
      </c>
      <c r="I17133">
        <v>2010</v>
      </c>
      <c r="J17133" t="s">
        <v>100</v>
      </c>
      <c r="K17133" t="s">
        <v>15</v>
      </c>
      <c r="L17133">
        <v>4</v>
      </c>
    </row>
    <row r="17134" spans="1:12" x14ac:dyDescent="0.25">
      <c r="A17134">
        <v>-118.09099999999999</v>
      </c>
      <c r="B17134">
        <v>33.969799999999999</v>
      </c>
      <c r="C17134" t="s">
        <v>41809</v>
      </c>
      <c r="D17134">
        <v>12400</v>
      </c>
      <c r="E17134">
        <v>173</v>
      </c>
      <c r="F17134" t="s">
        <v>16056</v>
      </c>
      <c r="G17134" t="s">
        <v>181</v>
      </c>
      <c r="H17134" t="s">
        <v>182</v>
      </c>
      <c r="I17134">
        <v>2004</v>
      </c>
      <c r="J17134" t="s">
        <v>18</v>
      </c>
      <c r="K17134" t="s">
        <v>20</v>
      </c>
      <c r="L17134">
        <v>4</v>
      </c>
    </row>
    <row r="17135" spans="1:12" x14ac:dyDescent="0.25">
      <c r="A17135">
        <v>-71.156499999999994</v>
      </c>
      <c r="B17135">
        <v>42.224800000000002</v>
      </c>
      <c r="C17135" t="s">
        <v>41810</v>
      </c>
      <c r="D17135">
        <v>5525</v>
      </c>
      <c r="E17135">
        <v>120</v>
      </c>
      <c r="F17135" t="s">
        <v>16057</v>
      </c>
      <c r="G17135" t="s">
        <v>12</v>
      </c>
      <c r="H17135" t="s">
        <v>13</v>
      </c>
      <c r="I17135">
        <v>2009</v>
      </c>
      <c r="J17135" t="s">
        <v>80</v>
      </c>
      <c r="K17135" t="s">
        <v>15</v>
      </c>
      <c r="L17135">
        <v>4</v>
      </c>
    </row>
    <row r="17136" spans="1:12" x14ac:dyDescent="0.25">
      <c r="A17136">
        <v>-118.34</v>
      </c>
      <c r="B17136">
        <v>33.858199999999997</v>
      </c>
      <c r="C17136" t="s">
        <v>41811</v>
      </c>
      <c r="D17136">
        <v>8450</v>
      </c>
      <c r="E17136">
        <v>97</v>
      </c>
      <c r="F17136" t="s">
        <v>16058</v>
      </c>
      <c r="G17136" t="s">
        <v>12</v>
      </c>
      <c r="H17136" t="s">
        <v>31</v>
      </c>
      <c r="I17136">
        <v>2010</v>
      </c>
      <c r="J17136" t="s">
        <v>37</v>
      </c>
      <c r="K17136" t="s">
        <v>15</v>
      </c>
      <c r="L17136">
        <v>4</v>
      </c>
    </row>
    <row r="17137" spans="1:12" x14ac:dyDescent="0.25">
      <c r="A17137">
        <v>-74.114789999999999</v>
      </c>
      <c r="B17137">
        <v>40.64</v>
      </c>
      <c r="C17137" t="s">
        <v>41812</v>
      </c>
      <c r="D17137">
        <v>4400</v>
      </c>
      <c r="E17137">
        <v>114</v>
      </c>
      <c r="F17137" t="s">
        <v>16057</v>
      </c>
      <c r="G17137" t="s">
        <v>12</v>
      </c>
      <c r="H17137" t="s">
        <v>31</v>
      </c>
      <c r="I17137">
        <v>2005</v>
      </c>
      <c r="J17137" t="s">
        <v>32</v>
      </c>
      <c r="K17137" t="s">
        <v>15</v>
      </c>
      <c r="L17137">
        <v>4</v>
      </c>
    </row>
    <row r="17138" spans="1:12" x14ac:dyDescent="0.25">
      <c r="A17138">
        <v>-71.876999999999995</v>
      </c>
      <c r="B17138">
        <v>44.994900000000001</v>
      </c>
      <c r="C17138" t="s">
        <v>41813</v>
      </c>
      <c r="D17138">
        <v>5525</v>
      </c>
      <c r="E17138">
        <v>117</v>
      </c>
      <c r="F17138" t="s">
        <v>16059</v>
      </c>
      <c r="G17138" t="s">
        <v>12</v>
      </c>
      <c r="H17138" t="s">
        <v>17</v>
      </c>
      <c r="I17138">
        <v>2003</v>
      </c>
      <c r="J17138" t="s">
        <v>18</v>
      </c>
      <c r="K17138" t="s">
        <v>20</v>
      </c>
      <c r="L17138">
        <v>4</v>
      </c>
    </row>
    <row r="17139" spans="1:12" x14ac:dyDescent="0.25">
      <c r="A17139">
        <v>-95.641890000000004</v>
      </c>
      <c r="B17139">
        <v>29.760400000000001</v>
      </c>
      <c r="C17139" t="s">
        <v>41814</v>
      </c>
      <c r="D17139">
        <v>4200</v>
      </c>
      <c r="E17139">
        <v>149</v>
      </c>
      <c r="F17139" t="s">
        <v>2961</v>
      </c>
      <c r="G17139" t="s">
        <v>12</v>
      </c>
      <c r="H17139" t="s">
        <v>13</v>
      </c>
      <c r="I17139">
        <v>2012</v>
      </c>
      <c r="J17139" t="s">
        <v>192</v>
      </c>
      <c r="K17139" t="s">
        <v>15</v>
      </c>
      <c r="L17139">
        <v>4</v>
      </c>
    </row>
    <row r="17140" spans="1:12" x14ac:dyDescent="0.25">
      <c r="A17140">
        <v>-95.58</v>
      </c>
      <c r="B17140">
        <v>29.722899999999999</v>
      </c>
      <c r="C17140" t="s">
        <v>41815</v>
      </c>
      <c r="D17140">
        <v>5125</v>
      </c>
      <c r="E17140">
        <v>143</v>
      </c>
      <c r="F17140" t="s">
        <v>16057</v>
      </c>
      <c r="G17140" t="s">
        <v>12</v>
      </c>
      <c r="H17140" t="s">
        <v>17</v>
      </c>
      <c r="I17140">
        <v>2015</v>
      </c>
      <c r="J17140" t="s">
        <v>29</v>
      </c>
      <c r="K17140" t="s">
        <v>15</v>
      </c>
      <c r="L17140">
        <v>4</v>
      </c>
    </row>
    <row r="17141" spans="1:12" x14ac:dyDescent="0.25">
      <c r="A17141">
        <v>-74.83569</v>
      </c>
      <c r="B17141">
        <v>40.522199999999998</v>
      </c>
      <c r="C17141" t="s">
        <v>41816</v>
      </c>
      <c r="D17141">
        <v>3550</v>
      </c>
      <c r="E17141">
        <v>84</v>
      </c>
      <c r="F17141" t="s">
        <v>16060</v>
      </c>
      <c r="G17141" t="s">
        <v>12</v>
      </c>
      <c r="H17141" t="s">
        <v>13</v>
      </c>
      <c r="I17141">
        <v>2010</v>
      </c>
      <c r="J17141" t="s">
        <v>24</v>
      </c>
      <c r="K17141" t="s">
        <v>15</v>
      </c>
      <c r="L17141">
        <v>4</v>
      </c>
    </row>
    <row r="17142" spans="1:12" x14ac:dyDescent="0.25">
      <c r="A17142">
        <v>-82.437600000000003</v>
      </c>
      <c r="B17142">
        <v>27.952999999999999</v>
      </c>
      <c r="C17142" t="s">
        <v>41817</v>
      </c>
      <c r="D17142">
        <v>6425</v>
      </c>
      <c r="E17142">
        <v>104</v>
      </c>
      <c r="F17142" t="s">
        <v>16061</v>
      </c>
      <c r="G17142" t="s">
        <v>12</v>
      </c>
      <c r="H17142" t="s">
        <v>13</v>
      </c>
      <c r="I17142">
        <v>2010</v>
      </c>
      <c r="J17142" t="s">
        <v>29</v>
      </c>
      <c r="K17142" t="s">
        <v>15</v>
      </c>
      <c r="L17142">
        <v>4</v>
      </c>
    </row>
    <row r="17143" spans="1:12" x14ac:dyDescent="0.25">
      <c r="A17143">
        <v>-112.10899999999999</v>
      </c>
      <c r="B17143">
        <v>33.485500000000002</v>
      </c>
      <c r="C17143" t="s">
        <v>41818</v>
      </c>
      <c r="D17143">
        <v>9350</v>
      </c>
      <c r="E17143">
        <v>126</v>
      </c>
      <c r="F17143" t="s">
        <v>16062</v>
      </c>
      <c r="G17143" t="s">
        <v>12</v>
      </c>
      <c r="H17143" t="s">
        <v>17</v>
      </c>
      <c r="I17143">
        <v>2009</v>
      </c>
      <c r="J17143" t="s">
        <v>57</v>
      </c>
      <c r="K17143" t="s">
        <v>15</v>
      </c>
      <c r="L17143">
        <v>4</v>
      </c>
    </row>
    <row r="17144" spans="1:12" x14ac:dyDescent="0.25">
      <c r="A17144">
        <v>-73.867090000000005</v>
      </c>
      <c r="B17144">
        <v>40.893700000000003</v>
      </c>
      <c r="C17144" t="s">
        <v>41819</v>
      </c>
      <c r="D17144">
        <v>5100</v>
      </c>
      <c r="E17144">
        <v>115</v>
      </c>
      <c r="F17144" t="s">
        <v>16063</v>
      </c>
      <c r="G17144" t="s">
        <v>12</v>
      </c>
      <c r="H17144" t="s">
        <v>13</v>
      </c>
      <c r="I17144">
        <v>2010</v>
      </c>
      <c r="J17144" t="s">
        <v>37</v>
      </c>
      <c r="K17144" t="s">
        <v>15</v>
      </c>
      <c r="L17144">
        <v>4</v>
      </c>
    </row>
    <row r="17145" spans="1:12" x14ac:dyDescent="0.25">
      <c r="A17145">
        <v>-77.324600000000004</v>
      </c>
      <c r="B17145">
        <v>38.702809999999999</v>
      </c>
      <c r="C17145" t="s">
        <v>41820</v>
      </c>
      <c r="D17145">
        <v>7200</v>
      </c>
      <c r="E17145">
        <v>80</v>
      </c>
      <c r="F17145" t="s">
        <v>16064</v>
      </c>
      <c r="G17145" t="s">
        <v>12</v>
      </c>
      <c r="H17145" t="s">
        <v>71</v>
      </c>
      <c r="I17145">
        <v>2004</v>
      </c>
      <c r="J17145" t="s">
        <v>32</v>
      </c>
      <c r="K17145" t="s">
        <v>15</v>
      </c>
      <c r="L17145">
        <v>4</v>
      </c>
    </row>
    <row r="17146" spans="1:12" x14ac:dyDescent="0.25">
      <c r="A17146">
        <v>-71.158789999999996</v>
      </c>
      <c r="B17146">
        <v>42.22081</v>
      </c>
      <c r="C17146" t="s">
        <v>41821</v>
      </c>
      <c r="D17146">
        <v>5525</v>
      </c>
      <c r="E17146">
        <v>120</v>
      </c>
      <c r="F17146" t="s">
        <v>16065</v>
      </c>
      <c r="G17146" t="s">
        <v>12</v>
      </c>
      <c r="H17146" t="s">
        <v>13</v>
      </c>
      <c r="I17146">
        <v>2009</v>
      </c>
      <c r="J17146" t="s">
        <v>80</v>
      </c>
      <c r="K17146" t="s">
        <v>15</v>
      </c>
      <c r="L17146">
        <v>4</v>
      </c>
    </row>
    <row r="17147" spans="1:12" x14ac:dyDescent="0.25">
      <c r="A17147">
        <v>-74.253100000000003</v>
      </c>
      <c r="B17147">
        <v>40.769109999999998</v>
      </c>
      <c r="C17147" t="s">
        <v>41822</v>
      </c>
      <c r="D17147">
        <v>4875</v>
      </c>
      <c r="E17147">
        <v>95</v>
      </c>
      <c r="F17147" t="s">
        <v>16066</v>
      </c>
      <c r="G17147" t="s">
        <v>12</v>
      </c>
      <c r="H17147" t="s">
        <v>31</v>
      </c>
      <c r="I17147">
        <v>2005</v>
      </c>
      <c r="J17147" t="s">
        <v>32</v>
      </c>
      <c r="K17147" t="s">
        <v>15</v>
      </c>
      <c r="L17147">
        <v>4</v>
      </c>
    </row>
    <row r="17148" spans="1:12" x14ac:dyDescent="0.25">
      <c r="A17148">
        <v>-75.268000000000001</v>
      </c>
      <c r="B17148">
        <v>40.128100000000003</v>
      </c>
      <c r="C17148" t="s">
        <v>41823</v>
      </c>
      <c r="D17148">
        <v>3629</v>
      </c>
      <c r="E17148">
        <v>80</v>
      </c>
      <c r="F17148" t="s">
        <v>16067</v>
      </c>
      <c r="G17148" t="s">
        <v>12</v>
      </c>
      <c r="H17148" t="s">
        <v>13</v>
      </c>
      <c r="I17148">
        <v>2011</v>
      </c>
      <c r="J17148" t="s">
        <v>35</v>
      </c>
      <c r="K17148" t="s">
        <v>15</v>
      </c>
      <c r="L17148">
        <v>4</v>
      </c>
    </row>
    <row r="17149" spans="1:12" x14ac:dyDescent="0.25">
      <c r="A17149">
        <v>-71.164590000000004</v>
      </c>
      <c r="B17149">
        <v>42.215710000000001</v>
      </c>
      <c r="C17149" t="s">
        <v>41824</v>
      </c>
      <c r="D17149">
        <v>5524</v>
      </c>
      <c r="E17149">
        <v>120</v>
      </c>
      <c r="F17149" t="s">
        <v>16068</v>
      </c>
      <c r="G17149" t="s">
        <v>12</v>
      </c>
      <c r="H17149" t="s">
        <v>13</v>
      </c>
      <c r="I17149">
        <v>2009</v>
      </c>
      <c r="J17149" t="s">
        <v>80</v>
      </c>
      <c r="K17149" t="s">
        <v>15</v>
      </c>
      <c r="L17149">
        <v>4</v>
      </c>
    </row>
    <row r="17150" spans="1:12" x14ac:dyDescent="0.25">
      <c r="A17150">
        <v>-74.147000000000006</v>
      </c>
      <c r="B17150">
        <v>40.613199999999999</v>
      </c>
      <c r="C17150" t="s">
        <v>41825</v>
      </c>
      <c r="D17150">
        <v>3925</v>
      </c>
      <c r="E17150">
        <v>78</v>
      </c>
      <c r="F17150" t="s">
        <v>16069</v>
      </c>
      <c r="G17150" t="s">
        <v>12</v>
      </c>
      <c r="H17150" t="s">
        <v>13</v>
      </c>
      <c r="I17150">
        <v>2010</v>
      </c>
      <c r="J17150" t="s">
        <v>54</v>
      </c>
      <c r="K17150" t="s">
        <v>15</v>
      </c>
      <c r="L17150">
        <v>4</v>
      </c>
    </row>
    <row r="17151" spans="1:12" x14ac:dyDescent="0.25">
      <c r="A17151">
        <v>-95.600800000000007</v>
      </c>
      <c r="B17151">
        <v>29.708310000000001</v>
      </c>
      <c r="C17151" t="s">
        <v>41826</v>
      </c>
      <c r="D17151">
        <v>5125</v>
      </c>
      <c r="E17151">
        <v>125</v>
      </c>
      <c r="F17151" t="s">
        <v>16070</v>
      </c>
      <c r="G17151" t="s">
        <v>12</v>
      </c>
      <c r="H17151" t="s">
        <v>17</v>
      </c>
      <c r="I17151">
        <v>2015</v>
      </c>
      <c r="J17151" t="s">
        <v>29</v>
      </c>
      <c r="K17151" t="s">
        <v>15</v>
      </c>
      <c r="L17151">
        <v>4</v>
      </c>
    </row>
    <row r="17152" spans="1:12" x14ac:dyDescent="0.25">
      <c r="A17152">
        <v>-95.607590000000002</v>
      </c>
      <c r="B17152">
        <v>29.679600000000001</v>
      </c>
      <c r="C17152" t="s">
        <v>41827</v>
      </c>
      <c r="D17152">
        <v>2875</v>
      </c>
      <c r="E17152">
        <v>91</v>
      </c>
      <c r="F17152" t="s">
        <v>16071</v>
      </c>
      <c r="G17152" t="s">
        <v>12</v>
      </c>
      <c r="H17152" t="s">
        <v>13</v>
      </c>
      <c r="I17152">
        <v>2010</v>
      </c>
      <c r="J17152" t="s">
        <v>152</v>
      </c>
      <c r="K17152" t="s">
        <v>15</v>
      </c>
      <c r="L17152">
        <v>4</v>
      </c>
    </row>
    <row r="17153" spans="1:12" x14ac:dyDescent="0.25">
      <c r="A17153">
        <v>-77.005600000000001</v>
      </c>
      <c r="B17153">
        <v>38.945599999999999</v>
      </c>
      <c r="C17153" t="s">
        <v>41828</v>
      </c>
      <c r="D17153">
        <v>8700</v>
      </c>
      <c r="E17153">
        <v>64</v>
      </c>
      <c r="F17153" t="s">
        <v>16072</v>
      </c>
      <c r="G17153" t="s">
        <v>12</v>
      </c>
      <c r="H17153" t="s">
        <v>17</v>
      </c>
      <c r="I17153">
        <v>2009</v>
      </c>
      <c r="J17153" t="s">
        <v>57</v>
      </c>
      <c r="K17153" t="s">
        <v>15</v>
      </c>
      <c r="L17153">
        <v>4</v>
      </c>
    </row>
    <row r="17154" spans="1:12" x14ac:dyDescent="0.25">
      <c r="A17154">
        <v>-74.123699999999999</v>
      </c>
      <c r="B17154">
        <v>40.619900000000001</v>
      </c>
      <c r="C17154" t="s">
        <v>41829</v>
      </c>
      <c r="D17154">
        <v>4400</v>
      </c>
      <c r="E17154">
        <v>118</v>
      </c>
      <c r="F17154" t="s">
        <v>16073</v>
      </c>
      <c r="G17154" t="s">
        <v>12</v>
      </c>
      <c r="H17154" t="s">
        <v>31</v>
      </c>
      <c r="I17154">
        <v>2005</v>
      </c>
      <c r="J17154" t="s">
        <v>32</v>
      </c>
      <c r="K17154" t="s">
        <v>15</v>
      </c>
      <c r="L17154">
        <v>4</v>
      </c>
    </row>
    <row r="17155" spans="1:12" x14ac:dyDescent="0.25">
      <c r="A17155">
        <v>-74.124889999999994</v>
      </c>
      <c r="B17155">
        <v>40.615600000000001</v>
      </c>
      <c r="C17155" t="s">
        <v>41830</v>
      </c>
      <c r="D17155">
        <v>4400</v>
      </c>
      <c r="E17155">
        <v>118</v>
      </c>
      <c r="F17155" t="s">
        <v>16074</v>
      </c>
      <c r="G17155" t="s">
        <v>12</v>
      </c>
      <c r="H17155" t="s">
        <v>31</v>
      </c>
      <c r="I17155">
        <v>2005</v>
      </c>
      <c r="J17155" t="s">
        <v>32</v>
      </c>
      <c r="K17155" t="s">
        <v>15</v>
      </c>
      <c r="L17155">
        <v>4</v>
      </c>
    </row>
    <row r="17156" spans="1:12" x14ac:dyDescent="0.25">
      <c r="A17156">
        <v>-118.056</v>
      </c>
      <c r="B17156">
        <v>33.795400000000001</v>
      </c>
      <c r="C17156" t="s">
        <v>41831</v>
      </c>
      <c r="D17156">
        <v>4725</v>
      </c>
      <c r="E17156">
        <v>99</v>
      </c>
      <c r="F17156" t="s">
        <v>16075</v>
      </c>
      <c r="G17156" t="s">
        <v>12</v>
      </c>
      <c r="H17156" t="s">
        <v>31</v>
      </c>
      <c r="I17156">
        <v>2003</v>
      </c>
      <c r="J17156" t="s">
        <v>74</v>
      </c>
      <c r="K17156" t="s">
        <v>15</v>
      </c>
      <c r="L17156">
        <v>4</v>
      </c>
    </row>
    <row r="17157" spans="1:12" x14ac:dyDescent="0.25">
      <c r="A17157">
        <v>-74.125389999999996</v>
      </c>
      <c r="B17157">
        <v>40.613300000000002</v>
      </c>
      <c r="C17157" t="s">
        <v>41832</v>
      </c>
      <c r="D17157">
        <v>4400</v>
      </c>
      <c r="E17157">
        <v>118</v>
      </c>
      <c r="F17157" t="s">
        <v>16076</v>
      </c>
      <c r="G17157" t="s">
        <v>12</v>
      </c>
      <c r="H17157" t="s">
        <v>31</v>
      </c>
      <c r="I17157">
        <v>2005</v>
      </c>
      <c r="J17157" t="s">
        <v>32</v>
      </c>
      <c r="K17157" t="s">
        <v>15</v>
      </c>
      <c r="L17157">
        <v>4</v>
      </c>
    </row>
    <row r="17158" spans="1:12" x14ac:dyDescent="0.25">
      <c r="A17158">
        <v>-84.535589999999999</v>
      </c>
      <c r="B17158">
        <v>34.000599999999999</v>
      </c>
      <c r="C17158" t="s">
        <v>41833</v>
      </c>
      <c r="D17158">
        <v>4224</v>
      </c>
      <c r="E17158">
        <v>68</v>
      </c>
      <c r="F17158" t="s">
        <v>782</v>
      </c>
      <c r="G17158" t="s">
        <v>12</v>
      </c>
      <c r="H17158" t="s">
        <v>13</v>
      </c>
      <c r="I17158">
        <v>2012</v>
      </c>
      <c r="J17158" t="s">
        <v>14</v>
      </c>
      <c r="K17158" t="s">
        <v>15</v>
      </c>
      <c r="L17158">
        <v>4</v>
      </c>
    </row>
    <row r="17159" spans="1:12" x14ac:dyDescent="0.25">
      <c r="A17159">
        <v>-104.685</v>
      </c>
      <c r="B17159">
        <v>40.359000000000002</v>
      </c>
      <c r="C17159" t="s">
        <v>41834</v>
      </c>
      <c r="D17159">
        <v>9724</v>
      </c>
      <c r="E17159">
        <v>164</v>
      </c>
      <c r="F17159" t="s">
        <v>16077</v>
      </c>
      <c r="G17159" t="s">
        <v>12</v>
      </c>
      <c r="H17159" t="s">
        <v>17</v>
      </c>
      <c r="I17159">
        <v>2009</v>
      </c>
      <c r="J17159" t="s">
        <v>27</v>
      </c>
      <c r="K17159" t="s">
        <v>15</v>
      </c>
      <c r="L17159">
        <v>4</v>
      </c>
    </row>
    <row r="17160" spans="1:12" x14ac:dyDescent="0.25">
      <c r="A17160">
        <v>-74.126900000000006</v>
      </c>
      <c r="B17160">
        <v>40.606610000000003</v>
      </c>
      <c r="C17160" t="s">
        <v>41835</v>
      </c>
      <c r="D17160">
        <v>4400</v>
      </c>
      <c r="E17160">
        <v>118</v>
      </c>
      <c r="F17160" t="s">
        <v>304</v>
      </c>
      <c r="G17160" t="s">
        <v>12</v>
      </c>
      <c r="H17160" t="s">
        <v>31</v>
      </c>
      <c r="I17160">
        <v>2005</v>
      </c>
      <c r="J17160" t="s">
        <v>32</v>
      </c>
      <c r="K17160" t="s">
        <v>15</v>
      </c>
      <c r="L17160">
        <v>4</v>
      </c>
    </row>
    <row r="17161" spans="1:12" x14ac:dyDescent="0.25">
      <c r="A17161">
        <v>-118.943</v>
      </c>
      <c r="B17161">
        <v>35.900210000000001</v>
      </c>
      <c r="C17161" t="s">
        <v>41836</v>
      </c>
      <c r="D17161">
        <v>25000</v>
      </c>
      <c r="E17161">
        <v>240</v>
      </c>
      <c r="F17161" t="s">
        <v>5612</v>
      </c>
      <c r="G17161" t="s">
        <v>181</v>
      </c>
      <c r="H17161" t="s">
        <v>182</v>
      </c>
      <c r="I17161">
        <v>2004</v>
      </c>
      <c r="J17161" t="s">
        <v>18</v>
      </c>
      <c r="K17161" t="s">
        <v>20</v>
      </c>
      <c r="L17161">
        <v>4</v>
      </c>
    </row>
    <row r="17162" spans="1:12" x14ac:dyDescent="0.25">
      <c r="A17162">
        <v>-74.127790000000005</v>
      </c>
      <c r="B17162">
        <v>40.602200000000003</v>
      </c>
      <c r="C17162" t="s">
        <v>41837</v>
      </c>
      <c r="D17162">
        <v>4400</v>
      </c>
      <c r="E17162">
        <v>118</v>
      </c>
      <c r="F17162" t="s">
        <v>16078</v>
      </c>
      <c r="G17162" t="s">
        <v>12</v>
      </c>
      <c r="H17162" t="s">
        <v>31</v>
      </c>
      <c r="I17162">
        <v>2005</v>
      </c>
      <c r="J17162" t="s">
        <v>32</v>
      </c>
      <c r="K17162" t="s">
        <v>15</v>
      </c>
      <c r="L17162">
        <v>4</v>
      </c>
    </row>
    <row r="17163" spans="1:12" x14ac:dyDescent="0.25">
      <c r="A17163">
        <v>-118.14798999999999</v>
      </c>
      <c r="B17163">
        <v>33.736499999999999</v>
      </c>
      <c r="C17163" t="s">
        <v>41838</v>
      </c>
      <c r="D17163">
        <v>7600</v>
      </c>
      <c r="E17163">
        <v>97</v>
      </c>
      <c r="F17163" t="s">
        <v>16079</v>
      </c>
      <c r="G17163" t="s">
        <v>12</v>
      </c>
      <c r="H17163" t="s">
        <v>71</v>
      </c>
      <c r="I17163">
        <v>2004</v>
      </c>
      <c r="J17163" t="s">
        <v>27</v>
      </c>
      <c r="K17163" t="s">
        <v>15</v>
      </c>
      <c r="L17163">
        <v>4</v>
      </c>
    </row>
    <row r="17164" spans="1:12" x14ac:dyDescent="0.25">
      <c r="A17164">
        <v>-74.128200000000007</v>
      </c>
      <c r="B17164">
        <v>40.600200000000001</v>
      </c>
      <c r="C17164" t="s">
        <v>41839</v>
      </c>
      <c r="D17164">
        <v>4400</v>
      </c>
      <c r="E17164">
        <v>118</v>
      </c>
      <c r="F17164" t="s">
        <v>16080</v>
      </c>
      <c r="G17164" t="s">
        <v>12</v>
      </c>
      <c r="H17164" t="s">
        <v>31</v>
      </c>
      <c r="I17164">
        <v>2005</v>
      </c>
      <c r="J17164" t="s">
        <v>32</v>
      </c>
      <c r="K17164" t="s">
        <v>15</v>
      </c>
      <c r="L17164">
        <v>4</v>
      </c>
    </row>
    <row r="17165" spans="1:12" x14ac:dyDescent="0.25">
      <c r="A17165">
        <v>-112.00899</v>
      </c>
      <c r="B17165">
        <v>33.408000000000001</v>
      </c>
      <c r="C17165" t="s">
        <v>41840</v>
      </c>
      <c r="D17165">
        <v>8375</v>
      </c>
      <c r="E17165">
        <v>56</v>
      </c>
      <c r="F17165" t="s">
        <v>16081</v>
      </c>
      <c r="G17165" t="s">
        <v>12</v>
      </c>
      <c r="H17165" t="s">
        <v>17</v>
      </c>
      <c r="I17165">
        <v>2009</v>
      </c>
      <c r="J17165" t="s">
        <v>57</v>
      </c>
      <c r="K17165" t="s">
        <v>15</v>
      </c>
      <c r="L17165">
        <v>4</v>
      </c>
    </row>
    <row r="17166" spans="1:12" x14ac:dyDescent="0.25">
      <c r="A17166">
        <v>-95.617400000000004</v>
      </c>
      <c r="B17166">
        <v>29.7087</v>
      </c>
      <c r="C17166" t="s">
        <v>41841</v>
      </c>
      <c r="D17166">
        <v>5125</v>
      </c>
      <c r="E17166">
        <v>125</v>
      </c>
      <c r="F17166" t="s">
        <v>16080</v>
      </c>
      <c r="G17166" t="s">
        <v>12</v>
      </c>
      <c r="H17166" t="s">
        <v>17</v>
      </c>
      <c r="I17166">
        <v>2015</v>
      </c>
      <c r="J17166" t="s">
        <v>29</v>
      </c>
      <c r="K17166" t="s">
        <v>15</v>
      </c>
      <c r="L17166">
        <v>4</v>
      </c>
    </row>
    <row r="17167" spans="1:12" x14ac:dyDescent="0.25">
      <c r="A17167">
        <v>-111.036</v>
      </c>
      <c r="B17167">
        <v>32.112900000000003</v>
      </c>
      <c r="C17167" t="s">
        <v>41842</v>
      </c>
      <c r="D17167">
        <v>4675</v>
      </c>
      <c r="E17167">
        <v>96</v>
      </c>
      <c r="F17167" t="s">
        <v>16082</v>
      </c>
      <c r="G17167" t="s">
        <v>12</v>
      </c>
      <c r="H17167" t="s">
        <v>17</v>
      </c>
      <c r="J17167" t="s">
        <v>18</v>
      </c>
      <c r="K17167" t="s">
        <v>20</v>
      </c>
      <c r="L17167">
        <v>4</v>
      </c>
    </row>
    <row r="17168" spans="1:12" x14ac:dyDescent="0.25">
      <c r="A17168">
        <v>-121.40599</v>
      </c>
      <c r="B17168">
        <v>38.633899999999997</v>
      </c>
      <c r="C17168" t="s">
        <v>41843</v>
      </c>
      <c r="D17168">
        <v>6225</v>
      </c>
      <c r="E17168">
        <v>86</v>
      </c>
      <c r="F17168" t="s">
        <v>16083</v>
      </c>
      <c r="G17168" t="s">
        <v>12</v>
      </c>
      <c r="H17168" t="s">
        <v>17</v>
      </c>
      <c r="J17168" t="s">
        <v>54</v>
      </c>
      <c r="K17168" t="s">
        <v>15</v>
      </c>
      <c r="L17168">
        <v>4</v>
      </c>
    </row>
    <row r="17169" spans="1:12" x14ac:dyDescent="0.25">
      <c r="A17169">
        <v>-117.012</v>
      </c>
      <c r="B17169">
        <v>32.6387</v>
      </c>
      <c r="C17169" t="s">
        <v>41844</v>
      </c>
      <c r="D17169">
        <v>3400</v>
      </c>
      <c r="E17169">
        <v>129</v>
      </c>
      <c r="F17169" t="s">
        <v>16084</v>
      </c>
      <c r="G17169" t="s">
        <v>12</v>
      </c>
      <c r="H17169" t="s">
        <v>13</v>
      </c>
      <c r="I17169">
        <v>2010</v>
      </c>
      <c r="J17169" t="s">
        <v>29</v>
      </c>
      <c r="K17169" t="s">
        <v>15</v>
      </c>
      <c r="L17169">
        <v>4</v>
      </c>
    </row>
    <row r="17170" spans="1:12" x14ac:dyDescent="0.25">
      <c r="A17170">
        <v>-74.128990000000002</v>
      </c>
      <c r="B17170">
        <v>40.595500000000001</v>
      </c>
      <c r="C17170" t="s">
        <v>41845</v>
      </c>
      <c r="D17170">
        <v>4400</v>
      </c>
      <c r="E17170">
        <v>118</v>
      </c>
      <c r="F17170" t="s">
        <v>16085</v>
      </c>
      <c r="G17170" t="s">
        <v>12</v>
      </c>
      <c r="H17170" t="s">
        <v>31</v>
      </c>
      <c r="I17170">
        <v>2005</v>
      </c>
      <c r="J17170" t="s">
        <v>32</v>
      </c>
      <c r="K17170" t="s">
        <v>15</v>
      </c>
      <c r="L17170">
        <v>4</v>
      </c>
    </row>
    <row r="17171" spans="1:12" x14ac:dyDescent="0.25">
      <c r="A17171">
        <v>-95.622590000000002</v>
      </c>
      <c r="B17171">
        <v>29.710100000000001</v>
      </c>
      <c r="C17171" t="s">
        <v>41846</v>
      </c>
      <c r="D17171">
        <v>5125</v>
      </c>
      <c r="E17171">
        <v>129</v>
      </c>
      <c r="F17171" t="s">
        <v>16085</v>
      </c>
      <c r="G17171" t="s">
        <v>12</v>
      </c>
      <c r="H17171" t="s">
        <v>17</v>
      </c>
      <c r="I17171">
        <v>2015</v>
      </c>
      <c r="J17171" t="s">
        <v>29</v>
      </c>
      <c r="K17171" t="s">
        <v>15</v>
      </c>
      <c r="L17171">
        <v>4</v>
      </c>
    </row>
    <row r="17172" spans="1:12" x14ac:dyDescent="0.25">
      <c r="A17172">
        <v>-74.129499999999993</v>
      </c>
      <c r="B17172">
        <v>40.593200000000003</v>
      </c>
      <c r="C17172" t="s">
        <v>41847</v>
      </c>
      <c r="D17172">
        <v>4400</v>
      </c>
      <c r="E17172">
        <v>118</v>
      </c>
      <c r="F17172" t="s">
        <v>16086</v>
      </c>
      <c r="G17172" t="s">
        <v>12</v>
      </c>
      <c r="H17172" t="s">
        <v>31</v>
      </c>
      <c r="I17172">
        <v>2005</v>
      </c>
      <c r="J17172" t="s">
        <v>32</v>
      </c>
      <c r="K17172" t="s">
        <v>15</v>
      </c>
      <c r="L17172">
        <v>4</v>
      </c>
    </row>
    <row r="17173" spans="1:12" x14ac:dyDescent="0.25">
      <c r="A17173">
        <v>-73.938299999999998</v>
      </c>
      <c r="B17173">
        <v>40.872300000000003</v>
      </c>
      <c r="C17173" t="s">
        <v>41848</v>
      </c>
      <c r="D17173">
        <v>4325</v>
      </c>
      <c r="E17173">
        <v>104</v>
      </c>
      <c r="F17173" t="s">
        <v>16087</v>
      </c>
      <c r="G17173" t="s">
        <v>12</v>
      </c>
      <c r="H17173" t="s">
        <v>13</v>
      </c>
      <c r="I17173">
        <v>2010</v>
      </c>
      <c r="J17173" t="s">
        <v>37</v>
      </c>
      <c r="K17173" t="s">
        <v>15</v>
      </c>
      <c r="L17173">
        <v>4</v>
      </c>
    </row>
    <row r="17174" spans="1:12" hidden="1" x14ac:dyDescent="0.25">
      <c r="A17174">
        <v>-116.96</v>
      </c>
      <c r="B17174">
        <v>32.575510000000001</v>
      </c>
      <c r="C17174" t="s">
        <v>41849</v>
      </c>
      <c r="D17174">
        <v>4925</v>
      </c>
      <c r="E17174">
        <v>0</v>
      </c>
      <c r="F17174" t="s">
        <v>16088</v>
      </c>
      <c r="G17174" t="s">
        <v>102</v>
      </c>
      <c r="H17174" t="s">
        <v>103</v>
      </c>
      <c r="I17174">
        <v>2010</v>
      </c>
      <c r="J17174" t="s">
        <v>18</v>
      </c>
      <c r="K17174" t="s">
        <v>20</v>
      </c>
      <c r="L17174">
        <v>5</v>
      </c>
    </row>
    <row r="17175" spans="1:12" x14ac:dyDescent="0.25">
      <c r="A17175">
        <v>-71.205290000000005</v>
      </c>
      <c r="B17175">
        <v>42.229500000000002</v>
      </c>
      <c r="C17175" t="s">
        <v>41850</v>
      </c>
      <c r="D17175">
        <v>5525</v>
      </c>
      <c r="E17175">
        <v>142</v>
      </c>
      <c r="F17175" t="s">
        <v>16089</v>
      </c>
      <c r="G17175" t="s">
        <v>12</v>
      </c>
      <c r="H17175" t="s">
        <v>13</v>
      </c>
      <c r="I17175">
        <v>2009</v>
      </c>
      <c r="J17175" t="s">
        <v>80</v>
      </c>
      <c r="K17175" t="s">
        <v>15</v>
      </c>
      <c r="L17175">
        <v>4</v>
      </c>
    </row>
    <row r="17176" spans="1:12" x14ac:dyDescent="0.25">
      <c r="A17176">
        <v>-118.42099</v>
      </c>
      <c r="B17176">
        <v>34.013500000000001</v>
      </c>
      <c r="C17176" t="s">
        <v>41851</v>
      </c>
      <c r="D17176">
        <v>4125</v>
      </c>
      <c r="E17176">
        <v>115</v>
      </c>
      <c r="F17176" t="s">
        <v>16090</v>
      </c>
      <c r="G17176" t="s">
        <v>12</v>
      </c>
      <c r="H17176" t="s">
        <v>13</v>
      </c>
      <c r="I17176">
        <v>2010</v>
      </c>
      <c r="J17176" t="s">
        <v>24</v>
      </c>
      <c r="K17176" t="s">
        <v>15</v>
      </c>
      <c r="L17176">
        <v>4</v>
      </c>
    </row>
    <row r="17177" spans="1:12" x14ac:dyDescent="0.25">
      <c r="A17177">
        <v>-76.982799999999997</v>
      </c>
      <c r="B17177">
        <v>38.917900000000003</v>
      </c>
      <c r="C17177" t="s">
        <v>41852</v>
      </c>
      <c r="D17177">
        <v>7150</v>
      </c>
      <c r="E17177">
        <v>120</v>
      </c>
      <c r="F17177" t="s">
        <v>16091</v>
      </c>
      <c r="G17177" t="s">
        <v>12</v>
      </c>
      <c r="H17177" t="s">
        <v>13</v>
      </c>
      <c r="I17177">
        <v>2009</v>
      </c>
      <c r="J17177" t="s">
        <v>27</v>
      </c>
      <c r="K17177" t="s">
        <v>15</v>
      </c>
      <c r="L17177">
        <v>4</v>
      </c>
    </row>
    <row r="17178" spans="1:12" x14ac:dyDescent="0.25">
      <c r="A17178">
        <v>-95.627700000000004</v>
      </c>
      <c r="B17178">
        <v>29.71171</v>
      </c>
      <c r="C17178" t="s">
        <v>41853</v>
      </c>
      <c r="D17178">
        <v>5125</v>
      </c>
      <c r="E17178">
        <v>129</v>
      </c>
      <c r="F17178" t="s">
        <v>16089</v>
      </c>
      <c r="G17178" t="s">
        <v>12</v>
      </c>
      <c r="H17178" t="s">
        <v>17</v>
      </c>
      <c r="I17178">
        <v>2015</v>
      </c>
      <c r="J17178" t="s">
        <v>29</v>
      </c>
      <c r="K17178" t="s">
        <v>15</v>
      </c>
      <c r="L17178">
        <v>4</v>
      </c>
    </row>
    <row r="17179" spans="1:12" x14ac:dyDescent="0.25">
      <c r="A17179">
        <v>-74.130290000000002</v>
      </c>
      <c r="B17179">
        <v>40.588700000000003</v>
      </c>
      <c r="C17179" t="s">
        <v>41854</v>
      </c>
      <c r="D17179">
        <v>4400</v>
      </c>
      <c r="E17179">
        <v>118</v>
      </c>
      <c r="F17179" t="s">
        <v>16092</v>
      </c>
      <c r="G17179" t="s">
        <v>12</v>
      </c>
      <c r="H17179" t="s">
        <v>31</v>
      </c>
      <c r="I17179">
        <v>2005</v>
      </c>
      <c r="J17179" t="s">
        <v>32</v>
      </c>
      <c r="K17179" t="s">
        <v>15</v>
      </c>
      <c r="L17179">
        <v>4</v>
      </c>
    </row>
    <row r="17180" spans="1:12" x14ac:dyDescent="0.25">
      <c r="A17180">
        <v>-97.716200000000001</v>
      </c>
      <c r="B17180">
        <v>27.225899999999999</v>
      </c>
      <c r="C17180" t="s">
        <v>41855</v>
      </c>
      <c r="D17180">
        <v>8400</v>
      </c>
      <c r="E17180">
        <v>100</v>
      </c>
      <c r="F17180" t="s">
        <v>16093</v>
      </c>
      <c r="G17180" t="s">
        <v>12</v>
      </c>
      <c r="H17180" t="s">
        <v>17</v>
      </c>
      <c r="I17180">
        <v>2001</v>
      </c>
      <c r="J17180" t="s">
        <v>18</v>
      </c>
      <c r="K17180" t="s">
        <v>20</v>
      </c>
      <c r="L17180">
        <v>4</v>
      </c>
    </row>
    <row r="17181" spans="1:12" x14ac:dyDescent="0.25">
      <c r="A17181">
        <v>-74.131200000000007</v>
      </c>
      <c r="B17181">
        <v>40.584209999999999</v>
      </c>
      <c r="C17181" t="s">
        <v>41856</v>
      </c>
      <c r="D17181">
        <v>4400</v>
      </c>
      <c r="E17181">
        <v>118</v>
      </c>
      <c r="F17181" t="s">
        <v>16094</v>
      </c>
      <c r="G17181" t="s">
        <v>12</v>
      </c>
      <c r="H17181" t="s">
        <v>31</v>
      </c>
      <c r="I17181">
        <v>2005</v>
      </c>
      <c r="J17181" t="s">
        <v>32</v>
      </c>
      <c r="K17181" t="s">
        <v>15</v>
      </c>
      <c r="L17181">
        <v>4</v>
      </c>
    </row>
    <row r="17182" spans="1:12" x14ac:dyDescent="0.25">
      <c r="A17182">
        <v>-95.637900000000002</v>
      </c>
      <c r="B17182">
        <v>29.717110000000002</v>
      </c>
      <c r="C17182" t="s">
        <v>41857</v>
      </c>
      <c r="D17182">
        <v>5125</v>
      </c>
      <c r="E17182">
        <v>123</v>
      </c>
      <c r="F17182" t="s">
        <v>16095</v>
      </c>
      <c r="G17182" t="s">
        <v>12</v>
      </c>
      <c r="H17182" t="s">
        <v>17</v>
      </c>
      <c r="I17182">
        <v>2015</v>
      </c>
      <c r="J17182" t="s">
        <v>29</v>
      </c>
      <c r="K17182" t="s">
        <v>15</v>
      </c>
      <c r="L17182">
        <v>4</v>
      </c>
    </row>
    <row r="17183" spans="1:12" x14ac:dyDescent="0.25">
      <c r="A17183">
        <v>-71.196799999999996</v>
      </c>
      <c r="B17183">
        <v>42.242800000000003</v>
      </c>
      <c r="C17183" t="s">
        <v>41858</v>
      </c>
      <c r="D17183">
        <v>5525</v>
      </c>
      <c r="E17183">
        <v>117</v>
      </c>
      <c r="F17183" t="s">
        <v>649</v>
      </c>
      <c r="G17183" t="s">
        <v>12</v>
      </c>
      <c r="H17183" t="s">
        <v>13</v>
      </c>
      <c r="I17183">
        <v>2009</v>
      </c>
      <c r="J17183" t="s">
        <v>80</v>
      </c>
      <c r="K17183" t="s">
        <v>15</v>
      </c>
      <c r="L17183">
        <v>4</v>
      </c>
    </row>
    <row r="17184" spans="1:12" x14ac:dyDescent="0.25">
      <c r="A17184">
        <v>-82.611689999999996</v>
      </c>
      <c r="B17184">
        <v>42.828600000000002</v>
      </c>
      <c r="C17184" t="s">
        <v>41859</v>
      </c>
      <c r="D17184">
        <v>2225</v>
      </c>
      <c r="E17184">
        <v>108</v>
      </c>
      <c r="F17184" t="s">
        <v>1484</v>
      </c>
      <c r="G17184" t="s">
        <v>12</v>
      </c>
      <c r="H17184" t="s">
        <v>17</v>
      </c>
      <c r="I17184">
        <v>2003</v>
      </c>
      <c r="J17184" t="s">
        <v>18</v>
      </c>
      <c r="K17184" t="s">
        <v>20</v>
      </c>
      <c r="L17184">
        <v>4</v>
      </c>
    </row>
    <row r="17185" spans="1:12" x14ac:dyDescent="0.25">
      <c r="A17185">
        <v>-95.634699999999995</v>
      </c>
      <c r="B17185">
        <v>29.7163</v>
      </c>
      <c r="C17185" t="s">
        <v>41860</v>
      </c>
      <c r="D17185">
        <v>4400</v>
      </c>
      <c r="E17185">
        <v>159</v>
      </c>
      <c r="F17185" t="s">
        <v>16096</v>
      </c>
      <c r="G17185" t="s">
        <v>12</v>
      </c>
      <c r="H17185" t="s">
        <v>13</v>
      </c>
      <c r="I17185">
        <v>2010</v>
      </c>
      <c r="J17185" t="s">
        <v>152</v>
      </c>
      <c r="K17185" t="s">
        <v>15</v>
      </c>
      <c r="L17185">
        <v>4</v>
      </c>
    </row>
    <row r="17186" spans="1:12" x14ac:dyDescent="0.25">
      <c r="A17186">
        <v>-121.399</v>
      </c>
      <c r="B17186">
        <v>38.5045</v>
      </c>
      <c r="C17186" t="s">
        <v>41861</v>
      </c>
      <c r="D17186">
        <v>2975</v>
      </c>
      <c r="E17186">
        <v>60</v>
      </c>
      <c r="F17186" t="s">
        <v>1625</v>
      </c>
      <c r="G17186" t="s">
        <v>12</v>
      </c>
      <c r="H17186" t="s">
        <v>17</v>
      </c>
      <c r="J17186" t="s">
        <v>54</v>
      </c>
      <c r="K17186" t="s">
        <v>15</v>
      </c>
      <c r="L17186">
        <v>4</v>
      </c>
    </row>
    <row r="17187" spans="1:12" x14ac:dyDescent="0.25">
      <c r="A17187">
        <v>-83.1875</v>
      </c>
      <c r="B17187">
        <v>42.357399999999998</v>
      </c>
      <c r="C17187" t="s">
        <v>41862</v>
      </c>
      <c r="D17187">
        <v>4975</v>
      </c>
      <c r="E17187">
        <v>124</v>
      </c>
      <c r="F17187" t="s">
        <v>16097</v>
      </c>
      <c r="G17187" t="s">
        <v>12</v>
      </c>
      <c r="H17187" t="s">
        <v>17</v>
      </c>
      <c r="I17187">
        <v>2003</v>
      </c>
      <c r="J17187" t="s">
        <v>18</v>
      </c>
      <c r="K17187" t="s">
        <v>20</v>
      </c>
      <c r="L17187">
        <v>4</v>
      </c>
    </row>
    <row r="17188" spans="1:12" x14ac:dyDescent="0.25">
      <c r="A17188">
        <v>-95.64</v>
      </c>
      <c r="B17188">
        <v>29.72221</v>
      </c>
      <c r="C17188" t="s">
        <v>41863</v>
      </c>
      <c r="D17188">
        <v>5125</v>
      </c>
      <c r="E17188">
        <v>123</v>
      </c>
      <c r="F17188" t="s">
        <v>16098</v>
      </c>
      <c r="G17188" t="s">
        <v>12</v>
      </c>
      <c r="H17188" t="s">
        <v>17</v>
      </c>
      <c r="I17188">
        <v>2015</v>
      </c>
      <c r="J17188" t="s">
        <v>29</v>
      </c>
      <c r="K17188" t="s">
        <v>15</v>
      </c>
      <c r="L17188">
        <v>4</v>
      </c>
    </row>
    <row r="17189" spans="1:12" x14ac:dyDescent="0.25">
      <c r="A17189">
        <v>-74.235990000000001</v>
      </c>
      <c r="B17189">
        <v>40.261499999999998</v>
      </c>
      <c r="C17189" t="s">
        <v>41864</v>
      </c>
      <c r="D17189">
        <v>7375</v>
      </c>
      <c r="E17189">
        <v>81</v>
      </c>
      <c r="F17189" t="s">
        <v>16099</v>
      </c>
      <c r="G17189" t="s">
        <v>12</v>
      </c>
      <c r="H17189" t="s">
        <v>13</v>
      </c>
      <c r="I17189">
        <v>2010</v>
      </c>
      <c r="J17189" t="s">
        <v>54</v>
      </c>
      <c r="K17189" t="s">
        <v>15</v>
      </c>
      <c r="L17189">
        <v>4</v>
      </c>
    </row>
    <row r="17190" spans="1:12" x14ac:dyDescent="0.25">
      <c r="A17190">
        <v>-74.133399999999995</v>
      </c>
      <c r="B17190">
        <v>40.572809999999997</v>
      </c>
      <c r="C17190" t="s">
        <v>41865</v>
      </c>
      <c r="D17190">
        <v>4400</v>
      </c>
      <c r="E17190">
        <v>118</v>
      </c>
      <c r="F17190" t="s">
        <v>16100</v>
      </c>
      <c r="G17190" t="s">
        <v>12</v>
      </c>
      <c r="H17190" t="s">
        <v>31</v>
      </c>
      <c r="I17190">
        <v>2005</v>
      </c>
      <c r="J17190" t="s">
        <v>32</v>
      </c>
      <c r="K17190" t="s">
        <v>15</v>
      </c>
      <c r="L17190">
        <v>4</v>
      </c>
    </row>
    <row r="17191" spans="1:12" x14ac:dyDescent="0.25">
      <c r="A17191">
        <v>-122.39099</v>
      </c>
      <c r="B17191">
        <v>37.802999999999997</v>
      </c>
      <c r="C17191" t="s">
        <v>41866</v>
      </c>
      <c r="D17191">
        <v>7875</v>
      </c>
      <c r="E17191">
        <v>102</v>
      </c>
      <c r="F17191" t="s">
        <v>1155</v>
      </c>
      <c r="G17191" t="s">
        <v>12</v>
      </c>
      <c r="H17191" t="s">
        <v>71</v>
      </c>
      <c r="I17191">
        <v>2005</v>
      </c>
      <c r="J17191" t="s">
        <v>32</v>
      </c>
      <c r="K17191" t="s">
        <v>15</v>
      </c>
      <c r="L17191">
        <v>4</v>
      </c>
    </row>
    <row r="17192" spans="1:12" x14ac:dyDescent="0.25">
      <c r="A17192">
        <v>-118.91099</v>
      </c>
      <c r="B17192">
        <v>35.020400000000002</v>
      </c>
      <c r="C17192" t="s">
        <v>41867</v>
      </c>
      <c r="D17192">
        <v>23000</v>
      </c>
      <c r="E17192">
        <v>147</v>
      </c>
      <c r="F17192" t="s">
        <v>16101</v>
      </c>
      <c r="G17192" t="s">
        <v>181</v>
      </c>
      <c r="H17192" t="s">
        <v>182</v>
      </c>
      <c r="I17192">
        <v>2004</v>
      </c>
      <c r="J17192" t="s">
        <v>18</v>
      </c>
      <c r="K17192" t="s">
        <v>20</v>
      </c>
      <c r="L17192">
        <v>4</v>
      </c>
    </row>
    <row r="17193" spans="1:12" x14ac:dyDescent="0.25">
      <c r="A17193">
        <v>-95.641289999999998</v>
      </c>
      <c r="B17193">
        <v>29.7239</v>
      </c>
      <c r="C17193" t="s">
        <v>41868</v>
      </c>
      <c r="D17193">
        <v>5125</v>
      </c>
      <c r="E17193">
        <v>126</v>
      </c>
      <c r="F17193" t="s">
        <v>16100</v>
      </c>
      <c r="G17193" t="s">
        <v>12</v>
      </c>
      <c r="H17193" t="s">
        <v>17</v>
      </c>
      <c r="I17193">
        <v>2015</v>
      </c>
      <c r="J17193" t="s">
        <v>29</v>
      </c>
      <c r="K17193" t="s">
        <v>15</v>
      </c>
      <c r="L17193">
        <v>4</v>
      </c>
    </row>
    <row r="17194" spans="1:12" x14ac:dyDescent="0.25">
      <c r="A17194">
        <v>-122.441</v>
      </c>
      <c r="B17194">
        <v>37.7577</v>
      </c>
      <c r="C17194" t="s">
        <v>41869</v>
      </c>
      <c r="D17194">
        <v>4425</v>
      </c>
      <c r="E17194">
        <v>86</v>
      </c>
      <c r="F17194" t="s">
        <v>16102</v>
      </c>
      <c r="G17194" t="s">
        <v>12</v>
      </c>
      <c r="H17194" t="s">
        <v>13</v>
      </c>
      <c r="I17194">
        <v>2012</v>
      </c>
      <c r="J17194" t="s">
        <v>100</v>
      </c>
      <c r="K17194" t="s">
        <v>15</v>
      </c>
      <c r="L17194">
        <v>4</v>
      </c>
    </row>
    <row r="17195" spans="1:12" x14ac:dyDescent="0.25">
      <c r="A17195">
        <v>-117.324</v>
      </c>
      <c r="B17195">
        <v>33.011409999999998</v>
      </c>
      <c r="C17195" t="s">
        <v>41870</v>
      </c>
      <c r="D17195">
        <v>4600</v>
      </c>
      <c r="E17195">
        <v>119</v>
      </c>
      <c r="F17195" t="s">
        <v>16103</v>
      </c>
      <c r="G17195" t="s">
        <v>12</v>
      </c>
      <c r="H17195" t="s">
        <v>31</v>
      </c>
      <c r="I17195">
        <v>2003</v>
      </c>
      <c r="J17195" t="s">
        <v>74</v>
      </c>
      <c r="K17195" t="s">
        <v>15</v>
      </c>
      <c r="L17195">
        <v>4</v>
      </c>
    </row>
    <row r="17196" spans="1:12" hidden="1" x14ac:dyDescent="0.25">
      <c r="A17196">
        <v>-110.88599000000001</v>
      </c>
      <c r="B17196">
        <v>32.164110000000001</v>
      </c>
      <c r="C17196" t="s">
        <v>41871</v>
      </c>
      <c r="D17196">
        <v>2900</v>
      </c>
      <c r="E17196">
        <v>17</v>
      </c>
      <c r="F17196" t="s">
        <v>16104</v>
      </c>
      <c r="G17196" t="s">
        <v>63</v>
      </c>
      <c r="H17196" t="s">
        <v>64</v>
      </c>
      <c r="I17196">
        <v>1997</v>
      </c>
      <c r="J17196" t="s">
        <v>65</v>
      </c>
      <c r="K17196" t="s">
        <v>20</v>
      </c>
      <c r="L17196">
        <v>6</v>
      </c>
    </row>
    <row r="17197" spans="1:12" hidden="1" x14ac:dyDescent="0.25">
      <c r="A17197">
        <v>-118.224</v>
      </c>
      <c r="B17197">
        <v>33.128599999999999</v>
      </c>
      <c r="C17197" t="s">
        <v>41872</v>
      </c>
      <c r="D17197">
        <v>5875</v>
      </c>
      <c r="E17197">
        <v>467</v>
      </c>
      <c r="F17197" t="s">
        <v>1430</v>
      </c>
      <c r="G17197" t="s">
        <v>102</v>
      </c>
      <c r="H17197" t="s">
        <v>103</v>
      </c>
      <c r="I17197">
        <v>2010</v>
      </c>
      <c r="J17197" t="s">
        <v>18</v>
      </c>
      <c r="K17197" t="s">
        <v>20</v>
      </c>
      <c r="L17197">
        <v>5</v>
      </c>
    </row>
    <row r="17198" spans="1:12" x14ac:dyDescent="0.25">
      <c r="A17198">
        <v>-98.414000000000001</v>
      </c>
      <c r="B17198">
        <v>26.203499999999998</v>
      </c>
      <c r="C17198" t="s">
        <v>41873</v>
      </c>
      <c r="D17198">
        <v>3100</v>
      </c>
      <c r="E17198">
        <v>90</v>
      </c>
      <c r="F17198" t="s">
        <v>16105</v>
      </c>
      <c r="G17198" t="s">
        <v>12</v>
      </c>
      <c r="H17198" t="s">
        <v>17</v>
      </c>
      <c r="I17198">
        <v>2001</v>
      </c>
      <c r="J17198" t="s">
        <v>18</v>
      </c>
      <c r="K17198" t="s">
        <v>20</v>
      </c>
      <c r="L17198">
        <v>4</v>
      </c>
    </row>
    <row r="17199" spans="1:12" x14ac:dyDescent="0.25">
      <c r="A17199">
        <v>-74.133790000000005</v>
      </c>
      <c r="B17199">
        <v>40.570610000000002</v>
      </c>
      <c r="C17199" t="s">
        <v>41874</v>
      </c>
      <c r="D17199">
        <v>4400</v>
      </c>
      <c r="E17199">
        <v>118</v>
      </c>
      <c r="F17199" t="s">
        <v>16106</v>
      </c>
      <c r="G17199" t="s">
        <v>12</v>
      </c>
      <c r="H17199" t="s">
        <v>31</v>
      </c>
      <c r="I17199">
        <v>2005</v>
      </c>
      <c r="J17199" t="s">
        <v>32</v>
      </c>
      <c r="K17199" t="s">
        <v>15</v>
      </c>
      <c r="L17199">
        <v>4</v>
      </c>
    </row>
    <row r="17200" spans="1:12" x14ac:dyDescent="0.25">
      <c r="A17200">
        <v>-95.643500000000003</v>
      </c>
      <c r="B17200">
        <v>29.728000000000002</v>
      </c>
      <c r="C17200" t="s">
        <v>41875</v>
      </c>
      <c r="D17200">
        <v>5125</v>
      </c>
      <c r="E17200">
        <v>130</v>
      </c>
      <c r="F17200" t="s">
        <v>16107</v>
      </c>
      <c r="G17200" t="s">
        <v>12</v>
      </c>
      <c r="H17200" t="s">
        <v>17</v>
      </c>
      <c r="I17200">
        <v>2015</v>
      </c>
      <c r="J17200" t="s">
        <v>29</v>
      </c>
      <c r="K17200" t="s">
        <v>15</v>
      </c>
      <c r="L17200">
        <v>4</v>
      </c>
    </row>
    <row r="17201" spans="1:12" x14ac:dyDescent="0.25">
      <c r="A17201">
        <v>-121.55800000000001</v>
      </c>
      <c r="B17201">
        <v>37.780900000000003</v>
      </c>
      <c r="C17201" t="s">
        <v>41876</v>
      </c>
      <c r="D17201">
        <v>4525</v>
      </c>
      <c r="E17201">
        <v>220</v>
      </c>
      <c r="F17201" t="s">
        <v>16108</v>
      </c>
      <c r="G17201" t="s">
        <v>12</v>
      </c>
      <c r="H17201" t="s">
        <v>13</v>
      </c>
      <c r="I17201">
        <v>2012</v>
      </c>
      <c r="J17201" t="s">
        <v>100</v>
      </c>
      <c r="K17201" t="s">
        <v>15</v>
      </c>
      <c r="L17201">
        <v>4</v>
      </c>
    </row>
    <row r="17202" spans="1:12" x14ac:dyDescent="0.25">
      <c r="A17202">
        <v>-74.134789999999995</v>
      </c>
      <c r="B17202">
        <v>40.566200000000002</v>
      </c>
      <c r="C17202" t="s">
        <v>41877</v>
      </c>
      <c r="D17202">
        <v>4400</v>
      </c>
      <c r="E17202">
        <v>118</v>
      </c>
      <c r="F17202" t="s">
        <v>16109</v>
      </c>
      <c r="G17202" t="s">
        <v>12</v>
      </c>
      <c r="H17202" t="s">
        <v>31</v>
      </c>
      <c r="I17202">
        <v>2005</v>
      </c>
      <c r="J17202" t="s">
        <v>32</v>
      </c>
      <c r="K17202" t="s">
        <v>15</v>
      </c>
      <c r="L17202">
        <v>4</v>
      </c>
    </row>
    <row r="17203" spans="1:12" x14ac:dyDescent="0.25">
      <c r="A17203">
        <v>-71.183000000000007</v>
      </c>
      <c r="B17203">
        <v>42.246310000000001</v>
      </c>
      <c r="C17203" t="s">
        <v>41878</v>
      </c>
      <c r="D17203">
        <v>5525</v>
      </c>
      <c r="E17203">
        <v>112</v>
      </c>
      <c r="F17203" t="s">
        <v>876</v>
      </c>
      <c r="G17203" t="s">
        <v>12</v>
      </c>
      <c r="H17203" t="s">
        <v>13</v>
      </c>
      <c r="I17203">
        <v>2009</v>
      </c>
      <c r="J17203" t="s">
        <v>80</v>
      </c>
      <c r="K17203" t="s">
        <v>15</v>
      </c>
      <c r="L17203">
        <v>4</v>
      </c>
    </row>
    <row r="17204" spans="1:12" x14ac:dyDescent="0.25">
      <c r="A17204">
        <v>-71.177199999999999</v>
      </c>
      <c r="B17204">
        <v>42.245710000000003</v>
      </c>
      <c r="C17204" t="s">
        <v>41879</v>
      </c>
      <c r="D17204">
        <v>5525</v>
      </c>
      <c r="E17204">
        <v>114</v>
      </c>
      <c r="F17204" t="s">
        <v>16110</v>
      </c>
      <c r="G17204" t="s">
        <v>12</v>
      </c>
      <c r="H17204" t="s">
        <v>13</v>
      </c>
      <c r="I17204">
        <v>2009</v>
      </c>
      <c r="J17204" t="s">
        <v>80</v>
      </c>
      <c r="K17204" t="s">
        <v>15</v>
      </c>
      <c r="L17204">
        <v>4</v>
      </c>
    </row>
    <row r="17205" spans="1:12" x14ac:dyDescent="0.25">
      <c r="A17205">
        <v>-74.136290000000002</v>
      </c>
      <c r="B17205">
        <v>40.559600000000003</v>
      </c>
      <c r="C17205" t="s">
        <v>41880</v>
      </c>
      <c r="D17205">
        <v>4500</v>
      </c>
      <c r="E17205">
        <v>118</v>
      </c>
      <c r="F17205" t="s">
        <v>16110</v>
      </c>
      <c r="G17205" t="s">
        <v>12</v>
      </c>
      <c r="H17205" t="s">
        <v>31</v>
      </c>
      <c r="I17205">
        <v>2005</v>
      </c>
      <c r="J17205" t="s">
        <v>32</v>
      </c>
      <c r="K17205" t="s">
        <v>15</v>
      </c>
      <c r="L17205">
        <v>4</v>
      </c>
    </row>
    <row r="17206" spans="1:12" x14ac:dyDescent="0.25">
      <c r="A17206">
        <v>-71.174490000000006</v>
      </c>
      <c r="B17206">
        <v>42.245109999999997</v>
      </c>
      <c r="C17206" t="s">
        <v>41881</v>
      </c>
      <c r="D17206">
        <v>5525</v>
      </c>
      <c r="E17206">
        <v>111</v>
      </c>
      <c r="F17206" t="s">
        <v>16111</v>
      </c>
      <c r="G17206" t="s">
        <v>12</v>
      </c>
      <c r="H17206" t="s">
        <v>13</v>
      </c>
      <c r="I17206">
        <v>2009</v>
      </c>
      <c r="J17206" t="s">
        <v>80</v>
      </c>
      <c r="K17206" t="s">
        <v>15</v>
      </c>
      <c r="L17206">
        <v>4</v>
      </c>
    </row>
    <row r="17207" spans="1:12" x14ac:dyDescent="0.25">
      <c r="A17207">
        <v>-95.645589999999999</v>
      </c>
      <c r="B17207">
        <v>29.7395</v>
      </c>
      <c r="C17207" t="s">
        <v>41882</v>
      </c>
      <c r="D17207">
        <v>5125</v>
      </c>
      <c r="E17207">
        <v>130</v>
      </c>
      <c r="F17207" t="s">
        <v>16111</v>
      </c>
      <c r="G17207" t="s">
        <v>12</v>
      </c>
      <c r="H17207" t="s">
        <v>17</v>
      </c>
      <c r="I17207">
        <v>2015</v>
      </c>
      <c r="J17207" t="s">
        <v>29</v>
      </c>
      <c r="K17207" t="s">
        <v>15</v>
      </c>
      <c r="L17207">
        <v>4</v>
      </c>
    </row>
    <row r="17208" spans="1:12" x14ac:dyDescent="0.25">
      <c r="A17208">
        <v>-71.169489999999996</v>
      </c>
      <c r="B17208">
        <v>42.243099999999998</v>
      </c>
      <c r="C17208" t="s">
        <v>41883</v>
      </c>
      <c r="D17208">
        <v>5525</v>
      </c>
      <c r="E17208">
        <v>105</v>
      </c>
      <c r="F17208" t="s">
        <v>16112</v>
      </c>
      <c r="G17208" t="s">
        <v>12</v>
      </c>
      <c r="H17208" t="s">
        <v>13</v>
      </c>
      <c r="I17208">
        <v>2009</v>
      </c>
      <c r="J17208" t="s">
        <v>80</v>
      </c>
      <c r="K17208" t="s">
        <v>15</v>
      </c>
      <c r="L17208">
        <v>4</v>
      </c>
    </row>
    <row r="17209" spans="1:12" x14ac:dyDescent="0.25">
      <c r="A17209">
        <v>-74.138099999999994</v>
      </c>
      <c r="B17209">
        <v>40.552709999999998</v>
      </c>
      <c r="C17209" t="s">
        <v>41884</v>
      </c>
      <c r="D17209">
        <v>4400</v>
      </c>
      <c r="E17209">
        <v>118</v>
      </c>
      <c r="F17209" t="s">
        <v>16112</v>
      </c>
      <c r="G17209" t="s">
        <v>12</v>
      </c>
      <c r="H17209" t="s">
        <v>31</v>
      </c>
      <c r="I17209">
        <v>2005</v>
      </c>
      <c r="J17209" t="s">
        <v>32</v>
      </c>
      <c r="K17209" t="s">
        <v>15</v>
      </c>
      <c r="L17209">
        <v>4</v>
      </c>
    </row>
    <row r="17210" spans="1:12" x14ac:dyDescent="0.25">
      <c r="A17210">
        <v>-74.138589999999994</v>
      </c>
      <c r="B17210">
        <v>40.550800000000002</v>
      </c>
      <c r="C17210" t="s">
        <v>41885</v>
      </c>
      <c r="D17210">
        <v>4400</v>
      </c>
      <c r="E17210">
        <v>118</v>
      </c>
      <c r="F17210" t="s">
        <v>16113</v>
      </c>
      <c r="G17210" t="s">
        <v>12</v>
      </c>
      <c r="H17210" t="s">
        <v>31</v>
      </c>
      <c r="I17210">
        <v>2005</v>
      </c>
      <c r="J17210" t="s">
        <v>32</v>
      </c>
      <c r="K17210" t="s">
        <v>15</v>
      </c>
      <c r="L17210">
        <v>4</v>
      </c>
    </row>
    <row r="17211" spans="1:12" x14ac:dyDescent="0.25">
      <c r="A17211">
        <v>-87.795400000000001</v>
      </c>
      <c r="B17211">
        <v>41.94</v>
      </c>
      <c r="C17211" t="s">
        <v>41886</v>
      </c>
      <c r="D17211">
        <v>5150</v>
      </c>
      <c r="E17211">
        <v>126</v>
      </c>
      <c r="F17211" t="s">
        <v>950</v>
      </c>
      <c r="G17211" t="s">
        <v>12</v>
      </c>
      <c r="H17211" t="s">
        <v>31</v>
      </c>
      <c r="I17211">
        <v>2010</v>
      </c>
      <c r="J17211" t="s">
        <v>37</v>
      </c>
      <c r="K17211" t="s">
        <v>15</v>
      </c>
      <c r="L17211">
        <v>4</v>
      </c>
    </row>
    <row r="17212" spans="1:12" x14ac:dyDescent="0.25">
      <c r="A17212">
        <v>-71.165499999999994</v>
      </c>
      <c r="B17212">
        <v>42.240299999999998</v>
      </c>
      <c r="C17212" t="s">
        <v>41887</v>
      </c>
      <c r="D17212">
        <v>5525</v>
      </c>
      <c r="E17212">
        <v>103</v>
      </c>
      <c r="F17212" t="s">
        <v>16114</v>
      </c>
      <c r="G17212" t="s">
        <v>12</v>
      </c>
      <c r="H17212" t="s">
        <v>13</v>
      </c>
      <c r="I17212">
        <v>2009</v>
      </c>
      <c r="J17212" t="s">
        <v>80</v>
      </c>
      <c r="K17212" t="s">
        <v>15</v>
      </c>
      <c r="L17212">
        <v>4</v>
      </c>
    </row>
    <row r="17213" spans="1:12" x14ac:dyDescent="0.25">
      <c r="A17213">
        <v>-74.139790000000005</v>
      </c>
      <c r="B17213">
        <v>40.546700000000001</v>
      </c>
      <c r="C17213" t="s">
        <v>41888</v>
      </c>
      <c r="D17213">
        <v>4399</v>
      </c>
      <c r="E17213">
        <v>118</v>
      </c>
      <c r="F17213" t="s">
        <v>16115</v>
      </c>
      <c r="G17213" t="s">
        <v>12</v>
      </c>
      <c r="H17213" t="s">
        <v>31</v>
      </c>
      <c r="I17213">
        <v>2005</v>
      </c>
      <c r="J17213" t="s">
        <v>32</v>
      </c>
      <c r="K17213" t="s">
        <v>15</v>
      </c>
      <c r="L17213">
        <v>4</v>
      </c>
    </row>
    <row r="17214" spans="1:12" x14ac:dyDescent="0.25">
      <c r="A17214">
        <v>-95.638490000000004</v>
      </c>
      <c r="B17214">
        <v>29.757010000000001</v>
      </c>
      <c r="C17214" t="s">
        <v>41889</v>
      </c>
      <c r="D17214">
        <v>5125</v>
      </c>
      <c r="E17214">
        <v>126</v>
      </c>
      <c r="F17214" t="s">
        <v>16116</v>
      </c>
      <c r="G17214" t="s">
        <v>12</v>
      </c>
      <c r="H17214" t="s">
        <v>17</v>
      </c>
      <c r="I17214">
        <v>2015</v>
      </c>
      <c r="J17214" t="s">
        <v>29</v>
      </c>
      <c r="K17214" t="s">
        <v>15</v>
      </c>
      <c r="L17214">
        <v>4</v>
      </c>
    </row>
    <row r="17215" spans="1:12" x14ac:dyDescent="0.25">
      <c r="A17215">
        <v>-74.145489999999995</v>
      </c>
      <c r="B17215">
        <v>40.531709999999997</v>
      </c>
      <c r="C17215" t="s">
        <v>41890</v>
      </c>
      <c r="D17215">
        <v>4400</v>
      </c>
      <c r="E17215">
        <v>118</v>
      </c>
      <c r="F17215" t="s">
        <v>16117</v>
      </c>
      <c r="G17215" t="s">
        <v>12</v>
      </c>
      <c r="H17215" t="s">
        <v>31</v>
      </c>
      <c r="I17215">
        <v>2005</v>
      </c>
      <c r="J17215" t="s">
        <v>32</v>
      </c>
      <c r="K17215" t="s">
        <v>15</v>
      </c>
      <c r="L17215">
        <v>4</v>
      </c>
    </row>
    <row r="17216" spans="1:12" x14ac:dyDescent="0.25">
      <c r="A17216">
        <v>-117.44</v>
      </c>
      <c r="B17216">
        <v>33.872500000000002</v>
      </c>
      <c r="C17216" t="s">
        <v>41891</v>
      </c>
      <c r="D17216">
        <v>5325</v>
      </c>
      <c r="E17216">
        <v>98</v>
      </c>
      <c r="F17216" t="s">
        <v>16118</v>
      </c>
      <c r="G17216" t="s">
        <v>12</v>
      </c>
      <c r="H17216" t="s">
        <v>17</v>
      </c>
      <c r="I17216">
        <v>2010</v>
      </c>
      <c r="J17216" t="s">
        <v>48</v>
      </c>
      <c r="K17216" t="s">
        <v>15</v>
      </c>
      <c r="L17216">
        <v>4</v>
      </c>
    </row>
    <row r="17217" spans="1:12" x14ac:dyDescent="0.25">
      <c r="A17217">
        <v>-77.669399999999996</v>
      </c>
      <c r="B17217">
        <v>38.784199999999998</v>
      </c>
      <c r="C17217" t="s">
        <v>41892</v>
      </c>
      <c r="D17217">
        <v>3050</v>
      </c>
      <c r="E17217">
        <v>64</v>
      </c>
      <c r="F17217" t="s">
        <v>16119</v>
      </c>
      <c r="G17217" t="s">
        <v>12</v>
      </c>
      <c r="H17217" t="s">
        <v>13</v>
      </c>
      <c r="I17217">
        <v>2009</v>
      </c>
      <c r="J17217" t="s">
        <v>27</v>
      </c>
      <c r="K17217" t="s">
        <v>15</v>
      </c>
      <c r="L17217">
        <v>4</v>
      </c>
    </row>
    <row r="17218" spans="1:12" x14ac:dyDescent="0.25">
      <c r="A17218">
        <v>-117.33799</v>
      </c>
      <c r="B17218">
        <v>33.07761</v>
      </c>
      <c r="C17218" t="s">
        <v>41893</v>
      </c>
      <c r="D17218">
        <v>4350</v>
      </c>
      <c r="E17218">
        <v>82</v>
      </c>
      <c r="F17218" t="s">
        <v>16120</v>
      </c>
      <c r="G17218" t="s">
        <v>12</v>
      </c>
      <c r="H17218" t="s">
        <v>13</v>
      </c>
      <c r="I17218">
        <v>2010</v>
      </c>
      <c r="J17218" t="s">
        <v>29</v>
      </c>
      <c r="K17218" t="s">
        <v>15</v>
      </c>
      <c r="L17218">
        <v>4</v>
      </c>
    </row>
    <row r="17219" spans="1:12" x14ac:dyDescent="0.25">
      <c r="A17219">
        <v>-98.365499999999997</v>
      </c>
      <c r="B17219">
        <v>26.203099999999999</v>
      </c>
      <c r="C17219" t="s">
        <v>41894</v>
      </c>
      <c r="D17219">
        <v>3475</v>
      </c>
      <c r="E17219">
        <v>88</v>
      </c>
      <c r="F17219" t="s">
        <v>16121</v>
      </c>
      <c r="G17219" t="s">
        <v>12</v>
      </c>
      <c r="H17219" t="s">
        <v>17</v>
      </c>
      <c r="I17219">
        <v>2001</v>
      </c>
      <c r="J17219" t="s">
        <v>18</v>
      </c>
      <c r="K17219" t="s">
        <v>20</v>
      </c>
      <c r="L17219">
        <v>4</v>
      </c>
    </row>
    <row r="17220" spans="1:12" x14ac:dyDescent="0.25">
      <c r="A17220">
        <v>-95.272599999999997</v>
      </c>
      <c r="B17220">
        <v>29.673400000000001</v>
      </c>
      <c r="C17220" t="s">
        <v>41895</v>
      </c>
      <c r="D17220">
        <v>3400</v>
      </c>
      <c r="E17220">
        <v>150</v>
      </c>
      <c r="F17220" t="s">
        <v>16122</v>
      </c>
      <c r="G17220" t="s">
        <v>12</v>
      </c>
      <c r="H17220" t="s">
        <v>13</v>
      </c>
      <c r="I17220">
        <v>2009</v>
      </c>
      <c r="J17220" t="s">
        <v>27</v>
      </c>
      <c r="K17220" t="s">
        <v>15</v>
      </c>
      <c r="L17220">
        <v>4</v>
      </c>
    </row>
    <row r="17221" spans="1:12" x14ac:dyDescent="0.25">
      <c r="A17221">
        <v>-71.162790000000001</v>
      </c>
      <c r="B17221">
        <v>42.225200000000001</v>
      </c>
      <c r="C17221" t="s">
        <v>41896</v>
      </c>
      <c r="D17221">
        <v>5524</v>
      </c>
      <c r="E17221">
        <v>110</v>
      </c>
      <c r="F17221" t="s">
        <v>16123</v>
      </c>
      <c r="G17221" t="s">
        <v>12</v>
      </c>
      <c r="H17221" t="s">
        <v>13</v>
      </c>
      <c r="I17221">
        <v>2009</v>
      </c>
      <c r="J17221" t="s">
        <v>80</v>
      </c>
      <c r="K17221" t="s">
        <v>15</v>
      </c>
      <c r="L17221">
        <v>4</v>
      </c>
    </row>
    <row r="17222" spans="1:12" hidden="1" x14ac:dyDescent="0.25">
      <c r="A17222">
        <v>-117.26899</v>
      </c>
      <c r="B17222">
        <v>32.538699999999999</v>
      </c>
      <c r="C17222" t="s">
        <v>41897</v>
      </c>
      <c r="D17222">
        <v>6500</v>
      </c>
      <c r="E17222">
        <v>134</v>
      </c>
      <c r="F17222" t="s">
        <v>16124</v>
      </c>
      <c r="G17222" t="s">
        <v>102</v>
      </c>
      <c r="H17222" t="s">
        <v>103</v>
      </c>
      <c r="I17222">
        <v>2010</v>
      </c>
      <c r="J17222" t="s">
        <v>18</v>
      </c>
      <c r="K17222" t="s">
        <v>20</v>
      </c>
      <c r="L17222">
        <v>5</v>
      </c>
    </row>
    <row r="17223" spans="1:12" x14ac:dyDescent="0.25">
      <c r="A17223">
        <v>-118.053</v>
      </c>
      <c r="B17223">
        <v>33.7498</v>
      </c>
      <c r="C17223" t="s">
        <v>41898</v>
      </c>
      <c r="D17223">
        <v>4350</v>
      </c>
      <c r="E17223">
        <v>102</v>
      </c>
      <c r="F17223" t="s">
        <v>16125</v>
      </c>
      <c r="G17223" t="s">
        <v>12</v>
      </c>
      <c r="H17223" t="s">
        <v>13</v>
      </c>
      <c r="I17223">
        <v>2010</v>
      </c>
      <c r="J17223" t="s">
        <v>29</v>
      </c>
      <c r="K17223" t="s">
        <v>15</v>
      </c>
      <c r="L17223">
        <v>4</v>
      </c>
    </row>
    <row r="17224" spans="1:12" hidden="1" x14ac:dyDescent="0.25">
      <c r="A17224">
        <v>-83.268500000000003</v>
      </c>
      <c r="B17224">
        <v>42.5398</v>
      </c>
      <c r="C17224" t="s">
        <v>41899</v>
      </c>
      <c r="D17224">
        <v>3800</v>
      </c>
      <c r="E17224">
        <v>81</v>
      </c>
      <c r="F17224" t="s">
        <v>16126</v>
      </c>
      <c r="G17224" t="s">
        <v>224</v>
      </c>
      <c r="H17224" t="s">
        <v>221</v>
      </c>
      <c r="I17224">
        <v>2012</v>
      </c>
      <c r="J17224" t="s">
        <v>222</v>
      </c>
      <c r="K17224" t="s">
        <v>20</v>
      </c>
      <c r="L17224">
        <v>6</v>
      </c>
    </row>
    <row r="17225" spans="1:12" x14ac:dyDescent="0.25">
      <c r="A17225">
        <v>-74.149889999999999</v>
      </c>
      <c r="B17225">
        <v>40.523600000000002</v>
      </c>
      <c r="C17225" t="s">
        <v>41900</v>
      </c>
      <c r="D17225">
        <v>4400</v>
      </c>
      <c r="E17225">
        <v>118</v>
      </c>
      <c r="F17225" t="s">
        <v>16127</v>
      </c>
      <c r="G17225" t="s">
        <v>12</v>
      </c>
      <c r="H17225" t="s">
        <v>31</v>
      </c>
      <c r="I17225">
        <v>2005</v>
      </c>
      <c r="J17225" t="s">
        <v>32</v>
      </c>
      <c r="K17225" t="s">
        <v>15</v>
      </c>
      <c r="L17225">
        <v>4</v>
      </c>
    </row>
    <row r="17226" spans="1:12" x14ac:dyDescent="0.25">
      <c r="A17226">
        <v>-95.364800000000002</v>
      </c>
      <c r="B17226">
        <v>29.750710000000002</v>
      </c>
      <c r="C17226" t="s">
        <v>41901</v>
      </c>
      <c r="D17226">
        <v>5200</v>
      </c>
      <c r="E17226">
        <v>116</v>
      </c>
      <c r="F17226" t="s">
        <v>16128</v>
      </c>
      <c r="G17226" t="s">
        <v>12</v>
      </c>
      <c r="H17226" t="s">
        <v>17</v>
      </c>
      <c r="I17226">
        <v>2015</v>
      </c>
      <c r="J17226" t="s">
        <v>29</v>
      </c>
      <c r="K17226" t="s">
        <v>15</v>
      </c>
      <c r="L17226">
        <v>4</v>
      </c>
    </row>
    <row r="17227" spans="1:12" hidden="1" x14ac:dyDescent="0.25">
      <c r="A17227">
        <v>-98.311899999999994</v>
      </c>
      <c r="B17227">
        <v>26.196899999999999</v>
      </c>
      <c r="C17227" t="s">
        <v>41902</v>
      </c>
      <c r="D17227">
        <v>500</v>
      </c>
      <c r="E17227">
        <v>92</v>
      </c>
      <c r="F17227" t="s">
        <v>16129</v>
      </c>
      <c r="G17227" t="s">
        <v>114</v>
      </c>
      <c r="H17227" t="s">
        <v>115</v>
      </c>
      <c r="J17227" t="s">
        <v>116</v>
      </c>
      <c r="K17227" t="s">
        <v>20</v>
      </c>
      <c r="L17227">
        <v>6</v>
      </c>
    </row>
    <row r="17228" spans="1:12" x14ac:dyDescent="0.25">
      <c r="A17228">
        <v>-98.233189999999993</v>
      </c>
      <c r="B17228">
        <v>26.908000000000001</v>
      </c>
      <c r="C17228" t="s">
        <v>41903</v>
      </c>
      <c r="D17228">
        <v>4225</v>
      </c>
      <c r="E17228">
        <v>98</v>
      </c>
      <c r="F17228" t="s">
        <v>16130</v>
      </c>
      <c r="G17228" t="s">
        <v>12</v>
      </c>
      <c r="H17228" t="s">
        <v>17</v>
      </c>
      <c r="I17228">
        <v>2001</v>
      </c>
      <c r="J17228" t="s">
        <v>18</v>
      </c>
      <c r="K17228" t="s">
        <v>20</v>
      </c>
      <c r="L17228">
        <v>4</v>
      </c>
    </row>
    <row r="17229" spans="1:12" x14ac:dyDescent="0.25">
      <c r="A17229">
        <v>-95.623900000000006</v>
      </c>
      <c r="B17229">
        <v>29.767009999999999</v>
      </c>
      <c r="C17229" t="s">
        <v>41904</v>
      </c>
      <c r="D17229">
        <v>5125</v>
      </c>
      <c r="E17229">
        <v>125</v>
      </c>
      <c r="F17229" t="s">
        <v>16131</v>
      </c>
      <c r="G17229" t="s">
        <v>12</v>
      </c>
      <c r="H17229" t="s">
        <v>17</v>
      </c>
      <c r="I17229">
        <v>2015</v>
      </c>
      <c r="J17229" t="s">
        <v>29</v>
      </c>
      <c r="K17229" t="s">
        <v>15</v>
      </c>
      <c r="L17229">
        <v>4</v>
      </c>
    </row>
    <row r="17230" spans="1:12" x14ac:dyDescent="0.25">
      <c r="A17230">
        <v>-74.155090000000001</v>
      </c>
      <c r="B17230">
        <v>40.516300000000001</v>
      </c>
      <c r="C17230" t="s">
        <v>41905</v>
      </c>
      <c r="D17230">
        <v>4400</v>
      </c>
      <c r="E17230">
        <v>118</v>
      </c>
      <c r="F17230" t="s">
        <v>16132</v>
      </c>
      <c r="G17230" t="s">
        <v>12</v>
      </c>
      <c r="H17230" t="s">
        <v>31</v>
      </c>
      <c r="I17230">
        <v>2005</v>
      </c>
      <c r="J17230" t="s">
        <v>32</v>
      </c>
      <c r="K17230" t="s">
        <v>15</v>
      </c>
      <c r="L17230">
        <v>4</v>
      </c>
    </row>
    <row r="17231" spans="1:12" x14ac:dyDescent="0.25">
      <c r="A17231">
        <v>-95.608189999999993</v>
      </c>
      <c r="B17231">
        <v>29.769310000000001</v>
      </c>
      <c r="C17231" t="s">
        <v>41906</v>
      </c>
      <c r="D17231">
        <v>5125</v>
      </c>
      <c r="E17231">
        <v>127</v>
      </c>
      <c r="F17231" t="s">
        <v>16133</v>
      </c>
      <c r="G17231" t="s">
        <v>12</v>
      </c>
      <c r="H17231" t="s">
        <v>17</v>
      </c>
      <c r="I17231">
        <v>2015</v>
      </c>
      <c r="J17231" t="s">
        <v>29</v>
      </c>
      <c r="K17231" t="s">
        <v>15</v>
      </c>
      <c r="L17231">
        <v>4</v>
      </c>
    </row>
    <row r="17232" spans="1:12" x14ac:dyDescent="0.25">
      <c r="A17232">
        <v>-112.01300000000001</v>
      </c>
      <c r="B17232">
        <v>33.400799999999997</v>
      </c>
      <c r="C17232" t="s">
        <v>41907</v>
      </c>
      <c r="D17232">
        <v>9600</v>
      </c>
      <c r="E17232">
        <v>175</v>
      </c>
      <c r="F17232" t="s">
        <v>16134</v>
      </c>
      <c r="G17232" t="s">
        <v>12</v>
      </c>
      <c r="H17232" t="s">
        <v>17</v>
      </c>
      <c r="I17232">
        <v>2009</v>
      </c>
      <c r="J17232" t="s">
        <v>57</v>
      </c>
      <c r="K17232" t="s">
        <v>15</v>
      </c>
      <c r="L17232">
        <v>4</v>
      </c>
    </row>
    <row r="17233" spans="1:12" x14ac:dyDescent="0.25">
      <c r="A17233">
        <v>-82.64049</v>
      </c>
      <c r="B17233">
        <v>27.895600000000002</v>
      </c>
      <c r="C17233" t="s">
        <v>41908</v>
      </c>
      <c r="D17233">
        <v>6400</v>
      </c>
      <c r="E17233">
        <v>80</v>
      </c>
      <c r="F17233" t="s">
        <v>16135</v>
      </c>
      <c r="G17233" t="s">
        <v>12</v>
      </c>
      <c r="H17233" t="s">
        <v>31</v>
      </c>
      <c r="I17233">
        <v>2004</v>
      </c>
      <c r="J17233" t="s">
        <v>74</v>
      </c>
      <c r="K17233" t="s">
        <v>15</v>
      </c>
      <c r="L17233">
        <v>4</v>
      </c>
    </row>
    <row r="17234" spans="1:12" x14ac:dyDescent="0.25">
      <c r="A17234">
        <v>-117.416</v>
      </c>
      <c r="B17234">
        <v>33.8733</v>
      </c>
      <c r="C17234" t="s">
        <v>41909</v>
      </c>
      <c r="D17234">
        <v>5450</v>
      </c>
      <c r="E17234">
        <v>132</v>
      </c>
      <c r="F17234" t="s">
        <v>16136</v>
      </c>
      <c r="G17234" t="s">
        <v>12</v>
      </c>
      <c r="H17234" t="s">
        <v>17</v>
      </c>
      <c r="I17234">
        <v>2010</v>
      </c>
      <c r="J17234" t="s">
        <v>48</v>
      </c>
      <c r="K17234" t="s">
        <v>15</v>
      </c>
      <c r="L17234">
        <v>4</v>
      </c>
    </row>
    <row r="17235" spans="1:12" x14ac:dyDescent="0.25">
      <c r="A17235">
        <v>-95.605689999999996</v>
      </c>
      <c r="B17235">
        <v>29.769010000000002</v>
      </c>
      <c r="C17235" t="s">
        <v>41910</v>
      </c>
      <c r="D17235">
        <v>5125</v>
      </c>
      <c r="E17235">
        <v>126</v>
      </c>
      <c r="F17235" t="s">
        <v>16137</v>
      </c>
      <c r="G17235" t="s">
        <v>12</v>
      </c>
      <c r="H17235" t="s">
        <v>17</v>
      </c>
      <c r="I17235">
        <v>2015</v>
      </c>
      <c r="J17235" t="s">
        <v>29</v>
      </c>
      <c r="K17235" t="s">
        <v>15</v>
      </c>
      <c r="L17235">
        <v>4</v>
      </c>
    </row>
    <row r="17236" spans="1:12" x14ac:dyDescent="0.25">
      <c r="A17236">
        <v>-74.050899999999999</v>
      </c>
      <c r="B17236">
        <v>40.683199999999999</v>
      </c>
      <c r="C17236" t="s">
        <v>41911</v>
      </c>
      <c r="D17236">
        <v>4275</v>
      </c>
      <c r="E17236">
        <v>69</v>
      </c>
      <c r="F17236" t="s">
        <v>16138</v>
      </c>
      <c r="G17236" t="s">
        <v>12</v>
      </c>
      <c r="H17236" t="s">
        <v>31</v>
      </c>
      <c r="I17236">
        <v>2005</v>
      </c>
      <c r="J17236" t="s">
        <v>32</v>
      </c>
      <c r="K17236" t="s">
        <v>15</v>
      </c>
      <c r="L17236">
        <v>4</v>
      </c>
    </row>
    <row r="17237" spans="1:12" x14ac:dyDescent="0.25">
      <c r="A17237">
        <v>-95.600589999999997</v>
      </c>
      <c r="B17237">
        <v>29.7682</v>
      </c>
      <c r="C17237" t="s">
        <v>41912</v>
      </c>
      <c r="D17237">
        <v>5125</v>
      </c>
      <c r="E17237">
        <v>131</v>
      </c>
      <c r="F17237" t="s">
        <v>16139</v>
      </c>
      <c r="G17237" t="s">
        <v>12</v>
      </c>
      <c r="H17237" t="s">
        <v>17</v>
      </c>
      <c r="I17237">
        <v>2015</v>
      </c>
      <c r="J17237" t="s">
        <v>29</v>
      </c>
      <c r="K17237" t="s">
        <v>15</v>
      </c>
      <c r="L17237">
        <v>4</v>
      </c>
    </row>
    <row r="17238" spans="1:12" x14ac:dyDescent="0.25">
      <c r="A17238">
        <v>-95.597999999999999</v>
      </c>
      <c r="B17238">
        <v>29.767510000000001</v>
      </c>
      <c r="C17238" t="s">
        <v>41913</v>
      </c>
      <c r="D17238">
        <v>5125</v>
      </c>
      <c r="E17238">
        <v>131</v>
      </c>
      <c r="F17238" t="s">
        <v>16140</v>
      </c>
      <c r="G17238" t="s">
        <v>12</v>
      </c>
      <c r="H17238" t="s">
        <v>17</v>
      </c>
      <c r="I17238">
        <v>2015</v>
      </c>
      <c r="J17238" t="s">
        <v>29</v>
      </c>
      <c r="K17238" t="s">
        <v>15</v>
      </c>
      <c r="L17238">
        <v>4</v>
      </c>
    </row>
    <row r="17239" spans="1:12" hidden="1" x14ac:dyDescent="0.25">
      <c r="A17239">
        <v>-80.092089999999999</v>
      </c>
      <c r="B17239">
        <v>26.934709999999999</v>
      </c>
      <c r="C17239" t="s">
        <v>41914</v>
      </c>
      <c r="D17239">
        <v>8500</v>
      </c>
      <c r="E17239">
        <v>90</v>
      </c>
      <c r="F17239" t="s">
        <v>16141</v>
      </c>
      <c r="G17239" t="s">
        <v>203</v>
      </c>
      <c r="H17239" t="s">
        <v>204</v>
      </c>
      <c r="I17239">
        <v>2009</v>
      </c>
      <c r="J17239" t="s">
        <v>18</v>
      </c>
      <c r="K17239" t="s">
        <v>20</v>
      </c>
      <c r="L17239">
        <v>5</v>
      </c>
    </row>
    <row r="17240" spans="1:12" x14ac:dyDescent="0.25">
      <c r="A17240">
        <v>-95.631699999999995</v>
      </c>
      <c r="B17240">
        <v>29.7149</v>
      </c>
      <c r="C17240" t="s">
        <v>41915</v>
      </c>
      <c r="D17240">
        <v>4425</v>
      </c>
      <c r="E17240">
        <v>125</v>
      </c>
      <c r="F17240" t="s">
        <v>16142</v>
      </c>
      <c r="G17240" t="s">
        <v>12</v>
      </c>
      <c r="H17240" t="s">
        <v>13</v>
      </c>
      <c r="I17240">
        <v>2009</v>
      </c>
      <c r="J17240" t="s">
        <v>27</v>
      </c>
      <c r="K17240" t="s">
        <v>15</v>
      </c>
      <c r="L17240">
        <v>4</v>
      </c>
    </row>
    <row r="17241" spans="1:12" x14ac:dyDescent="0.25">
      <c r="A17241">
        <v>-74.934200000000004</v>
      </c>
      <c r="B17241">
        <v>40.422809999999998</v>
      </c>
      <c r="C17241" t="s">
        <v>41916</v>
      </c>
      <c r="D17241">
        <v>1700</v>
      </c>
      <c r="E17241">
        <v>90</v>
      </c>
      <c r="F17241" t="s">
        <v>16143</v>
      </c>
      <c r="G17241" t="s">
        <v>12</v>
      </c>
      <c r="H17241" t="s">
        <v>31</v>
      </c>
      <c r="I17241">
        <v>2005</v>
      </c>
      <c r="J17241" t="s">
        <v>32</v>
      </c>
      <c r="K17241" t="s">
        <v>15</v>
      </c>
      <c r="L17241">
        <v>4</v>
      </c>
    </row>
    <row r="17242" spans="1:12" x14ac:dyDescent="0.25">
      <c r="A17242">
        <v>-95.592789999999994</v>
      </c>
      <c r="B17242">
        <v>29.765499999999999</v>
      </c>
      <c r="C17242" t="s">
        <v>41917</v>
      </c>
      <c r="D17242">
        <v>5125</v>
      </c>
      <c r="E17242">
        <v>132</v>
      </c>
      <c r="F17242" t="s">
        <v>16144</v>
      </c>
      <c r="G17242" t="s">
        <v>12</v>
      </c>
      <c r="H17242" t="s">
        <v>17</v>
      </c>
      <c r="I17242">
        <v>2015</v>
      </c>
      <c r="J17242" t="s">
        <v>29</v>
      </c>
      <c r="K17242" t="s">
        <v>15</v>
      </c>
      <c r="L17242">
        <v>4</v>
      </c>
    </row>
    <row r="17243" spans="1:12" x14ac:dyDescent="0.25">
      <c r="A17243">
        <v>-95.582599999999999</v>
      </c>
      <c r="B17243">
        <v>29.760400000000001</v>
      </c>
      <c r="C17243" t="s">
        <v>41918</v>
      </c>
      <c r="D17243">
        <v>5125</v>
      </c>
      <c r="E17243">
        <v>120</v>
      </c>
      <c r="F17243" t="s">
        <v>16145</v>
      </c>
      <c r="G17243" t="s">
        <v>12</v>
      </c>
      <c r="H17243" t="s">
        <v>17</v>
      </c>
      <c r="I17243">
        <v>2015</v>
      </c>
      <c r="J17243" t="s">
        <v>29</v>
      </c>
      <c r="K17243" t="s">
        <v>15</v>
      </c>
      <c r="L17243">
        <v>4</v>
      </c>
    </row>
    <row r="17244" spans="1:12" hidden="1" x14ac:dyDescent="0.25">
      <c r="A17244">
        <v>-76.99709</v>
      </c>
      <c r="B17244">
        <v>38.917209999999997</v>
      </c>
      <c r="C17244" t="s">
        <v>41919</v>
      </c>
      <c r="D17244">
        <v>300</v>
      </c>
      <c r="E17244">
        <v>77</v>
      </c>
      <c r="F17244" t="s">
        <v>16146</v>
      </c>
      <c r="G17244" t="s">
        <v>223</v>
      </c>
      <c r="H17244">
        <v>407</v>
      </c>
      <c r="I17244">
        <v>2012</v>
      </c>
      <c r="J17244" t="s">
        <v>100</v>
      </c>
      <c r="K17244" t="s">
        <v>15</v>
      </c>
      <c r="L17244">
        <v>6</v>
      </c>
    </row>
    <row r="17245" spans="1:12" x14ac:dyDescent="0.25">
      <c r="A17245">
        <v>-77.318299999999994</v>
      </c>
      <c r="B17245">
        <v>38.789610000000003</v>
      </c>
      <c r="C17245" t="s">
        <v>41920</v>
      </c>
      <c r="D17245">
        <v>8400</v>
      </c>
      <c r="E17245">
        <v>80</v>
      </c>
      <c r="F17245" t="s">
        <v>16147</v>
      </c>
      <c r="G17245" t="s">
        <v>12</v>
      </c>
      <c r="H17245" t="s">
        <v>71</v>
      </c>
      <c r="I17245">
        <v>2004</v>
      </c>
      <c r="J17245" t="s">
        <v>32</v>
      </c>
      <c r="K17245" t="s">
        <v>15</v>
      </c>
      <c r="L17245">
        <v>4</v>
      </c>
    </row>
    <row r="17246" spans="1:12" x14ac:dyDescent="0.25">
      <c r="A17246">
        <v>-95.579099999999997</v>
      </c>
      <c r="B17246">
        <v>29.753399999999999</v>
      </c>
      <c r="C17246" t="s">
        <v>41921</v>
      </c>
      <c r="D17246">
        <v>5125</v>
      </c>
      <c r="E17246">
        <v>121</v>
      </c>
      <c r="F17246" t="s">
        <v>16148</v>
      </c>
      <c r="G17246" t="s">
        <v>12</v>
      </c>
      <c r="H17246" t="s">
        <v>17</v>
      </c>
      <c r="I17246">
        <v>2015</v>
      </c>
      <c r="J17246" t="s">
        <v>29</v>
      </c>
      <c r="K17246" t="s">
        <v>15</v>
      </c>
      <c r="L17246">
        <v>4</v>
      </c>
    </row>
    <row r="17247" spans="1:12" x14ac:dyDescent="0.25">
      <c r="A17247">
        <v>-73.911289999999994</v>
      </c>
      <c r="B17247">
        <v>40.878300000000003</v>
      </c>
      <c r="C17247" t="s">
        <v>41922</v>
      </c>
      <c r="D17247">
        <v>5100</v>
      </c>
      <c r="E17247">
        <v>118</v>
      </c>
      <c r="F17247" t="s">
        <v>16149</v>
      </c>
      <c r="G17247" t="s">
        <v>12</v>
      </c>
      <c r="H17247" t="s">
        <v>13</v>
      </c>
      <c r="I17247">
        <v>2010</v>
      </c>
      <c r="J17247" t="s">
        <v>37</v>
      </c>
      <c r="K17247" t="s">
        <v>15</v>
      </c>
      <c r="L17247">
        <v>4</v>
      </c>
    </row>
    <row r="17248" spans="1:12" x14ac:dyDescent="0.25">
      <c r="A17248">
        <v>-71.192599999999999</v>
      </c>
      <c r="B17248">
        <v>42.245399999999997</v>
      </c>
      <c r="C17248" t="s">
        <v>41923</v>
      </c>
      <c r="D17248">
        <v>5525</v>
      </c>
      <c r="E17248">
        <v>118</v>
      </c>
      <c r="F17248" t="s">
        <v>16150</v>
      </c>
      <c r="G17248" t="s">
        <v>12</v>
      </c>
      <c r="H17248" t="s">
        <v>13</v>
      </c>
      <c r="I17248">
        <v>2009</v>
      </c>
      <c r="J17248" t="s">
        <v>80</v>
      </c>
      <c r="K17248" t="s">
        <v>15</v>
      </c>
      <c r="L17248">
        <v>4</v>
      </c>
    </row>
    <row r="17249" spans="1:12" x14ac:dyDescent="0.25">
      <c r="A17249">
        <v>-98.237290000000002</v>
      </c>
      <c r="B17249">
        <v>26.178899999999999</v>
      </c>
      <c r="C17249" t="s">
        <v>41924</v>
      </c>
      <c r="D17249">
        <v>0</v>
      </c>
      <c r="E17249">
        <v>10</v>
      </c>
      <c r="F17249" t="s">
        <v>16151</v>
      </c>
      <c r="G17249" t="s">
        <v>12</v>
      </c>
      <c r="H17249" t="s">
        <v>17</v>
      </c>
      <c r="I17249">
        <v>2001</v>
      </c>
      <c r="J17249" t="s">
        <v>18</v>
      </c>
      <c r="K17249" t="s">
        <v>20</v>
      </c>
      <c r="L17249">
        <v>4</v>
      </c>
    </row>
    <row r="17250" spans="1:12" x14ac:dyDescent="0.25">
      <c r="A17250">
        <v>-74.183090000000007</v>
      </c>
      <c r="B17250">
        <v>40.485909999999997</v>
      </c>
      <c r="C17250" t="s">
        <v>41925</v>
      </c>
      <c r="D17250">
        <v>4400</v>
      </c>
      <c r="E17250">
        <v>268</v>
      </c>
      <c r="F17250" t="s">
        <v>16152</v>
      </c>
      <c r="G17250" t="s">
        <v>12</v>
      </c>
      <c r="H17250" t="s">
        <v>31</v>
      </c>
      <c r="I17250">
        <v>2005</v>
      </c>
      <c r="J17250" t="s">
        <v>32</v>
      </c>
      <c r="K17250" t="s">
        <v>15</v>
      </c>
      <c r="L17250">
        <v>4</v>
      </c>
    </row>
    <row r="17251" spans="1:12" x14ac:dyDescent="0.25">
      <c r="A17251">
        <v>-95.574789999999993</v>
      </c>
      <c r="B17251">
        <v>29.7361</v>
      </c>
      <c r="C17251" t="s">
        <v>41926</v>
      </c>
      <c r="D17251">
        <v>5125</v>
      </c>
      <c r="E17251">
        <v>124</v>
      </c>
      <c r="F17251" t="s">
        <v>16153</v>
      </c>
      <c r="G17251" t="s">
        <v>12</v>
      </c>
      <c r="H17251" t="s">
        <v>17</v>
      </c>
      <c r="I17251">
        <v>2015</v>
      </c>
      <c r="J17251" t="s">
        <v>29</v>
      </c>
      <c r="K17251" t="s">
        <v>15</v>
      </c>
      <c r="L17251">
        <v>4</v>
      </c>
    </row>
    <row r="17252" spans="1:12" x14ac:dyDescent="0.25">
      <c r="A17252">
        <v>-71.181089999999998</v>
      </c>
      <c r="B17252">
        <v>42.247810000000001</v>
      </c>
      <c r="C17252" t="s">
        <v>41927</v>
      </c>
      <c r="D17252">
        <v>5524</v>
      </c>
      <c r="E17252">
        <v>118</v>
      </c>
      <c r="F17252" t="s">
        <v>16154</v>
      </c>
      <c r="G17252" t="s">
        <v>12</v>
      </c>
      <c r="H17252" t="s">
        <v>13</v>
      </c>
      <c r="I17252">
        <v>2009</v>
      </c>
      <c r="J17252" t="s">
        <v>80</v>
      </c>
      <c r="K17252" t="s">
        <v>15</v>
      </c>
      <c r="L17252">
        <v>4</v>
      </c>
    </row>
    <row r="17253" spans="1:12" x14ac:dyDescent="0.25">
      <c r="A17253">
        <v>-71.174689999999998</v>
      </c>
      <c r="B17253">
        <v>42.247100000000003</v>
      </c>
      <c r="C17253" t="s">
        <v>41928</v>
      </c>
      <c r="D17253">
        <v>5525</v>
      </c>
      <c r="E17253">
        <v>110</v>
      </c>
      <c r="F17253" t="s">
        <v>16155</v>
      </c>
      <c r="G17253" t="s">
        <v>12</v>
      </c>
      <c r="H17253" t="s">
        <v>13</v>
      </c>
      <c r="I17253">
        <v>2009</v>
      </c>
      <c r="J17253" t="s">
        <v>80</v>
      </c>
      <c r="K17253" t="s">
        <v>15</v>
      </c>
      <c r="L17253">
        <v>4</v>
      </c>
    </row>
    <row r="17254" spans="1:12" x14ac:dyDescent="0.25">
      <c r="A17254">
        <v>-74.173289999999994</v>
      </c>
      <c r="B17254">
        <v>40.450000000000003</v>
      </c>
      <c r="C17254" t="s">
        <v>41929</v>
      </c>
      <c r="D17254">
        <v>4300</v>
      </c>
      <c r="E17254">
        <v>115</v>
      </c>
      <c r="F17254" t="s">
        <v>16156</v>
      </c>
      <c r="G17254" t="s">
        <v>12</v>
      </c>
      <c r="H17254" t="s">
        <v>31</v>
      </c>
      <c r="I17254">
        <v>2005</v>
      </c>
      <c r="J17254" t="s">
        <v>32</v>
      </c>
      <c r="K17254" t="s">
        <v>15</v>
      </c>
      <c r="L17254">
        <v>4</v>
      </c>
    </row>
    <row r="17255" spans="1:12" x14ac:dyDescent="0.25">
      <c r="A17255">
        <v>-84.417289999999994</v>
      </c>
      <c r="B17255">
        <v>39.128700000000002</v>
      </c>
      <c r="C17255" t="s">
        <v>41930</v>
      </c>
      <c r="D17255">
        <v>6325</v>
      </c>
      <c r="E17255">
        <v>130</v>
      </c>
      <c r="F17255" t="s">
        <v>16157</v>
      </c>
      <c r="G17255" t="s">
        <v>12</v>
      </c>
      <c r="H17255" t="s">
        <v>13</v>
      </c>
      <c r="I17255">
        <v>2010</v>
      </c>
      <c r="J17255" t="s">
        <v>35</v>
      </c>
      <c r="K17255" t="s">
        <v>15</v>
      </c>
      <c r="L17255">
        <v>4</v>
      </c>
    </row>
    <row r="17256" spans="1:12" x14ac:dyDescent="0.25">
      <c r="A17256">
        <v>-95.577489999999997</v>
      </c>
      <c r="B17256">
        <v>29.7256</v>
      </c>
      <c r="C17256" t="s">
        <v>41931</v>
      </c>
      <c r="D17256">
        <v>5125</v>
      </c>
      <c r="E17256">
        <v>114</v>
      </c>
      <c r="F17256" t="s">
        <v>16158</v>
      </c>
      <c r="G17256" t="s">
        <v>12</v>
      </c>
      <c r="H17256" t="s">
        <v>17</v>
      </c>
      <c r="I17256">
        <v>2015</v>
      </c>
      <c r="J17256" t="s">
        <v>29</v>
      </c>
      <c r="K17256" t="s">
        <v>15</v>
      </c>
      <c r="L17256">
        <v>4</v>
      </c>
    </row>
    <row r="17257" spans="1:12" x14ac:dyDescent="0.25">
      <c r="A17257">
        <v>-95.582890000000006</v>
      </c>
      <c r="B17257">
        <v>29.719200000000001</v>
      </c>
      <c r="C17257" t="s">
        <v>41932</v>
      </c>
      <c r="D17257">
        <v>5125</v>
      </c>
      <c r="E17257">
        <v>114</v>
      </c>
      <c r="F17257" t="s">
        <v>16159</v>
      </c>
      <c r="G17257" t="s">
        <v>12</v>
      </c>
      <c r="H17257" t="s">
        <v>17</v>
      </c>
      <c r="I17257">
        <v>2015</v>
      </c>
      <c r="J17257" t="s">
        <v>29</v>
      </c>
      <c r="K17257" t="s">
        <v>15</v>
      </c>
      <c r="L17257">
        <v>4</v>
      </c>
    </row>
    <row r="17258" spans="1:12" x14ac:dyDescent="0.25">
      <c r="A17258">
        <v>-77.333590000000001</v>
      </c>
      <c r="B17258">
        <v>38.813400000000001</v>
      </c>
      <c r="C17258" t="s">
        <v>41933</v>
      </c>
      <c r="D17258">
        <v>5374</v>
      </c>
      <c r="E17258">
        <v>62</v>
      </c>
      <c r="F17258" t="s">
        <v>16160</v>
      </c>
      <c r="G17258" t="s">
        <v>12</v>
      </c>
      <c r="H17258" t="s">
        <v>31</v>
      </c>
      <c r="I17258">
        <v>2010</v>
      </c>
      <c r="J17258" t="s">
        <v>37</v>
      </c>
      <c r="K17258" t="s">
        <v>15</v>
      </c>
      <c r="L17258">
        <v>4</v>
      </c>
    </row>
    <row r="17259" spans="1:12" x14ac:dyDescent="0.25">
      <c r="A17259">
        <v>-71.160690000000002</v>
      </c>
      <c r="B17259">
        <v>42.231099999999998</v>
      </c>
      <c r="C17259" t="s">
        <v>41934</v>
      </c>
      <c r="D17259">
        <v>5525</v>
      </c>
      <c r="E17259">
        <v>113</v>
      </c>
      <c r="F17259" t="s">
        <v>16161</v>
      </c>
      <c r="G17259" t="s">
        <v>12</v>
      </c>
      <c r="H17259" t="s">
        <v>13</v>
      </c>
      <c r="I17259">
        <v>2009</v>
      </c>
      <c r="J17259" t="s">
        <v>80</v>
      </c>
      <c r="K17259" t="s">
        <v>15</v>
      </c>
      <c r="L17259">
        <v>4</v>
      </c>
    </row>
    <row r="17260" spans="1:12" hidden="1" x14ac:dyDescent="0.25">
      <c r="A17260">
        <v>-80.126999999999995</v>
      </c>
      <c r="B17260">
        <v>25.6492</v>
      </c>
      <c r="C17260" t="s">
        <v>41935</v>
      </c>
      <c r="D17260">
        <v>7399</v>
      </c>
      <c r="E17260">
        <v>188</v>
      </c>
      <c r="F17260" t="s">
        <v>16162</v>
      </c>
      <c r="G17260" t="s">
        <v>203</v>
      </c>
      <c r="H17260" t="s">
        <v>204</v>
      </c>
      <c r="I17260">
        <v>2009</v>
      </c>
      <c r="J17260" t="s">
        <v>18</v>
      </c>
      <c r="K17260" t="s">
        <v>20</v>
      </c>
      <c r="L17260">
        <v>5</v>
      </c>
    </row>
    <row r="17261" spans="1:12" x14ac:dyDescent="0.25">
      <c r="A17261">
        <v>-74.173699999999997</v>
      </c>
      <c r="B17261">
        <v>40.434910000000002</v>
      </c>
      <c r="C17261" t="s">
        <v>41936</v>
      </c>
      <c r="D17261">
        <v>4400</v>
      </c>
      <c r="E17261">
        <v>114</v>
      </c>
      <c r="F17261" t="s">
        <v>16163</v>
      </c>
      <c r="G17261" t="s">
        <v>12</v>
      </c>
      <c r="H17261" t="s">
        <v>31</v>
      </c>
      <c r="I17261">
        <v>2005</v>
      </c>
      <c r="J17261" t="s">
        <v>32</v>
      </c>
      <c r="K17261" t="s">
        <v>15</v>
      </c>
      <c r="L17261">
        <v>4</v>
      </c>
    </row>
    <row r="17262" spans="1:12" x14ac:dyDescent="0.25">
      <c r="A17262">
        <v>-76.991799999999998</v>
      </c>
      <c r="B17262">
        <v>38.927199999999999</v>
      </c>
      <c r="C17262" t="s">
        <v>41937</v>
      </c>
      <c r="D17262">
        <v>8225</v>
      </c>
      <c r="E17262">
        <v>34</v>
      </c>
      <c r="F17262" t="s">
        <v>16164</v>
      </c>
      <c r="G17262" t="s">
        <v>12</v>
      </c>
      <c r="H17262" t="s">
        <v>17</v>
      </c>
      <c r="I17262">
        <v>2009</v>
      </c>
      <c r="J17262" t="s">
        <v>57</v>
      </c>
      <c r="K17262" t="s">
        <v>15</v>
      </c>
      <c r="L17262">
        <v>4</v>
      </c>
    </row>
    <row r="17263" spans="1:12" x14ac:dyDescent="0.25">
      <c r="A17263">
        <v>-117.846</v>
      </c>
      <c r="B17263">
        <v>33.8962</v>
      </c>
      <c r="C17263" t="s">
        <v>41938</v>
      </c>
      <c r="D17263">
        <v>5475</v>
      </c>
      <c r="E17263">
        <v>79</v>
      </c>
      <c r="F17263" t="s">
        <v>16165</v>
      </c>
      <c r="G17263" t="s">
        <v>12</v>
      </c>
      <c r="H17263" t="s">
        <v>13</v>
      </c>
      <c r="I17263">
        <v>2010</v>
      </c>
      <c r="J17263" t="s">
        <v>24</v>
      </c>
      <c r="K17263" t="s">
        <v>15</v>
      </c>
      <c r="L17263">
        <v>4</v>
      </c>
    </row>
    <row r="17264" spans="1:12" x14ac:dyDescent="0.25">
      <c r="A17264">
        <v>-74.174400000000006</v>
      </c>
      <c r="B17264">
        <v>40.427999999999997</v>
      </c>
      <c r="C17264" t="s">
        <v>41939</v>
      </c>
      <c r="D17264">
        <v>4400</v>
      </c>
      <c r="E17264">
        <v>117</v>
      </c>
      <c r="F17264" t="s">
        <v>16166</v>
      </c>
      <c r="G17264" t="s">
        <v>12</v>
      </c>
      <c r="H17264" t="s">
        <v>31</v>
      </c>
      <c r="I17264">
        <v>2005</v>
      </c>
      <c r="J17264" t="s">
        <v>32</v>
      </c>
      <c r="K17264" t="s">
        <v>15</v>
      </c>
      <c r="L17264">
        <v>4</v>
      </c>
    </row>
    <row r="17265" spans="1:12" x14ac:dyDescent="0.25">
      <c r="A17265">
        <v>-75.305000000000007</v>
      </c>
      <c r="B17265">
        <v>40.109099999999998</v>
      </c>
      <c r="C17265" t="s">
        <v>41940</v>
      </c>
      <c r="D17265">
        <v>4350</v>
      </c>
      <c r="E17265">
        <v>138</v>
      </c>
      <c r="F17265" t="s">
        <v>16167</v>
      </c>
      <c r="G17265" t="s">
        <v>12</v>
      </c>
      <c r="H17265" t="s">
        <v>13</v>
      </c>
      <c r="I17265">
        <v>2011</v>
      </c>
      <c r="J17265" t="s">
        <v>35</v>
      </c>
      <c r="K17265" t="s">
        <v>15</v>
      </c>
      <c r="L17265">
        <v>4</v>
      </c>
    </row>
    <row r="17266" spans="1:12" x14ac:dyDescent="0.25">
      <c r="A17266">
        <v>-71.169690000000003</v>
      </c>
      <c r="B17266">
        <v>42.218600000000002</v>
      </c>
      <c r="C17266" t="s">
        <v>41941</v>
      </c>
      <c r="D17266">
        <v>5525</v>
      </c>
      <c r="E17266">
        <v>120</v>
      </c>
      <c r="F17266" t="s">
        <v>16168</v>
      </c>
      <c r="G17266" t="s">
        <v>12</v>
      </c>
      <c r="H17266" t="s">
        <v>13</v>
      </c>
      <c r="I17266">
        <v>2009</v>
      </c>
      <c r="J17266" t="s">
        <v>80</v>
      </c>
      <c r="K17266" t="s">
        <v>15</v>
      </c>
      <c r="L17266">
        <v>4</v>
      </c>
    </row>
    <row r="17267" spans="1:12" x14ac:dyDescent="0.25">
      <c r="A17267">
        <v>-95.620490000000004</v>
      </c>
      <c r="B17267">
        <v>29.709800000000001</v>
      </c>
      <c r="C17267" t="s">
        <v>41942</v>
      </c>
      <c r="D17267">
        <v>5125</v>
      </c>
      <c r="E17267">
        <v>120</v>
      </c>
      <c r="F17267" t="s">
        <v>16169</v>
      </c>
      <c r="G17267" t="s">
        <v>12</v>
      </c>
      <c r="H17267" t="s">
        <v>17</v>
      </c>
      <c r="I17267">
        <v>2015</v>
      </c>
      <c r="J17267" t="s">
        <v>29</v>
      </c>
      <c r="K17267" t="s">
        <v>15</v>
      </c>
      <c r="L17267">
        <v>4</v>
      </c>
    </row>
    <row r="17268" spans="1:12" x14ac:dyDescent="0.25">
      <c r="A17268">
        <v>-118.28700000000001</v>
      </c>
      <c r="B17268">
        <v>33.761800000000001</v>
      </c>
      <c r="C17268" t="s">
        <v>41943</v>
      </c>
      <c r="D17268">
        <v>6500</v>
      </c>
      <c r="E17268">
        <v>128</v>
      </c>
      <c r="F17268" t="s">
        <v>16170</v>
      </c>
      <c r="G17268" t="s">
        <v>12</v>
      </c>
      <c r="H17268" t="s">
        <v>13</v>
      </c>
      <c r="I17268">
        <v>2010</v>
      </c>
      <c r="J17268" t="s">
        <v>24</v>
      </c>
      <c r="K17268" t="s">
        <v>15</v>
      </c>
      <c r="L17268">
        <v>4</v>
      </c>
    </row>
    <row r="17269" spans="1:12" x14ac:dyDescent="0.25">
      <c r="A17269">
        <v>-117.202</v>
      </c>
      <c r="B17269">
        <v>32.762500000000003</v>
      </c>
      <c r="C17269" t="s">
        <v>41944</v>
      </c>
      <c r="D17269">
        <v>3425</v>
      </c>
      <c r="E17269">
        <v>290</v>
      </c>
      <c r="F17269" t="s">
        <v>16171</v>
      </c>
      <c r="G17269" t="s">
        <v>12</v>
      </c>
      <c r="H17269" t="s">
        <v>13</v>
      </c>
      <c r="I17269">
        <v>2010</v>
      </c>
      <c r="J17269" t="s">
        <v>29</v>
      </c>
      <c r="K17269" t="s">
        <v>15</v>
      </c>
      <c r="L17269">
        <v>4</v>
      </c>
    </row>
    <row r="17270" spans="1:12" x14ac:dyDescent="0.25">
      <c r="A17270">
        <v>-95.365899999999996</v>
      </c>
      <c r="B17270">
        <v>36.808799999999998</v>
      </c>
      <c r="C17270" t="s">
        <v>41945</v>
      </c>
      <c r="D17270">
        <v>3475</v>
      </c>
      <c r="E17270">
        <v>100</v>
      </c>
      <c r="F17270" t="s">
        <v>16172</v>
      </c>
      <c r="G17270" t="s">
        <v>12</v>
      </c>
      <c r="H17270" t="s">
        <v>13</v>
      </c>
      <c r="I17270">
        <v>2009</v>
      </c>
      <c r="J17270" t="s">
        <v>27</v>
      </c>
      <c r="K17270" t="s">
        <v>15</v>
      </c>
      <c r="L17270">
        <v>4</v>
      </c>
    </row>
    <row r="17271" spans="1:12" x14ac:dyDescent="0.25">
      <c r="A17271">
        <v>-104.91200000000001</v>
      </c>
      <c r="B17271">
        <v>39.743400000000001</v>
      </c>
      <c r="C17271" t="s">
        <v>41946</v>
      </c>
      <c r="D17271">
        <v>9125</v>
      </c>
      <c r="E17271">
        <v>76</v>
      </c>
      <c r="F17271" t="s">
        <v>16173</v>
      </c>
      <c r="G17271" t="s">
        <v>12</v>
      </c>
      <c r="H17271" t="s">
        <v>17</v>
      </c>
      <c r="I17271">
        <v>2009</v>
      </c>
      <c r="J17271" t="s">
        <v>27</v>
      </c>
      <c r="K17271" t="s">
        <v>15</v>
      </c>
      <c r="L17271">
        <v>4</v>
      </c>
    </row>
    <row r="17272" spans="1:12" x14ac:dyDescent="0.25">
      <c r="A17272">
        <v>-71.189390000000003</v>
      </c>
      <c r="B17272">
        <v>42.215499999999999</v>
      </c>
      <c r="C17272" t="s">
        <v>41947</v>
      </c>
      <c r="D17272">
        <v>5525</v>
      </c>
      <c r="E17272">
        <v>127</v>
      </c>
      <c r="F17272" t="s">
        <v>16174</v>
      </c>
      <c r="G17272" t="s">
        <v>12</v>
      </c>
      <c r="H17272" t="s">
        <v>13</v>
      </c>
      <c r="I17272">
        <v>2009</v>
      </c>
      <c r="J17272" t="s">
        <v>80</v>
      </c>
      <c r="K17272" t="s">
        <v>15</v>
      </c>
      <c r="L17272">
        <v>4</v>
      </c>
    </row>
    <row r="17273" spans="1:12" x14ac:dyDescent="0.25">
      <c r="A17273">
        <v>-71.2</v>
      </c>
      <c r="B17273">
        <v>42.220300000000002</v>
      </c>
      <c r="C17273" t="s">
        <v>41948</v>
      </c>
      <c r="D17273">
        <v>5523</v>
      </c>
      <c r="E17273">
        <v>136</v>
      </c>
      <c r="F17273" t="s">
        <v>16175</v>
      </c>
      <c r="G17273" t="s">
        <v>12</v>
      </c>
      <c r="H17273" t="s">
        <v>13</v>
      </c>
      <c r="I17273">
        <v>2009</v>
      </c>
      <c r="J17273" t="s">
        <v>80</v>
      </c>
      <c r="K17273" t="s">
        <v>15</v>
      </c>
      <c r="L17273">
        <v>4</v>
      </c>
    </row>
    <row r="17274" spans="1:12" x14ac:dyDescent="0.25">
      <c r="A17274">
        <v>-122.307</v>
      </c>
      <c r="B17274">
        <v>37.8215</v>
      </c>
      <c r="C17274" t="s">
        <v>41949</v>
      </c>
      <c r="D17274">
        <v>6675</v>
      </c>
      <c r="E17274">
        <v>130</v>
      </c>
      <c r="F17274" t="s">
        <v>16176</v>
      </c>
      <c r="G17274" t="s">
        <v>12</v>
      </c>
      <c r="H17274" t="s">
        <v>71</v>
      </c>
      <c r="I17274">
        <v>2005</v>
      </c>
      <c r="J17274" t="s">
        <v>32</v>
      </c>
      <c r="K17274" t="s">
        <v>15</v>
      </c>
      <c r="L17274">
        <v>4</v>
      </c>
    </row>
    <row r="17275" spans="1:12" x14ac:dyDescent="0.25">
      <c r="A17275">
        <v>-95.636589999999998</v>
      </c>
      <c r="B17275">
        <v>29.719200000000001</v>
      </c>
      <c r="C17275" t="s">
        <v>41950</v>
      </c>
      <c r="D17275">
        <v>5125</v>
      </c>
      <c r="E17275">
        <v>120</v>
      </c>
      <c r="F17275" t="s">
        <v>16177</v>
      </c>
      <c r="G17275" t="s">
        <v>12</v>
      </c>
      <c r="H17275" t="s">
        <v>17</v>
      </c>
      <c r="I17275">
        <v>2015</v>
      </c>
      <c r="J17275" t="s">
        <v>29</v>
      </c>
      <c r="K17275" t="s">
        <v>15</v>
      </c>
      <c r="L17275">
        <v>4</v>
      </c>
    </row>
    <row r="17276" spans="1:12" x14ac:dyDescent="0.25">
      <c r="A17276">
        <v>-115.3</v>
      </c>
      <c r="B17276">
        <v>36.074300000000001</v>
      </c>
      <c r="C17276" t="s">
        <v>41951</v>
      </c>
      <c r="D17276">
        <v>9550</v>
      </c>
      <c r="E17276">
        <v>92</v>
      </c>
      <c r="F17276" t="s">
        <v>16178</v>
      </c>
      <c r="G17276" t="s">
        <v>12</v>
      </c>
      <c r="H17276" t="s">
        <v>17</v>
      </c>
      <c r="I17276">
        <v>2010</v>
      </c>
      <c r="J17276" t="s">
        <v>48</v>
      </c>
      <c r="K17276" t="s">
        <v>15</v>
      </c>
      <c r="L17276">
        <v>4</v>
      </c>
    </row>
    <row r="17277" spans="1:12" x14ac:dyDescent="0.25">
      <c r="A17277">
        <v>-118.137</v>
      </c>
      <c r="B17277">
        <v>33.787599999999998</v>
      </c>
      <c r="C17277" t="s">
        <v>41952</v>
      </c>
      <c r="D17277">
        <v>14600</v>
      </c>
      <c r="E17277">
        <v>140</v>
      </c>
      <c r="F17277" t="s">
        <v>16179</v>
      </c>
      <c r="G17277" t="s">
        <v>181</v>
      </c>
      <c r="H17277" t="s">
        <v>182</v>
      </c>
      <c r="I17277">
        <v>2004</v>
      </c>
      <c r="J17277" t="s">
        <v>18</v>
      </c>
      <c r="K17277" t="s">
        <v>20</v>
      </c>
      <c r="L17277">
        <v>4</v>
      </c>
    </row>
    <row r="17278" spans="1:12" x14ac:dyDescent="0.25">
      <c r="A17278">
        <v>-71.207400000000007</v>
      </c>
      <c r="B17278">
        <v>42.236409999999999</v>
      </c>
      <c r="C17278" t="s">
        <v>41953</v>
      </c>
      <c r="D17278">
        <v>5525</v>
      </c>
      <c r="E17278">
        <v>124</v>
      </c>
      <c r="F17278" t="s">
        <v>16180</v>
      </c>
      <c r="G17278" t="s">
        <v>12</v>
      </c>
      <c r="H17278" t="s">
        <v>13</v>
      </c>
      <c r="I17278">
        <v>2009</v>
      </c>
      <c r="J17278" t="s">
        <v>80</v>
      </c>
      <c r="K17278" t="s">
        <v>15</v>
      </c>
      <c r="L17278">
        <v>4</v>
      </c>
    </row>
    <row r="17279" spans="1:12" x14ac:dyDescent="0.25">
      <c r="A17279">
        <v>-74.180499999999995</v>
      </c>
      <c r="B17279">
        <v>40.387799999999999</v>
      </c>
      <c r="C17279" t="s">
        <v>41954</v>
      </c>
      <c r="D17279">
        <v>4400</v>
      </c>
      <c r="E17279">
        <v>121</v>
      </c>
      <c r="F17279" t="s">
        <v>16181</v>
      </c>
      <c r="G17279" t="s">
        <v>12</v>
      </c>
      <c r="H17279" t="s">
        <v>31</v>
      </c>
      <c r="I17279">
        <v>2005</v>
      </c>
      <c r="J17279" t="s">
        <v>32</v>
      </c>
      <c r="K17279" t="s">
        <v>15</v>
      </c>
      <c r="L17279">
        <v>4</v>
      </c>
    </row>
    <row r="17280" spans="1:12" x14ac:dyDescent="0.25">
      <c r="A17280">
        <v>-71.206789999999998</v>
      </c>
      <c r="B17280">
        <v>42.238799999999998</v>
      </c>
      <c r="C17280" t="s">
        <v>41955</v>
      </c>
      <c r="D17280">
        <v>5525</v>
      </c>
      <c r="E17280">
        <v>127</v>
      </c>
      <c r="F17280" t="s">
        <v>16182</v>
      </c>
      <c r="G17280" t="s">
        <v>12</v>
      </c>
      <c r="H17280" t="s">
        <v>13</v>
      </c>
      <c r="I17280">
        <v>2009</v>
      </c>
      <c r="J17280" t="s">
        <v>80</v>
      </c>
      <c r="K17280" t="s">
        <v>15</v>
      </c>
      <c r="L17280">
        <v>4</v>
      </c>
    </row>
    <row r="17281" spans="1:12" x14ac:dyDescent="0.25">
      <c r="A17281">
        <v>-122.36099</v>
      </c>
      <c r="B17281">
        <v>37.534399999999998</v>
      </c>
      <c r="C17281" t="s">
        <v>41956</v>
      </c>
      <c r="D17281">
        <v>4225</v>
      </c>
      <c r="E17281">
        <v>115</v>
      </c>
      <c r="F17281" t="s">
        <v>16183</v>
      </c>
      <c r="G17281" t="s">
        <v>12</v>
      </c>
      <c r="H17281" t="s">
        <v>13</v>
      </c>
      <c r="I17281">
        <v>2012</v>
      </c>
      <c r="J17281" t="s">
        <v>100</v>
      </c>
      <c r="K17281" t="s">
        <v>15</v>
      </c>
      <c r="L17281">
        <v>4</v>
      </c>
    </row>
    <row r="17282" spans="1:12" x14ac:dyDescent="0.25">
      <c r="A17282">
        <v>-117.12</v>
      </c>
      <c r="B17282">
        <v>32.727400000000003</v>
      </c>
      <c r="C17282" t="s">
        <v>41957</v>
      </c>
      <c r="D17282">
        <v>4475</v>
      </c>
      <c r="E17282">
        <v>72</v>
      </c>
      <c r="F17282" t="s">
        <v>16184</v>
      </c>
      <c r="G17282" t="s">
        <v>12</v>
      </c>
      <c r="H17282" t="s">
        <v>13</v>
      </c>
      <c r="I17282">
        <v>2010</v>
      </c>
      <c r="J17282" t="s">
        <v>29</v>
      </c>
      <c r="K17282" t="s">
        <v>15</v>
      </c>
      <c r="L17282">
        <v>4</v>
      </c>
    </row>
    <row r="17283" spans="1:12" x14ac:dyDescent="0.25">
      <c r="A17283">
        <v>-71.202399999999997</v>
      </c>
      <c r="B17283">
        <v>42.2453</v>
      </c>
      <c r="C17283" t="s">
        <v>41958</v>
      </c>
      <c r="D17283">
        <v>5550</v>
      </c>
      <c r="E17283">
        <v>126</v>
      </c>
      <c r="F17283" t="s">
        <v>16185</v>
      </c>
      <c r="G17283" t="s">
        <v>12</v>
      </c>
      <c r="H17283" t="s">
        <v>13</v>
      </c>
      <c r="I17283">
        <v>2009</v>
      </c>
      <c r="J17283" t="s">
        <v>80</v>
      </c>
      <c r="K17283" t="s">
        <v>15</v>
      </c>
      <c r="L17283">
        <v>4</v>
      </c>
    </row>
    <row r="17284" spans="1:12" x14ac:dyDescent="0.25">
      <c r="A17284">
        <v>-112.033</v>
      </c>
      <c r="B17284">
        <v>33.594000000000001</v>
      </c>
      <c r="C17284" t="s">
        <v>41959</v>
      </c>
      <c r="D17284">
        <v>5675</v>
      </c>
      <c r="E17284">
        <v>114</v>
      </c>
      <c r="F17284" t="s">
        <v>16186</v>
      </c>
      <c r="G17284" t="s">
        <v>12</v>
      </c>
      <c r="H17284" t="s">
        <v>17</v>
      </c>
      <c r="I17284">
        <v>2009</v>
      </c>
      <c r="J17284" t="s">
        <v>57</v>
      </c>
      <c r="K17284" t="s">
        <v>15</v>
      </c>
      <c r="L17284">
        <v>4</v>
      </c>
    </row>
    <row r="17285" spans="1:12" x14ac:dyDescent="0.25">
      <c r="A17285">
        <v>-74.184489999999997</v>
      </c>
      <c r="B17285">
        <v>40.359099999999998</v>
      </c>
      <c r="C17285" t="s">
        <v>41960</v>
      </c>
      <c r="D17285">
        <v>4400</v>
      </c>
      <c r="E17285">
        <v>124</v>
      </c>
      <c r="F17285" t="s">
        <v>16187</v>
      </c>
      <c r="G17285" t="s">
        <v>12</v>
      </c>
      <c r="H17285" t="s">
        <v>31</v>
      </c>
      <c r="I17285">
        <v>2005</v>
      </c>
      <c r="J17285" t="s">
        <v>32</v>
      </c>
      <c r="K17285" t="s">
        <v>15</v>
      </c>
      <c r="L17285">
        <v>4</v>
      </c>
    </row>
    <row r="17286" spans="1:12" hidden="1" x14ac:dyDescent="0.25">
      <c r="A17286">
        <v>-75.020200000000003</v>
      </c>
      <c r="B17286">
        <v>40.0535</v>
      </c>
      <c r="C17286" t="s">
        <v>41961</v>
      </c>
      <c r="D17286">
        <v>5000</v>
      </c>
      <c r="E17286">
        <v>48</v>
      </c>
      <c r="F17286" t="s">
        <v>16188</v>
      </c>
      <c r="G17286" t="s">
        <v>224</v>
      </c>
      <c r="H17286" t="s">
        <v>221</v>
      </c>
      <c r="I17286">
        <v>2012</v>
      </c>
      <c r="J17286" t="s">
        <v>222</v>
      </c>
      <c r="K17286" t="s">
        <v>20</v>
      </c>
      <c r="L17286">
        <v>6</v>
      </c>
    </row>
    <row r="17287" spans="1:12" x14ac:dyDescent="0.25">
      <c r="A17287">
        <v>-95.644499999999994</v>
      </c>
      <c r="B17287">
        <v>29.73771</v>
      </c>
      <c r="C17287" t="s">
        <v>41962</v>
      </c>
      <c r="D17287">
        <v>5125</v>
      </c>
      <c r="E17287">
        <v>121</v>
      </c>
      <c r="F17287" t="s">
        <v>16187</v>
      </c>
      <c r="G17287" t="s">
        <v>12</v>
      </c>
      <c r="H17287" t="s">
        <v>17</v>
      </c>
      <c r="I17287">
        <v>2015</v>
      </c>
      <c r="J17287" t="s">
        <v>29</v>
      </c>
      <c r="K17287" t="s">
        <v>15</v>
      </c>
      <c r="L17287">
        <v>4</v>
      </c>
    </row>
    <row r="17288" spans="1:12" x14ac:dyDescent="0.25">
      <c r="A17288">
        <v>-95.642089999999996</v>
      </c>
      <c r="B17288">
        <v>29.751100000000001</v>
      </c>
      <c r="C17288" t="s">
        <v>41963</v>
      </c>
      <c r="D17288">
        <v>5125</v>
      </c>
      <c r="E17288">
        <v>123</v>
      </c>
      <c r="F17288" t="s">
        <v>16189</v>
      </c>
      <c r="G17288" t="s">
        <v>12</v>
      </c>
      <c r="H17288" t="s">
        <v>17</v>
      </c>
      <c r="I17288">
        <v>2015</v>
      </c>
      <c r="J17288" t="s">
        <v>29</v>
      </c>
      <c r="K17288" t="s">
        <v>15</v>
      </c>
      <c r="L17288">
        <v>4</v>
      </c>
    </row>
    <row r="17289" spans="1:12" x14ac:dyDescent="0.25">
      <c r="A17289">
        <v>-110.89</v>
      </c>
      <c r="B17289">
        <v>32.194800000000001</v>
      </c>
      <c r="C17289" t="s">
        <v>41964</v>
      </c>
      <c r="D17289">
        <v>4150</v>
      </c>
      <c r="E17289">
        <v>116</v>
      </c>
      <c r="F17289" t="s">
        <v>16190</v>
      </c>
      <c r="G17289" t="s">
        <v>12</v>
      </c>
      <c r="H17289" t="s">
        <v>17</v>
      </c>
      <c r="J17289" t="s">
        <v>18</v>
      </c>
      <c r="K17289" t="s">
        <v>20</v>
      </c>
      <c r="L17289">
        <v>4</v>
      </c>
    </row>
    <row r="17290" spans="1:12" x14ac:dyDescent="0.25">
      <c r="A17290">
        <v>-71.177790000000002</v>
      </c>
      <c r="B17290">
        <v>42.253010000000003</v>
      </c>
      <c r="C17290" t="s">
        <v>41965</v>
      </c>
      <c r="D17290">
        <v>5550</v>
      </c>
      <c r="E17290">
        <v>112</v>
      </c>
      <c r="F17290" t="s">
        <v>16191</v>
      </c>
      <c r="G17290" t="s">
        <v>12</v>
      </c>
      <c r="H17290" t="s">
        <v>13</v>
      </c>
      <c r="I17290">
        <v>2009</v>
      </c>
      <c r="J17290" t="s">
        <v>80</v>
      </c>
      <c r="K17290" t="s">
        <v>15</v>
      </c>
      <c r="L17290">
        <v>4</v>
      </c>
    </row>
    <row r="17291" spans="1:12" x14ac:dyDescent="0.25">
      <c r="A17291">
        <v>-96.809389999999993</v>
      </c>
      <c r="B17291">
        <v>33.102609999999999</v>
      </c>
      <c r="C17291" t="s">
        <v>41966</v>
      </c>
      <c r="D17291">
        <v>4350</v>
      </c>
      <c r="E17291">
        <v>78</v>
      </c>
      <c r="F17291" t="s">
        <v>16192</v>
      </c>
      <c r="G17291" t="s">
        <v>12</v>
      </c>
      <c r="H17291" t="s">
        <v>31</v>
      </c>
      <c r="I17291">
        <v>2010</v>
      </c>
      <c r="J17291" t="s">
        <v>48</v>
      </c>
      <c r="K17291" t="s">
        <v>15</v>
      </c>
      <c r="L17291">
        <v>4</v>
      </c>
    </row>
    <row r="17292" spans="1:12" x14ac:dyDescent="0.25">
      <c r="A17292">
        <v>-95.637100000000004</v>
      </c>
      <c r="B17292">
        <v>29.75761</v>
      </c>
      <c r="C17292" t="s">
        <v>41967</v>
      </c>
      <c r="D17292">
        <v>5125</v>
      </c>
      <c r="E17292">
        <v>123</v>
      </c>
      <c r="F17292" t="s">
        <v>16193</v>
      </c>
      <c r="G17292" t="s">
        <v>12</v>
      </c>
      <c r="H17292" t="s">
        <v>17</v>
      </c>
      <c r="I17292">
        <v>2015</v>
      </c>
      <c r="J17292" t="s">
        <v>29</v>
      </c>
      <c r="K17292" t="s">
        <v>15</v>
      </c>
      <c r="L17292">
        <v>4</v>
      </c>
    </row>
    <row r="17293" spans="1:12" x14ac:dyDescent="0.25">
      <c r="A17293">
        <v>-117.26199</v>
      </c>
      <c r="B17293">
        <v>33.98451</v>
      </c>
      <c r="C17293" t="s">
        <v>41968</v>
      </c>
      <c r="D17293">
        <v>13500</v>
      </c>
      <c r="E17293">
        <v>110</v>
      </c>
      <c r="F17293" t="s">
        <v>16194</v>
      </c>
      <c r="G17293" t="s">
        <v>181</v>
      </c>
      <c r="H17293" t="s">
        <v>182</v>
      </c>
      <c r="I17293">
        <v>2004</v>
      </c>
      <c r="J17293" t="s">
        <v>18</v>
      </c>
      <c r="K17293" t="s">
        <v>20</v>
      </c>
      <c r="L17293">
        <v>4</v>
      </c>
    </row>
    <row r="17294" spans="1:12" x14ac:dyDescent="0.25">
      <c r="A17294">
        <v>-71.164599999999993</v>
      </c>
      <c r="B17294">
        <v>42.249310000000001</v>
      </c>
      <c r="C17294" t="s">
        <v>41969</v>
      </c>
      <c r="D17294">
        <v>5550</v>
      </c>
      <c r="E17294">
        <v>110</v>
      </c>
      <c r="F17294" t="s">
        <v>16195</v>
      </c>
      <c r="G17294" t="s">
        <v>12</v>
      </c>
      <c r="H17294" t="s">
        <v>13</v>
      </c>
      <c r="I17294">
        <v>2009</v>
      </c>
      <c r="J17294" t="s">
        <v>80</v>
      </c>
      <c r="K17294" t="s">
        <v>15</v>
      </c>
      <c r="L17294">
        <v>4</v>
      </c>
    </row>
    <row r="17295" spans="1:12" x14ac:dyDescent="0.25">
      <c r="A17295">
        <v>-95.633290000000002</v>
      </c>
      <c r="B17295">
        <v>29.760899999999999</v>
      </c>
      <c r="C17295" t="s">
        <v>41970</v>
      </c>
      <c r="D17295">
        <v>5125</v>
      </c>
      <c r="E17295">
        <v>126</v>
      </c>
      <c r="F17295" t="s">
        <v>16195</v>
      </c>
      <c r="G17295" t="s">
        <v>12</v>
      </c>
      <c r="H17295" t="s">
        <v>17</v>
      </c>
      <c r="I17295">
        <v>2015</v>
      </c>
      <c r="J17295" t="s">
        <v>29</v>
      </c>
      <c r="K17295" t="s">
        <v>15</v>
      </c>
      <c r="L17295">
        <v>4</v>
      </c>
    </row>
    <row r="17296" spans="1:12" x14ac:dyDescent="0.25">
      <c r="A17296">
        <v>-95.629189999999994</v>
      </c>
      <c r="B17296">
        <v>29.76371</v>
      </c>
      <c r="C17296" t="s">
        <v>41971</v>
      </c>
      <c r="D17296">
        <v>5124</v>
      </c>
      <c r="E17296">
        <v>124</v>
      </c>
      <c r="F17296" t="s">
        <v>16196</v>
      </c>
      <c r="G17296" t="s">
        <v>12</v>
      </c>
      <c r="H17296" t="s">
        <v>17</v>
      </c>
      <c r="I17296">
        <v>2015</v>
      </c>
      <c r="J17296" t="s">
        <v>29</v>
      </c>
      <c r="K17296" t="s">
        <v>15</v>
      </c>
      <c r="L17296">
        <v>4</v>
      </c>
    </row>
    <row r="17297" spans="1:12" x14ac:dyDescent="0.25">
      <c r="A17297">
        <v>-111.107</v>
      </c>
      <c r="B17297">
        <v>32.292400000000001</v>
      </c>
      <c r="C17297" t="s">
        <v>41972</v>
      </c>
      <c r="D17297">
        <v>9425</v>
      </c>
      <c r="E17297">
        <v>0</v>
      </c>
      <c r="F17297" t="s">
        <v>16197</v>
      </c>
      <c r="G17297" t="s">
        <v>12</v>
      </c>
      <c r="H17297" t="s">
        <v>17</v>
      </c>
      <c r="I17297">
        <v>2010</v>
      </c>
      <c r="J17297" t="s">
        <v>35</v>
      </c>
      <c r="K17297" t="s">
        <v>15</v>
      </c>
      <c r="L17297">
        <v>4</v>
      </c>
    </row>
    <row r="17298" spans="1:12" x14ac:dyDescent="0.25">
      <c r="A17298">
        <v>-95.591290000000001</v>
      </c>
      <c r="B17298">
        <v>29.772300000000001</v>
      </c>
      <c r="C17298" t="s">
        <v>41973</v>
      </c>
      <c r="D17298">
        <v>3525</v>
      </c>
      <c r="E17298">
        <v>93</v>
      </c>
      <c r="F17298" t="s">
        <v>16198</v>
      </c>
      <c r="G17298" t="s">
        <v>12</v>
      </c>
      <c r="H17298" t="s">
        <v>13</v>
      </c>
      <c r="I17298">
        <v>2010</v>
      </c>
      <c r="J17298" t="s">
        <v>152</v>
      </c>
      <c r="K17298" t="s">
        <v>15</v>
      </c>
      <c r="L17298">
        <v>4</v>
      </c>
    </row>
    <row r="17299" spans="1:12" x14ac:dyDescent="0.25">
      <c r="A17299">
        <v>-122.357</v>
      </c>
      <c r="B17299">
        <v>47.597900000000003</v>
      </c>
      <c r="C17299" t="s">
        <v>41974</v>
      </c>
      <c r="D17299">
        <v>6325</v>
      </c>
      <c r="E17299">
        <v>87</v>
      </c>
      <c r="F17299" t="s">
        <v>16199</v>
      </c>
      <c r="G17299" t="s">
        <v>12</v>
      </c>
      <c r="H17299" t="s">
        <v>13</v>
      </c>
      <c r="I17299">
        <v>2010</v>
      </c>
      <c r="J17299" t="s">
        <v>14</v>
      </c>
      <c r="K17299" t="s">
        <v>15</v>
      </c>
      <c r="L17299">
        <v>4</v>
      </c>
    </row>
    <row r="17300" spans="1:12" x14ac:dyDescent="0.25">
      <c r="A17300">
        <v>-117.84099000000001</v>
      </c>
      <c r="B17300">
        <v>34.0702</v>
      </c>
      <c r="C17300" t="s">
        <v>41975</v>
      </c>
      <c r="D17300">
        <v>14400</v>
      </c>
      <c r="E17300">
        <v>154</v>
      </c>
      <c r="F17300" t="s">
        <v>16200</v>
      </c>
      <c r="G17300" t="s">
        <v>181</v>
      </c>
      <c r="H17300" t="s">
        <v>182</v>
      </c>
      <c r="I17300">
        <v>2004</v>
      </c>
      <c r="J17300" t="s">
        <v>18</v>
      </c>
      <c r="K17300" t="s">
        <v>20</v>
      </c>
      <c r="L17300">
        <v>4</v>
      </c>
    </row>
    <row r="17301" spans="1:12" x14ac:dyDescent="0.25">
      <c r="A17301">
        <v>-95.614199999999997</v>
      </c>
      <c r="B17301">
        <v>29.76951</v>
      </c>
      <c r="C17301" t="s">
        <v>41976</v>
      </c>
      <c r="D17301">
        <v>5125</v>
      </c>
      <c r="E17301">
        <v>124</v>
      </c>
      <c r="F17301" t="s">
        <v>677</v>
      </c>
      <c r="G17301" t="s">
        <v>12</v>
      </c>
      <c r="H17301" t="s">
        <v>17</v>
      </c>
      <c r="I17301">
        <v>2015</v>
      </c>
      <c r="J17301" t="s">
        <v>29</v>
      </c>
      <c r="K17301" t="s">
        <v>15</v>
      </c>
      <c r="L17301">
        <v>4</v>
      </c>
    </row>
    <row r="17302" spans="1:12" x14ac:dyDescent="0.25">
      <c r="A17302">
        <v>-92.144300000000001</v>
      </c>
      <c r="B17302">
        <v>40.7926</v>
      </c>
      <c r="C17302" t="s">
        <v>41977</v>
      </c>
      <c r="D17302">
        <v>7925</v>
      </c>
      <c r="E17302">
        <v>68</v>
      </c>
      <c r="F17302" t="s">
        <v>16201</v>
      </c>
      <c r="G17302" t="s">
        <v>12</v>
      </c>
      <c r="H17302" t="s">
        <v>13</v>
      </c>
      <c r="I17302">
        <v>2010</v>
      </c>
      <c r="J17302" t="s">
        <v>54</v>
      </c>
      <c r="K17302" t="s">
        <v>15</v>
      </c>
      <c r="L17302">
        <v>4</v>
      </c>
    </row>
    <row r="17303" spans="1:12" x14ac:dyDescent="0.25">
      <c r="A17303">
        <v>-71.129599999999996</v>
      </c>
      <c r="B17303">
        <v>42.347900000000003</v>
      </c>
      <c r="C17303" t="s">
        <v>41978</v>
      </c>
      <c r="D17303">
        <v>6300</v>
      </c>
      <c r="E17303">
        <v>54</v>
      </c>
      <c r="F17303" t="s">
        <v>16202</v>
      </c>
      <c r="G17303" t="s">
        <v>12</v>
      </c>
      <c r="H17303" t="s">
        <v>13</v>
      </c>
      <c r="I17303">
        <v>2010</v>
      </c>
      <c r="J17303" t="s">
        <v>54</v>
      </c>
      <c r="K17303" t="s">
        <v>15</v>
      </c>
      <c r="L17303">
        <v>4</v>
      </c>
    </row>
    <row r="17304" spans="1:12" x14ac:dyDescent="0.25">
      <c r="A17304">
        <v>-112.04900000000001</v>
      </c>
      <c r="B17304">
        <v>33.383499999999998</v>
      </c>
      <c r="C17304" t="s">
        <v>41979</v>
      </c>
      <c r="D17304">
        <v>8400</v>
      </c>
      <c r="E17304">
        <v>89</v>
      </c>
      <c r="F17304" t="s">
        <v>16203</v>
      </c>
      <c r="G17304" t="s">
        <v>12</v>
      </c>
      <c r="H17304" t="s">
        <v>17</v>
      </c>
      <c r="I17304">
        <v>2009</v>
      </c>
      <c r="J17304" t="s">
        <v>57</v>
      </c>
      <c r="K17304" t="s">
        <v>15</v>
      </c>
      <c r="L17304">
        <v>4</v>
      </c>
    </row>
    <row r="17305" spans="1:12" x14ac:dyDescent="0.25">
      <c r="A17305">
        <v>-73.584999999999994</v>
      </c>
      <c r="B17305">
        <v>45.022500000000001</v>
      </c>
      <c r="C17305" t="s">
        <v>41980</v>
      </c>
      <c r="D17305">
        <v>4850</v>
      </c>
      <c r="E17305">
        <v>162</v>
      </c>
      <c r="F17305" t="s">
        <v>16204</v>
      </c>
      <c r="G17305" t="s">
        <v>12</v>
      </c>
      <c r="H17305" t="s">
        <v>17</v>
      </c>
      <c r="I17305">
        <v>2003</v>
      </c>
      <c r="J17305" t="s">
        <v>18</v>
      </c>
      <c r="K17305" t="s">
        <v>20</v>
      </c>
      <c r="L17305">
        <v>4</v>
      </c>
    </row>
    <row r="17306" spans="1:12" x14ac:dyDescent="0.25">
      <c r="A17306">
        <v>-95.609790000000004</v>
      </c>
      <c r="B17306">
        <v>29.768799999999999</v>
      </c>
      <c r="C17306" t="s">
        <v>41981</v>
      </c>
      <c r="D17306">
        <v>5125</v>
      </c>
      <c r="E17306">
        <v>124</v>
      </c>
      <c r="F17306" t="s">
        <v>16205</v>
      </c>
      <c r="G17306" t="s">
        <v>12</v>
      </c>
      <c r="H17306" t="s">
        <v>17</v>
      </c>
      <c r="I17306">
        <v>2015</v>
      </c>
      <c r="J17306" t="s">
        <v>29</v>
      </c>
      <c r="K17306" t="s">
        <v>15</v>
      </c>
      <c r="L17306">
        <v>4</v>
      </c>
    </row>
    <row r="17307" spans="1:12" x14ac:dyDescent="0.25">
      <c r="A17307">
        <v>-97.753889999999998</v>
      </c>
      <c r="B17307">
        <v>26.189800000000002</v>
      </c>
      <c r="C17307" t="s">
        <v>41982</v>
      </c>
      <c r="D17307">
        <v>1600</v>
      </c>
      <c r="E17307">
        <v>123</v>
      </c>
      <c r="F17307" t="s">
        <v>16206</v>
      </c>
      <c r="G17307" t="s">
        <v>12</v>
      </c>
      <c r="H17307" t="s">
        <v>17</v>
      </c>
      <c r="I17307">
        <v>2001</v>
      </c>
      <c r="J17307" t="s">
        <v>18</v>
      </c>
      <c r="K17307" t="s">
        <v>20</v>
      </c>
      <c r="L17307">
        <v>4</v>
      </c>
    </row>
    <row r="17308" spans="1:12" x14ac:dyDescent="0.25">
      <c r="A17308">
        <v>-71.154390000000006</v>
      </c>
      <c r="B17308">
        <v>42.230609999999999</v>
      </c>
      <c r="C17308" t="s">
        <v>41983</v>
      </c>
      <c r="D17308">
        <v>5550</v>
      </c>
      <c r="E17308">
        <v>114</v>
      </c>
      <c r="F17308" t="s">
        <v>16207</v>
      </c>
      <c r="G17308" t="s">
        <v>12</v>
      </c>
      <c r="H17308" t="s">
        <v>13</v>
      </c>
      <c r="I17308">
        <v>2009</v>
      </c>
      <c r="J17308" t="s">
        <v>80</v>
      </c>
      <c r="K17308" t="s">
        <v>15</v>
      </c>
      <c r="L17308">
        <v>4</v>
      </c>
    </row>
    <row r="17309" spans="1:12" x14ac:dyDescent="0.25">
      <c r="A17309">
        <v>-122.495</v>
      </c>
      <c r="B17309">
        <v>37.674900000000001</v>
      </c>
      <c r="C17309" t="s">
        <v>41984</v>
      </c>
      <c r="D17309">
        <v>4200</v>
      </c>
      <c r="E17309">
        <v>102</v>
      </c>
      <c r="F17309" t="s">
        <v>16208</v>
      </c>
      <c r="G17309" t="s">
        <v>12</v>
      </c>
      <c r="H17309" t="s">
        <v>13</v>
      </c>
      <c r="I17309">
        <v>2012</v>
      </c>
      <c r="J17309" t="s">
        <v>100</v>
      </c>
      <c r="K17309" t="s">
        <v>15</v>
      </c>
      <c r="L17309">
        <v>4</v>
      </c>
    </row>
    <row r="17310" spans="1:12" hidden="1" x14ac:dyDescent="0.25">
      <c r="A17310">
        <v>-117.45099999999999</v>
      </c>
      <c r="B17310">
        <v>32.453409999999998</v>
      </c>
      <c r="C17310" t="s">
        <v>41985</v>
      </c>
      <c r="D17310">
        <v>3025</v>
      </c>
      <c r="E17310">
        <v>100</v>
      </c>
      <c r="F17310" t="s">
        <v>16209</v>
      </c>
      <c r="G17310" t="s">
        <v>102</v>
      </c>
      <c r="H17310" t="s">
        <v>103</v>
      </c>
      <c r="I17310">
        <v>2010</v>
      </c>
      <c r="J17310" t="s">
        <v>18</v>
      </c>
      <c r="K17310" t="s">
        <v>20</v>
      </c>
      <c r="L17310">
        <v>5</v>
      </c>
    </row>
    <row r="17311" spans="1:12" x14ac:dyDescent="0.25">
      <c r="A17311">
        <v>-75.273399999999995</v>
      </c>
      <c r="B17311">
        <v>40.182400000000001</v>
      </c>
      <c r="C17311" t="s">
        <v>41986</v>
      </c>
      <c r="D17311">
        <v>2800</v>
      </c>
      <c r="E17311">
        <v>107</v>
      </c>
      <c r="F17311" t="s">
        <v>16210</v>
      </c>
      <c r="G17311" t="s">
        <v>12</v>
      </c>
      <c r="H17311" t="s">
        <v>13</v>
      </c>
      <c r="I17311">
        <v>2011</v>
      </c>
      <c r="J17311" t="s">
        <v>35</v>
      </c>
      <c r="K17311" t="s">
        <v>15</v>
      </c>
      <c r="L17311">
        <v>4</v>
      </c>
    </row>
    <row r="17312" spans="1:12" x14ac:dyDescent="0.25">
      <c r="A17312">
        <v>-71.155690000000007</v>
      </c>
      <c r="B17312">
        <v>42.226309999999998</v>
      </c>
      <c r="C17312" t="s">
        <v>41987</v>
      </c>
      <c r="D17312">
        <v>5550</v>
      </c>
      <c r="E17312">
        <v>117</v>
      </c>
      <c r="F17312" t="s">
        <v>16211</v>
      </c>
      <c r="G17312" t="s">
        <v>12</v>
      </c>
      <c r="H17312" t="s">
        <v>13</v>
      </c>
      <c r="I17312">
        <v>2009</v>
      </c>
      <c r="J17312" t="s">
        <v>80</v>
      </c>
      <c r="K17312" t="s">
        <v>15</v>
      </c>
      <c r="L17312">
        <v>4</v>
      </c>
    </row>
    <row r="17313" spans="1:12" x14ac:dyDescent="0.25">
      <c r="A17313">
        <v>-75.1584</v>
      </c>
      <c r="B17313">
        <v>40.173009999999998</v>
      </c>
      <c r="C17313" t="s">
        <v>41988</v>
      </c>
      <c r="D17313">
        <v>4125</v>
      </c>
      <c r="E17313">
        <v>129</v>
      </c>
      <c r="F17313" t="s">
        <v>16212</v>
      </c>
      <c r="G17313" t="s">
        <v>12</v>
      </c>
      <c r="H17313" t="s">
        <v>13</v>
      </c>
      <c r="I17313">
        <v>2011</v>
      </c>
      <c r="J17313" t="s">
        <v>35</v>
      </c>
      <c r="K17313" t="s">
        <v>15</v>
      </c>
      <c r="L17313">
        <v>4</v>
      </c>
    </row>
    <row r="17314" spans="1:12" x14ac:dyDescent="0.25">
      <c r="A17314">
        <v>-74.183689999999999</v>
      </c>
      <c r="B17314">
        <v>40.317100000000003</v>
      </c>
      <c r="C17314" t="s">
        <v>41989</v>
      </c>
      <c r="D17314">
        <v>4300</v>
      </c>
      <c r="E17314">
        <v>124</v>
      </c>
      <c r="F17314" t="s">
        <v>16211</v>
      </c>
      <c r="G17314" t="s">
        <v>12</v>
      </c>
      <c r="H17314" t="s">
        <v>31</v>
      </c>
      <c r="I17314">
        <v>2005</v>
      </c>
      <c r="J17314" t="s">
        <v>32</v>
      </c>
      <c r="K17314" t="s">
        <v>15</v>
      </c>
      <c r="L17314">
        <v>4</v>
      </c>
    </row>
    <row r="17315" spans="1:12" x14ac:dyDescent="0.25">
      <c r="A17315">
        <v>-71.117990000000006</v>
      </c>
      <c r="B17315">
        <v>42.358699999999999</v>
      </c>
      <c r="C17315" t="s">
        <v>41990</v>
      </c>
      <c r="D17315">
        <v>5975</v>
      </c>
      <c r="E17315">
        <v>88</v>
      </c>
      <c r="F17315" t="s">
        <v>1041</v>
      </c>
      <c r="G17315" t="s">
        <v>12</v>
      </c>
      <c r="H17315" t="s">
        <v>17</v>
      </c>
      <c r="I17315">
        <v>2015</v>
      </c>
      <c r="J17315" t="s">
        <v>48</v>
      </c>
      <c r="K17315" t="s">
        <v>15</v>
      </c>
      <c r="L17315">
        <v>4</v>
      </c>
    </row>
    <row r="17316" spans="1:12" x14ac:dyDescent="0.25">
      <c r="A17316">
        <v>-95.5946</v>
      </c>
      <c r="B17316">
        <v>29.765499999999999</v>
      </c>
      <c r="C17316" t="s">
        <v>41991</v>
      </c>
      <c r="D17316">
        <v>5125</v>
      </c>
      <c r="E17316">
        <v>131</v>
      </c>
      <c r="F17316" t="s">
        <v>16213</v>
      </c>
      <c r="G17316" t="s">
        <v>12</v>
      </c>
      <c r="H17316" t="s">
        <v>17</v>
      </c>
      <c r="I17316">
        <v>2015</v>
      </c>
      <c r="J17316" t="s">
        <v>29</v>
      </c>
      <c r="K17316" t="s">
        <v>15</v>
      </c>
      <c r="L17316">
        <v>4</v>
      </c>
    </row>
    <row r="17317" spans="1:12" x14ac:dyDescent="0.25">
      <c r="A17317">
        <v>-71.162989999999994</v>
      </c>
      <c r="B17317">
        <v>42.216799999999999</v>
      </c>
      <c r="C17317" t="s">
        <v>41992</v>
      </c>
      <c r="D17317">
        <v>5550</v>
      </c>
      <c r="E17317">
        <v>111</v>
      </c>
      <c r="F17317" t="s">
        <v>16214</v>
      </c>
      <c r="G17317" t="s">
        <v>12</v>
      </c>
      <c r="H17317" t="s">
        <v>13</v>
      </c>
      <c r="I17317">
        <v>2009</v>
      </c>
      <c r="J17317" t="s">
        <v>80</v>
      </c>
      <c r="K17317" t="s">
        <v>15</v>
      </c>
      <c r="L17317">
        <v>4</v>
      </c>
    </row>
    <row r="17318" spans="1:12" x14ac:dyDescent="0.25">
      <c r="A17318">
        <v>-74.181989999999999</v>
      </c>
      <c r="B17318">
        <v>40.305799999999998</v>
      </c>
      <c r="C17318" t="s">
        <v>41993</v>
      </c>
      <c r="D17318">
        <v>4300</v>
      </c>
      <c r="E17318">
        <v>120</v>
      </c>
      <c r="F17318" t="s">
        <v>16214</v>
      </c>
      <c r="G17318" t="s">
        <v>12</v>
      </c>
      <c r="H17318" t="s">
        <v>31</v>
      </c>
      <c r="I17318">
        <v>2005</v>
      </c>
      <c r="J17318" t="s">
        <v>32</v>
      </c>
      <c r="K17318" t="s">
        <v>15</v>
      </c>
      <c r="L17318">
        <v>4</v>
      </c>
    </row>
    <row r="17319" spans="1:12" x14ac:dyDescent="0.25">
      <c r="A17319">
        <v>-76.867000000000004</v>
      </c>
      <c r="B17319">
        <v>38.855499999999999</v>
      </c>
      <c r="C17319" t="s">
        <v>41994</v>
      </c>
      <c r="D17319">
        <v>4325</v>
      </c>
      <c r="E17319">
        <v>110</v>
      </c>
      <c r="F17319" t="s">
        <v>16215</v>
      </c>
      <c r="G17319" t="s">
        <v>12</v>
      </c>
      <c r="H17319" t="s">
        <v>13</v>
      </c>
      <c r="I17319">
        <v>2010</v>
      </c>
      <c r="J17319" t="s">
        <v>14</v>
      </c>
      <c r="K17319" t="s">
        <v>15</v>
      </c>
      <c r="L17319">
        <v>4</v>
      </c>
    </row>
    <row r="17320" spans="1:12" x14ac:dyDescent="0.25">
      <c r="A17320">
        <v>-71.167289999999994</v>
      </c>
      <c r="B17320">
        <v>42.213799999999999</v>
      </c>
      <c r="C17320" t="s">
        <v>41995</v>
      </c>
      <c r="D17320">
        <v>5550</v>
      </c>
      <c r="E17320">
        <v>112</v>
      </c>
      <c r="F17320" t="s">
        <v>16216</v>
      </c>
      <c r="G17320" t="s">
        <v>12</v>
      </c>
      <c r="H17320" t="s">
        <v>13</v>
      </c>
      <c r="I17320">
        <v>2009</v>
      </c>
      <c r="J17320" t="s">
        <v>80</v>
      </c>
      <c r="K17320" t="s">
        <v>15</v>
      </c>
      <c r="L17320">
        <v>4</v>
      </c>
    </row>
    <row r="17321" spans="1:12" x14ac:dyDescent="0.25">
      <c r="A17321">
        <v>-74.180890000000005</v>
      </c>
      <c r="B17321">
        <v>40.298310000000001</v>
      </c>
      <c r="C17321" t="s">
        <v>41996</v>
      </c>
      <c r="D17321">
        <v>4399</v>
      </c>
      <c r="E17321">
        <v>120</v>
      </c>
      <c r="F17321" t="s">
        <v>16217</v>
      </c>
      <c r="G17321" t="s">
        <v>12</v>
      </c>
      <c r="H17321" t="s">
        <v>31</v>
      </c>
      <c r="I17321">
        <v>2005</v>
      </c>
      <c r="J17321" t="s">
        <v>32</v>
      </c>
      <c r="K17321" t="s">
        <v>15</v>
      </c>
      <c r="L17321">
        <v>4</v>
      </c>
    </row>
    <row r="17322" spans="1:12" x14ac:dyDescent="0.25">
      <c r="A17322">
        <v>-95.582589999999996</v>
      </c>
      <c r="B17322">
        <v>29.756799999999998</v>
      </c>
      <c r="C17322" t="s">
        <v>41997</v>
      </c>
      <c r="D17322">
        <v>5103</v>
      </c>
      <c r="E17322">
        <v>130</v>
      </c>
      <c r="F17322" t="s">
        <v>16218</v>
      </c>
      <c r="G17322" t="s">
        <v>12</v>
      </c>
      <c r="H17322" t="s">
        <v>17</v>
      </c>
      <c r="I17322">
        <v>2015</v>
      </c>
      <c r="J17322" t="s">
        <v>29</v>
      </c>
      <c r="K17322" t="s">
        <v>15</v>
      </c>
      <c r="L17322">
        <v>4</v>
      </c>
    </row>
    <row r="17323" spans="1:12" hidden="1" x14ac:dyDescent="0.25">
      <c r="A17323">
        <v>-110.956</v>
      </c>
      <c r="B17323">
        <v>32.234209999999997</v>
      </c>
      <c r="C17323" t="s">
        <v>41998</v>
      </c>
      <c r="D17323">
        <v>4100</v>
      </c>
      <c r="E17323">
        <v>45</v>
      </c>
      <c r="F17323" t="s">
        <v>16219</v>
      </c>
      <c r="G17323" t="s">
        <v>63</v>
      </c>
      <c r="H17323" t="s">
        <v>119</v>
      </c>
      <c r="I17323">
        <v>2008</v>
      </c>
      <c r="J17323" t="s">
        <v>18</v>
      </c>
      <c r="K17323" t="s">
        <v>20</v>
      </c>
      <c r="L17323">
        <v>6</v>
      </c>
    </row>
    <row r="17324" spans="1:12" x14ac:dyDescent="0.25">
      <c r="A17324">
        <v>-117.342</v>
      </c>
      <c r="B17324">
        <v>34.126300000000001</v>
      </c>
      <c r="C17324" t="s">
        <v>41999</v>
      </c>
      <c r="D17324">
        <v>7375</v>
      </c>
      <c r="E17324">
        <v>155</v>
      </c>
      <c r="F17324" t="s">
        <v>16220</v>
      </c>
      <c r="G17324" t="s">
        <v>12</v>
      </c>
      <c r="H17324" t="s">
        <v>17</v>
      </c>
      <c r="I17324">
        <v>2010</v>
      </c>
      <c r="J17324" t="s">
        <v>24</v>
      </c>
      <c r="K17324" t="s">
        <v>15</v>
      </c>
      <c r="L17324">
        <v>4</v>
      </c>
    </row>
    <row r="17325" spans="1:12" x14ac:dyDescent="0.25">
      <c r="A17325">
        <v>-74.1798</v>
      </c>
      <c r="B17325">
        <v>40.28801</v>
      </c>
      <c r="C17325" t="s">
        <v>42000</v>
      </c>
      <c r="D17325">
        <v>4400</v>
      </c>
      <c r="E17325">
        <v>120</v>
      </c>
      <c r="F17325" t="s">
        <v>16221</v>
      </c>
      <c r="G17325" t="s">
        <v>12</v>
      </c>
      <c r="H17325" t="s">
        <v>31</v>
      </c>
      <c r="I17325">
        <v>2005</v>
      </c>
      <c r="J17325" t="s">
        <v>32</v>
      </c>
      <c r="K17325" t="s">
        <v>15</v>
      </c>
      <c r="L17325">
        <v>4</v>
      </c>
    </row>
    <row r="17326" spans="1:12" x14ac:dyDescent="0.25">
      <c r="A17326">
        <v>-121.486</v>
      </c>
      <c r="B17326">
        <v>38.462899999999998</v>
      </c>
      <c r="C17326" t="s">
        <v>42001</v>
      </c>
      <c r="D17326">
        <v>6500</v>
      </c>
      <c r="E17326">
        <v>101</v>
      </c>
      <c r="F17326" t="s">
        <v>1326</v>
      </c>
      <c r="G17326" t="s">
        <v>12</v>
      </c>
      <c r="H17326" t="s">
        <v>13</v>
      </c>
      <c r="I17326">
        <v>2010</v>
      </c>
      <c r="J17326" t="s">
        <v>24</v>
      </c>
      <c r="K17326" t="s">
        <v>15</v>
      </c>
      <c r="L17326">
        <v>4</v>
      </c>
    </row>
    <row r="17327" spans="1:12" x14ac:dyDescent="0.25">
      <c r="A17327">
        <v>-71.188190000000006</v>
      </c>
      <c r="B17327">
        <v>42.209200000000003</v>
      </c>
      <c r="C17327" t="s">
        <v>42002</v>
      </c>
      <c r="D17327">
        <v>5550</v>
      </c>
      <c r="E17327">
        <v>106</v>
      </c>
      <c r="F17327" t="s">
        <v>16222</v>
      </c>
      <c r="G17327" t="s">
        <v>12</v>
      </c>
      <c r="H17327" t="s">
        <v>13</v>
      </c>
      <c r="I17327">
        <v>2009</v>
      </c>
      <c r="J17327" t="s">
        <v>80</v>
      </c>
      <c r="K17327" t="s">
        <v>15</v>
      </c>
      <c r="L17327">
        <v>4</v>
      </c>
    </row>
    <row r="17328" spans="1:12" x14ac:dyDescent="0.25">
      <c r="A17328">
        <v>-95.576390000000004</v>
      </c>
      <c r="B17328">
        <v>29.7301</v>
      </c>
      <c r="C17328" t="s">
        <v>42003</v>
      </c>
      <c r="D17328">
        <v>5125</v>
      </c>
      <c r="E17328">
        <v>142</v>
      </c>
      <c r="F17328" t="s">
        <v>16223</v>
      </c>
      <c r="G17328" t="s">
        <v>12</v>
      </c>
      <c r="H17328" t="s">
        <v>17</v>
      </c>
      <c r="I17328">
        <v>2015</v>
      </c>
      <c r="J17328" t="s">
        <v>29</v>
      </c>
      <c r="K17328" t="s">
        <v>15</v>
      </c>
      <c r="L17328">
        <v>4</v>
      </c>
    </row>
    <row r="17329" spans="1:12" x14ac:dyDescent="0.25">
      <c r="A17329">
        <v>-122.27800000000001</v>
      </c>
      <c r="B17329">
        <v>37.945909999999998</v>
      </c>
      <c r="C17329" t="s">
        <v>42004</v>
      </c>
      <c r="D17329">
        <v>4525</v>
      </c>
      <c r="E17329">
        <v>67</v>
      </c>
      <c r="F17329" t="s">
        <v>16224</v>
      </c>
      <c r="G17329" t="s">
        <v>12</v>
      </c>
      <c r="H17329" t="s">
        <v>13</v>
      </c>
      <c r="I17329">
        <v>2010</v>
      </c>
      <c r="J17329" t="s">
        <v>14</v>
      </c>
      <c r="K17329" t="s">
        <v>15</v>
      </c>
      <c r="L17329">
        <v>4</v>
      </c>
    </row>
    <row r="17330" spans="1:12" x14ac:dyDescent="0.25">
      <c r="A17330">
        <v>-82.711799999999997</v>
      </c>
      <c r="B17330">
        <v>42.701000000000001</v>
      </c>
      <c r="C17330" t="s">
        <v>42005</v>
      </c>
      <c r="D17330">
        <v>3300</v>
      </c>
      <c r="E17330">
        <v>113</v>
      </c>
      <c r="F17330" t="s">
        <v>16225</v>
      </c>
      <c r="G17330" t="s">
        <v>12</v>
      </c>
      <c r="H17330" t="s">
        <v>17</v>
      </c>
      <c r="I17330">
        <v>2003</v>
      </c>
      <c r="J17330" t="s">
        <v>18</v>
      </c>
      <c r="K17330" t="s">
        <v>20</v>
      </c>
      <c r="L17330">
        <v>4</v>
      </c>
    </row>
    <row r="17331" spans="1:12" x14ac:dyDescent="0.25">
      <c r="A17331">
        <v>-121.33899</v>
      </c>
      <c r="B17331">
        <v>38.607599999999998</v>
      </c>
      <c r="C17331" t="s">
        <v>42006</v>
      </c>
      <c r="D17331">
        <v>5300</v>
      </c>
      <c r="E17331">
        <v>70</v>
      </c>
      <c r="F17331" t="s">
        <v>1295</v>
      </c>
      <c r="G17331" t="s">
        <v>12</v>
      </c>
      <c r="H17331" t="s">
        <v>17</v>
      </c>
      <c r="J17331" t="s">
        <v>54</v>
      </c>
      <c r="K17331" t="s">
        <v>15</v>
      </c>
      <c r="L17331">
        <v>4</v>
      </c>
    </row>
    <row r="17332" spans="1:12" x14ac:dyDescent="0.25">
      <c r="A17332">
        <v>-77.302390000000003</v>
      </c>
      <c r="B17332">
        <v>38.767800000000001</v>
      </c>
      <c r="C17332" t="s">
        <v>42007</v>
      </c>
      <c r="D17332">
        <v>2375</v>
      </c>
      <c r="E17332">
        <v>104</v>
      </c>
      <c r="F17332" t="s">
        <v>16226</v>
      </c>
      <c r="G17332" t="s">
        <v>12</v>
      </c>
      <c r="H17332" t="s">
        <v>13</v>
      </c>
      <c r="I17332">
        <v>2009</v>
      </c>
      <c r="J17332" t="s">
        <v>27</v>
      </c>
      <c r="K17332" t="s">
        <v>15</v>
      </c>
      <c r="L17332">
        <v>4</v>
      </c>
    </row>
    <row r="17333" spans="1:12" x14ac:dyDescent="0.25">
      <c r="A17333">
        <v>-77.237099999999998</v>
      </c>
      <c r="B17333">
        <v>38.801099999999998</v>
      </c>
      <c r="C17333" t="s">
        <v>42008</v>
      </c>
      <c r="D17333">
        <v>7200</v>
      </c>
      <c r="E17333">
        <v>86</v>
      </c>
      <c r="F17333" t="s">
        <v>440</v>
      </c>
      <c r="G17333" t="s">
        <v>12</v>
      </c>
      <c r="H17333" t="s">
        <v>13</v>
      </c>
      <c r="I17333">
        <v>2009</v>
      </c>
      <c r="J17333" t="s">
        <v>27</v>
      </c>
      <c r="K17333" t="s">
        <v>15</v>
      </c>
      <c r="L17333">
        <v>4</v>
      </c>
    </row>
    <row r="17334" spans="1:12" x14ac:dyDescent="0.25">
      <c r="A17334">
        <v>-95.577889999999996</v>
      </c>
      <c r="B17334">
        <v>29.7241</v>
      </c>
      <c r="C17334" t="s">
        <v>42009</v>
      </c>
      <c r="D17334">
        <v>5111</v>
      </c>
      <c r="E17334">
        <v>131</v>
      </c>
      <c r="F17334" t="s">
        <v>16227</v>
      </c>
      <c r="G17334" t="s">
        <v>12</v>
      </c>
      <c r="H17334" t="s">
        <v>17</v>
      </c>
      <c r="I17334">
        <v>2015</v>
      </c>
      <c r="J17334" t="s">
        <v>29</v>
      </c>
      <c r="K17334" t="s">
        <v>15</v>
      </c>
      <c r="L17334">
        <v>4</v>
      </c>
    </row>
    <row r="17335" spans="1:12" x14ac:dyDescent="0.25">
      <c r="A17335">
        <v>-71.200400000000002</v>
      </c>
      <c r="B17335">
        <v>42.221600000000002</v>
      </c>
      <c r="C17335" t="s">
        <v>42010</v>
      </c>
      <c r="D17335">
        <v>5550</v>
      </c>
      <c r="E17335">
        <v>114</v>
      </c>
      <c r="F17335" t="s">
        <v>16228</v>
      </c>
      <c r="G17335" t="s">
        <v>12</v>
      </c>
      <c r="H17335" t="s">
        <v>13</v>
      </c>
      <c r="I17335">
        <v>2009</v>
      </c>
      <c r="J17335" t="s">
        <v>80</v>
      </c>
      <c r="K17335" t="s">
        <v>15</v>
      </c>
      <c r="L17335">
        <v>4</v>
      </c>
    </row>
    <row r="17336" spans="1:12" x14ac:dyDescent="0.25">
      <c r="A17336">
        <v>-106.61</v>
      </c>
      <c r="B17336">
        <v>35.201500000000003</v>
      </c>
      <c r="C17336" t="s">
        <v>42011</v>
      </c>
      <c r="D17336">
        <v>9350</v>
      </c>
      <c r="E17336">
        <v>101</v>
      </c>
      <c r="F17336" t="s">
        <v>16229</v>
      </c>
      <c r="G17336" t="s">
        <v>12</v>
      </c>
      <c r="H17336" t="s">
        <v>17</v>
      </c>
      <c r="I17336">
        <v>2010</v>
      </c>
      <c r="J17336" t="s">
        <v>14</v>
      </c>
      <c r="K17336" t="s">
        <v>15</v>
      </c>
      <c r="L17336">
        <v>4</v>
      </c>
    </row>
    <row r="17337" spans="1:12" x14ac:dyDescent="0.25">
      <c r="A17337">
        <v>-71.1982</v>
      </c>
      <c r="B17337">
        <v>42.225499999999997</v>
      </c>
      <c r="C17337" t="s">
        <v>42012</v>
      </c>
      <c r="D17337">
        <v>5550</v>
      </c>
      <c r="E17337">
        <v>117</v>
      </c>
      <c r="F17337" t="s">
        <v>284</v>
      </c>
      <c r="G17337" t="s">
        <v>12</v>
      </c>
      <c r="H17337" t="s">
        <v>13</v>
      </c>
      <c r="I17337">
        <v>2009</v>
      </c>
      <c r="J17337" t="s">
        <v>80</v>
      </c>
      <c r="K17337" t="s">
        <v>15</v>
      </c>
      <c r="L17337">
        <v>4</v>
      </c>
    </row>
    <row r="17338" spans="1:12" x14ac:dyDescent="0.25">
      <c r="A17338">
        <v>-88.238200000000006</v>
      </c>
      <c r="B17338">
        <v>42.093600000000002</v>
      </c>
      <c r="C17338" t="s">
        <v>42013</v>
      </c>
      <c r="D17338">
        <v>3725</v>
      </c>
      <c r="E17338">
        <v>129</v>
      </c>
      <c r="F17338" t="s">
        <v>16230</v>
      </c>
      <c r="G17338" t="s">
        <v>12</v>
      </c>
      <c r="H17338" t="s">
        <v>13</v>
      </c>
      <c r="I17338">
        <v>2010</v>
      </c>
      <c r="J17338" t="s">
        <v>100</v>
      </c>
      <c r="K17338" t="s">
        <v>15</v>
      </c>
      <c r="L17338">
        <v>4</v>
      </c>
    </row>
    <row r="17339" spans="1:12" x14ac:dyDescent="0.25">
      <c r="A17339">
        <v>-71.193899999999999</v>
      </c>
      <c r="B17339">
        <v>42.22871</v>
      </c>
      <c r="C17339" t="s">
        <v>42014</v>
      </c>
      <c r="D17339">
        <v>5549</v>
      </c>
      <c r="E17339">
        <v>122</v>
      </c>
      <c r="F17339" t="s">
        <v>16231</v>
      </c>
      <c r="G17339" t="s">
        <v>12</v>
      </c>
      <c r="H17339" t="s">
        <v>13</v>
      </c>
      <c r="I17339">
        <v>2009</v>
      </c>
      <c r="J17339" t="s">
        <v>80</v>
      </c>
      <c r="K17339" t="s">
        <v>15</v>
      </c>
      <c r="L17339">
        <v>4</v>
      </c>
    </row>
    <row r="17340" spans="1:12" x14ac:dyDescent="0.25">
      <c r="A17340">
        <v>-83.490700000000004</v>
      </c>
      <c r="B17340">
        <v>42.1877</v>
      </c>
      <c r="C17340" t="s">
        <v>42015</v>
      </c>
      <c r="D17340">
        <v>5350</v>
      </c>
      <c r="E17340">
        <v>104</v>
      </c>
      <c r="F17340" t="s">
        <v>16232</v>
      </c>
      <c r="G17340" t="s">
        <v>12</v>
      </c>
      <c r="H17340" t="s">
        <v>13</v>
      </c>
      <c r="I17340">
        <v>2010</v>
      </c>
      <c r="J17340" t="s">
        <v>100</v>
      </c>
      <c r="K17340" t="s">
        <v>15</v>
      </c>
      <c r="L17340">
        <v>4</v>
      </c>
    </row>
    <row r="17341" spans="1:12" x14ac:dyDescent="0.25">
      <c r="A17341">
        <v>-95.587599999999995</v>
      </c>
      <c r="B17341">
        <v>29.717600000000001</v>
      </c>
      <c r="C17341" t="s">
        <v>42016</v>
      </c>
      <c r="D17341">
        <v>5124</v>
      </c>
      <c r="E17341">
        <v>153</v>
      </c>
      <c r="F17341" t="s">
        <v>16233</v>
      </c>
      <c r="G17341" t="s">
        <v>12</v>
      </c>
      <c r="H17341" t="s">
        <v>17</v>
      </c>
      <c r="I17341">
        <v>2015</v>
      </c>
      <c r="J17341" t="s">
        <v>29</v>
      </c>
      <c r="K17341" t="s">
        <v>15</v>
      </c>
      <c r="L17341">
        <v>4</v>
      </c>
    </row>
    <row r="17342" spans="1:12" x14ac:dyDescent="0.25">
      <c r="A17342">
        <v>-95.628600000000006</v>
      </c>
      <c r="B17342">
        <v>29.7044</v>
      </c>
      <c r="C17342" t="s">
        <v>42017</v>
      </c>
      <c r="D17342">
        <v>5175</v>
      </c>
      <c r="E17342">
        <v>139</v>
      </c>
      <c r="F17342" t="s">
        <v>16234</v>
      </c>
      <c r="G17342" t="s">
        <v>12</v>
      </c>
      <c r="H17342" t="s">
        <v>17</v>
      </c>
      <c r="I17342">
        <v>2009</v>
      </c>
      <c r="J17342" t="s">
        <v>27</v>
      </c>
      <c r="K17342" t="s">
        <v>15</v>
      </c>
      <c r="L17342">
        <v>4</v>
      </c>
    </row>
    <row r="17343" spans="1:12" x14ac:dyDescent="0.25">
      <c r="A17343">
        <v>-121.163</v>
      </c>
      <c r="B17343">
        <v>38.722099999999998</v>
      </c>
      <c r="C17343" t="s">
        <v>42018</v>
      </c>
      <c r="D17343">
        <v>4224</v>
      </c>
      <c r="E17343">
        <v>137</v>
      </c>
      <c r="F17343" t="s">
        <v>16235</v>
      </c>
      <c r="G17343" t="s">
        <v>12</v>
      </c>
      <c r="H17343" t="s">
        <v>17</v>
      </c>
      <c r="J17343" t="s">
        <v>54</v>
      </c>
      <c r="K17343" t="s">
        <v>15</v>
      </c>
      <c r="L17343">
        <v>4</v>
      </c>
    </row>
    <row r="17344" spans="1:12" x14ac:dyDescent="0.25">
      <c r="A17344">
        <v>-95.592489999999998</v>
      </c>
      <c r="B17344">
        <v>29.715199999999999</v>
      </c>
      <c r="C17344" t="s">
        <v>42019</v>
      </c>
      <c r="D17344">
        <v>5125</v>
      </c>
      <c r="E17344">
        <v>169</v>
      </c>
      <c r="F17344" t="s">
        <v>16236</v>
      </c>
      <c r="G17344" t="s">
        <v>12</v>
      </c>
      <c r="H17344" t="s">
        <v>17</v>
      </c>
      <c r="I17344">
        <v>2015</v>
      </c>
      <c r="J17344" t="s">
        <v>29</v>
      </c>
      <c r="K17344" t="s">
        <v>15</v>
      </c>
      <c r="L17344">
        <v>4</v>
      </c>
    </row>
    <row r="17345" spans="1:12" hidden="1" x14ac:dyDescent="0.25">
      <c r="A17345">
        <v>-122.271</v>
      </c>
      <c r="B17345">
        <v>38.143999999999998</v>
      </c>
      <c r="C17345" t="s">
        <v>42020</v>
      </c>
      <c r="D17345">
        <v>4799</v>
      </c>
      <c r="E17345">
        <v>100</v>
      </c>
      <c r="F17345" t="s">
        <v>16237</v>
      </c>
      <c r="G17345" t="s">
        <v>220</v>
      </c>
      <c r="H17345" t="s">
        <v>221</v>
      </c>
      <c r="I17345">
        <v>2009</v>
      </c>
      <c r="J17345" t="s">
        <v>222</v>
      </c>
      <c r="K17345" t="s">
        <v>20</v>
      </c>
      <c r="L17345">
        <v>6</v>
      </c>
    </row>
    <row r="17346" spans="1:12" x14ac:dyDescent="0.25">
      <c r="A17346">
        <v>-95.588899999999995</v>
      </c>
      <c r="B17346">
        <v>29.6707</v>
      </c>
      <c r="C17346" t="s">
        <v>42021</v>
      </c>
      <c r="D17346">
        <v>4250</v>
      </c>
      <c r="E17346">
        <v>92</v>
      </c>
      <c r="F17346" t="s">
        <v>16238</v>
      </c>
      <c r="G17346" t="s">
        <v>12</v>
      </c>
      <c r="H17346" t="s">
        <v>13</v>
      </c>
      <c r="I17346">
        <v>2010</v>
      </c>
      <c r="J17346" t="s">
        <v>152</v>
      </c>
      <c r="K17346" t="s">
        <v>15</v>
      </c>
      <c r="L17346">
        <v>4</v>
      </c>
    </row>
    <row r="17347" spans="1:12" x14ac:dyDescent="0.25">
      <c r="A17347">
        <v>-71.177499999999995</v>
      </c>
      <c r="B17347">
        <v>42.232010000000002</v>
      </c>
      <c r="C17347" t="s">
        <v>42022</v>
      </c>
      <c r="D17347">
        <v>5550</v>
      </c>
      <c r="E17347">
        <v>112</v>
      </c>
      <c r="F17347" t="s">
        <v>16239</v>
      </c>
      <c r="G17347" t="s">
        <v>12</v>
      </c>
      <c r="H17347" t="s">
        <v>13</v>
      </c>
      <c r="I17347">
        <v>2009</v>
      </c>
      <c r="J17347" t="s">
        <v>80</v>
      </c>
      <c r="K17347" t="s">
        <v>15</v>
      </c>
      <c r="L17347">
        <v>4</v>
      </c>
    </row>
    <row r="17348" spans="1:12" x14ac:dyDescent="0.25">
      <c r="A17348">
        <v>-117.64399</v>
      </c>
      <c r="B17348">
        <v>33.409799999999997</v>
      </c>
      <c r="C17348" t="s">
        <v>42023</v>
      </c>
      <c r="D17348">
        <v>12499</v>
      </c>
      <c r="E17348">
        <v>88</v>
      </c>
      <c r="F17348" t="s">
        <v>16240</v>
      </c>
      <c r="G17348" t="s">
        <v>181</v>
      </c>
      <c r="H17348" t="s">
        <v>182</v>
      </c>
      <c r="I17348">
        <v>2003</v>
      </c>
      <c r="J17348" t="s">
        <v>18</v>
      </c>
      <c r="K17348" t="s">
        <v>20</v>
      </c>
      <c r="L17348">
        <v>4</v>
      </c>
    </row>
    <row r="17349" spans="1:12" x14ac:dyDescent="0.25">
      <c r="A17349">
        <v>-95.616290000000006</v>
      </c>
      <c r="B17349">
        <v>29.706800000000001</v>
      </c>
      <c r="C17349" t="s">
        <v>42024</v>
      </c>
      <c r="D17349">
        <v>5124</v>
      </c>
      <c r="E17349">
        <v>122</v>
      </c>
      <c r="F17349" t="s">
        <v>16241</v>
      </c>
      <c r="G17349" t="s">
        <v>12</v>
      </c>
      <c r="H17349" t="s">
        <v>17</v>
      </c>
      <c r="I17349">
        <v>2015</v>
      </c>
      <c r="J17349" t="s">
        <v>29</v>
      </c>
      <c r="K17349" t="s">
        <v>15</v>
      </c>
      <c r="L17349">
        <v>4</v>
      </c>
    </row>
    <row r="17350" spans="1:12" x14ac:dyDescent="0.25">
      <c r="A17350">
        <v>-117.02800000000001</v>
      </c>
      <c r="B17350">
        <v>32.573799999999999</v>
      </c>
      <c r="C17350" t="s">
        <v>42025</v>
      </c>
      <c r="D17350">
        <v>4500</v>
      </c>
      <c r="E17350">
        <v>107</v>
      </c>
      <c r="F17350" t="s">
        <v>16242</v>
      </c>
      <c r="G17350" t="s">
        <v>12</v>
      </c>
      <c r="H17350" t="s">
        <v>31</v>
      </c>
      <c r="I17350">
        <v>2003</v>
      </c>
      <c r="J17350" t="s">
        <v>74</v>
      </c>
      <c r="K17350" t="s">
        <v>15</v>
      </c>
      <c r="L17350">
        <v>4</v>
      </c>
    </row>
    <row r="17351" spans="1:12" x14ac:dyDescent="0.25">
      <c r="A17351">
        <v>-84.586190000000002</v>
      </c>
      <c r="B17351">
        <v>39.094299999999997</v>
      </c>
      <c r="C17351" t="s">
        <v>42026</v>
      </c>
      <c r="D17351">
        <v>8275</v>
      </c>
      <c r="E17351">
        <v>79</v>
      </c>
      <c r="F17351" t="s">
        <v>16243</v>
      </c>
      <c r="G17351" t="s">
        <v>12</v>
      </c>
      <c r="H17351" t="s">
        <v>31</v>
      </c>
      <c r="I17351">
        <v>2010</v>
      </c>
      <c r="J17351" t="s">
        <v>37</v>
      </c>
      <c r="K17351" t="s">
        <v>15</v>
      </c>
      <c r="L17351">
        <v>4</v>
      </c>
    </row>
    <row r="17352" spans="1:12" x14ac:dyDescent="0.25">
      <c r="A17352">
        <v>-71.161689999999993</v>
      </c>
      <c r="B17352">
        <v>42.224200000000003</v>
      </c>
      <c r="C17352" t="s">
        <v>42027</v>
      </c>
      <c r="D17352">
        <v>5549</v>
      </c>
      <c r="E17352">
        <v>111</v>
      </c>
      <c r="F17352" t="s">
        <v>16244</v>
      </c>
      <c r="G17352" t="s">
        <v>12</v>
      </c>
      <c r="H17352" t="s">
        <v>13</v>
      </c>
      <c r="I17352">
        <v>2009</v>
      </c>
      <c r="J17352" t="s">
        <v>80</v>
      </c>
      <c r="K17352" t="s">
        <v>15</v>
      </c>
      <c r="L17352">
        <v>4</v>
      </c>
    </row>
    <row r="17353" spans="1:12" x14ac:dyDescent="0.25">
      <c r="A17353">
        <v>-122.16799</v>
      </c>
      <c r="B17353">
        <v>37.714100000000002</v>
      </c>
      <c r="C17353" t="s">
        <v>42028</v>
      </c>
      <c r="D17353">
        <v>3550</v>
      </c>
      <c r="E17353">
        <v>72</v>
      </c>
      <c r="F17353" t="s">
        <v>16245</v>
      </c>
      <c r="G17353" t="s">
        <v>12</v>
      </c>
      <c r="H17353" t="s">
        <v>13</v>
      </c>
      <c r="I17353">
        <v>2010</v>
      </c>
      <c r="J17353" t="s">
        <v>24</v>
      </c>
      <c r="K17353" t="s">
        <v>15</v>
      </c>
      <c r="L17353">
        <v>4</v>
      </c>
    </row>
    <row r="17354" spans="1:12" x14ac:dyDescent="0.25">
      <c r="A17354">
        <v>-117.711</v>
      </c>
      <c r="B17354">
        <v>34.043509999999998</v>
      </c>
      <c r="C17354" t="s">
        <v>42029</v>
      </c>
      <c r="D17354">
        <v>7900</v>
      </c>
      <c r="E17354">
        <v>168</v>
      </c>
      <c r="F17354" t="s">
        <v>16246</v>
      </c>
      <c r="G17354" t="s">
        <v>181</v>
      </c>
      <c r="H17354" t="s">
        <v>182</v>
      </c>
      <c r="I17354">
        <v>2004</v>
      </c>
      <c r="J17354" t="s">
        <v>18</v>
      </c>
      <c r="K17354" t="s">
        <v>20</v>
      </c>
      <c r="L17354">
        <v>4</v>
      </c>
    </row>
    <row r="17355" spans="1:12" x14ac:dyDescent="0.25">
      <c r="A17355">
        <v>-71.351600000000005</v>
      </c>
      <c r="B17355">
        <v>42.630600000000001</v>
      </c>
      <c r="C17355" t="s">
        <v>42030</v>
      </c>
      <c r="D17355">
        <v>2975</v>
      </c>
      <c r="E17355">
        <v>74</v>
      </c>
      <c r="F17355" t="s">
        <v>1008</v>
      </c>
      <c r="G17355" t="s">
        <v>12</v>
      </c>
      <c r="H17355" t="s">
        <v>17</v>
      </c>
      <c r="I17355">
        <v>2015</v>
      </c>
      <c r="J17355" t="s">
        <v>48</v>
      </c>
      <c r="K17355" t="s">
        <v>15</v>
      </c>
      <c r="L17355">
        <v>4</v>
      </c>
    </row>
    <row r="17356" spans="1:12" x14ac:dyDescent="0.25">
      <c r="A17356">
        <v>-95.636099999999999</v>
      </c>
      <c r="B17356">
        <v>29.712399999999999</v>
      </c>
      <c r="C17356" t="s">
        <v>42031</v>
      </c>
      <c r="D17356">
        <v>5125</v>
      </c>
      <c r="E17356">
        <v>122</v>
      </c>
      <c r="F17356" t="s">
        <v>16247</v>
      </c>
      <c r="G17356" t="s">
        <v>12</v>
      </c>
      <c r="H17356" t="s">
        <v>17</v>
      </c>
      <c r="I17356">
        <v>2015</v>
      </c>
      <c r="J17356" t="s">
        <v>29</v>
      </c>
      <c r="K17356" t="s">
        <v>15</v>
      </c>
      <c r="L17356">
        <v>4</v>
      </c>
    </row>
    <row r="17357" spans="1:12" x14ac:dyDescent="0.25">
      <c r="A17357">
        <v>-111.759</v>
      </c>
      <c r="B17357">
        <v>33.321599999999997</v>
      </c>
      <c r="C17357" t="s">
        <v>42032</v>
      </c>
      <c r="D17357">
        <v>9375</v>
      </c>
      <c r="E17357">
        <v>103</v>
      </c>
      <c r="F17357" t="s">
        <v>16248</v>
      </c>
      <c r="G17357" t="s">
        <v>12</v>
      </c>
      <c r="H17357" t="s">
        <v>17</v>
      </c>
      <c r="I17357">
        <v>2009</v>
      </c>
      <c r="J17357" t="s">
        <v>57</v>
      </c>
      <c r="K17357" t="s">
        <v>15</v>
      </c>
      <c r="L17357">
        <v>4</v>
      </c>
    </row>
    <row r="17358" spans="1:12" x14ac:dyDescent="0.25">
      <c r="A17358">
        <v>-71.158789999999996</v>
      </c>
      <c r="B17358">
        <v>42.2149</v>
      </c>
      <c r="C17358" t="s">
        <v>42033</v>
      </c>
      <c r="D17358">
        <v>5550</v>
      </c>
      <c r="E17358">
        <v>114</v>
      </c>
      <c r="F17358" t="s">
        <v>16249</v>
      </c>
      <c r="G17358" t="s">
        <v>12</v>
      </c>
      <c r="H17358" t="s">
        <v>13</v>
      </c>
      <c r="I17358">
        <v>2009</v>
      </c>
      <c r="J17358" t="s">
        <v>80</v>
      </c>
      <c r="K17358" t="s">
        <v>15</v>
      </c>
      <c r="L17358">
        <v>4</v>
      </c>
    </row>
    <row r="17359" spans="1:12" x14ac:dyDescent="0.25">
      <c r="A17359">
        <v>-95.641099999999994</v>
      </c>
      <c r="B17359">
        <v>29.724699999999999</v>
      </c>
      <c r="C17359" t="s">
        <v>42034</v>
      </c>
      <c r="D17359">
        <v>5049</v>
      </c>
      <c r="E17359">
        <v>122</v>
      </c>
      <c r="F17359" t="s">
        <v>16250</v>
      </c>
      <c r="G17359" t="s">
        <v>12</v>
      </c>
      <c r="H17359" t="s">
        <v>17</v>
      </c>
      <c r="I17359">
        <v>2015</v>
      </c>
      <c r="J17359" t="s">
        <v>29</v>
      </c>
      <c r="K17359" t="s">
        <v>15</v>
      </c>
      <c r="L17359">
        <v>4</v>
      </c>
    </row>
    <row r="17360" spans="1:12" hidden="1" x14ac:dyDescent="0.25">
      <c r="A17360">
        <v>-121.491</v>
      </c>
      <c r="B17360">
        <v>38.581200000000003</v>
      </c>
      <c r="C17360" t="s">
        <v>42035</v>
      </c>
      <c r="D17360">
        <v>5100</v>
      </c>
      <c r="E17360">
        <v>80</v>
      </c>
      <c r="F17360" t="s">
        <v>16251</v>
      </c>
      <c r="G17360" t="s">
        <v>220</v>
      </c>
      <c r="H17360" t="s">
        <v>221</v>
      </c>
      <c r="I17360">
        <v>2009</v>
      </c>
      <c r="J17360" t="s">
        <v>222</v>
      </c>
      <c r="K17360" t="s">
        <v>20</v>
      </c>
      <c r="L17360">
        <v>6</v>
      </c>
    </row>
    <row r="17361" spans="1:12" x14ac:dyDescent="0.25">
      <c r="A17361">
        <v>-71.16</v>
      </c>
      <c r="B17361">
        <v>42.210810000000002</v>
      </c>
      <c r="C17361" t="s">
        <v>42036</v>
      </c>
      <c r="D17361">
        <v>5550</v>
      </c>
      <c r="E17361">
        <v>118</v>
      </c>
      <c r="F17361" t="s">
        <v>16252</v>
      </c>
      <c r="G17361" t="s">
        <v>12</v>
      </c>
      <c r="H17361" t="s">
        <v>13</v>
      </c>
      <c r="I17361">
        <v>2009</v>
      </c>
      <c r="J17361" t="s">
        <v>80</v>
      </c>
      <c r="K17361" t="s">
        <v>15</v>
      </c>
      <c r="L17361">
        <v>4</v>
      </c>
    </row>
    <row r="17362" spans="1:12" x14ac:dyDescent="0.25">
      <c r="A17362">
        <v>-110.68599</v>
      </c>
      <c r="B17362">
        <v>32.558799999999998</v>
      </c>
      <c r="C17362" t="s">
        <v>42037</v>
      </c>
      <c r="D17362">
        <v>9475</v>
      </c>
      <c r="E17362">
        <v>151</v>
      </c>
      <c r="F17362" t="s">
        <v>16253</v>
      </c>
      <c r="G17362" t="s">
        <v>12</v>
      </c>
      <c r="H17362" t="s">
        <v>17</v>
      </c>
      <c r="J17362" t="s">
        <v>18</v>
      </c>
      <c r="K17362" t="s">
        <v>20</v>
      </c>
      <c r="L17362">
        <v>4</v>
      </c>
    </row>
    <row r="17363" spans="1:12" x14ac:dyDescent="0.25">
      <c r="A17363">
        <v>-71.164190000000005</v>
      </c>
      <c r="B17363">
        <v>42.205199999999998</v>
      </c>
      <c r="C17363" t="s">
        <v>42038</v>
      </c>
      <c r="D17363">
        <v>5550</v>
      </c>
      <c r="E17363">
        <v>115</v>
      </c>
      <c r="F17363" t="s">
        <v>16254</v>
      </c>
      <c r="G17363" t="s">
        <v>12</v>
      </c>
      <c r="H17363" t="s">
        <v>13</v>
      </c>
      <c r="I17363">
        <v>2009</v>
      </c>
      <c r="J17363" t="s">
        <v>80</v>
      </c>
      <c r="K17363" t="s">
        <v>15</v>
      </c>
      <c r="L17363">
        <v>4</v>
      </c>
    </row>
    <row r="17364" spans="1:12" x14ac:dyDescent="0.25">
      <c r="A17364">
        <v>-82.659899999999993</v>
      </c>
      <c r="B17364">
        <v>43.182000000000002</v>
      </c>
      <c r="C17364" t="s">
        <v>42039</v>
      </c>
      <c r="D17364">
        <v>1900</v>
      </c>
      <c r="E17364">
        <v>105</v>
      </c>
      <c r="F17364" t="s">
        <v>16255</v>
      </c>
      <c r="G17364" t="s">
        <v>12</v>
      </c>
      <c r="H17364" t="s">
        <v>17</v>
      </c>
      <c r="I17364">
        <v>2003</v>
      </c>
      <c r="J17364" t="s">
        <v>18</v>
      </c>
      <c r="K17364" t="s">
        <v>20</v>
      </c>
      <c r="L17364">
        <v>4</v>
      </c>
    </row>
    <row r="17365" spans="1:12" x14ac:dyDescent="0.25">
      <c r="A17365">
        <v>-104.995</v>
      </c>
      <c r="B17365">
        <v>39.723199999999999</v>
      </c>
      <c r="C17365" t="s">
        <v>42040</v>
      </c>
      <c r="D17365">
        <v>8475</v>
      </c>
      <c r="E17365">
        <v>156</v>
      </c>
      <c r="F17365" t="s">
        <v>16256</v>
      </c>
      <c r="G17365" t="s">
        <v>12</v>
      </c>
      <c r="H17365" t="s">
        <v>17</v>
      </c>
      <c r="I17365">
        <v>2009</v>
      </c>
      <c r="J17365" t="s">
        <v>27</v>
      </c>
      <c r="K17365" t="s">
        <v>15</v>
      </c>
      <c r="L17365">
        <v>4</v>
      </c>
    </row>
    <row r="17366" spans="1:12" x14ac:dyDescent="0.25">
      <c r="A17366">
        <v>-111.023</v>
      </c>
      <c r="B17366">
        <v>32.056100000000001</v>
      </c>
      <c r="C17366" t="s">
        <v>42041</v>
      </c>
      <c r="D17366">
        <v>4300</v>
      </c>
      <c r="E17366">
        <v>133</v>
      </c>
      <c r="F17366" t="s">
        <v>16257</v>
      </c>
      <c r="G17366" t="s">
        <v>12</v>
      </c>
      <c r="H17366" t="s">
        <v>17</v>
      </c>
      <c r="J17366" t="s">
        <v>18</v>
      </c>
      <c r="K17366" t="s">
        <v>20</v>
      </c>
      <c r="L17366">
        <v>4</v>
      </c>
    </row>
    <row r="17367" spans="1:12" x14ac:dyDescent="0.25">
      <c r="A17367">
        <v>-77.019000000000005</v>
      </c>
      <c r="B17367">
        <v>38.953200000000002</v>
      </c>
      <c r="C17367" t="s">
        <v>42042</v>
      </c>
      <c r="D17367">
        <v>8125</v>
      </c>
      <c r="E17367">
        <v>104</v>
      </c>
      <c r="F17367" t="s">
        <v>16258</v>
      </c>
      <c r="G17367" t="s">
        <v>12</v>
      </c>
      <c r="H17367" t="s">
        <v>17</v>
      </c>
      <c r="I17367">
        <v>2009</v>
      </c>
      <c r="J17367" t="s">
        <v>57</v>
      </c>
      <c r="K17367" t="s">
        <v>15</v>
      </c>
      <c r="L17367">
        <v>4</v>
      </c>
    </row>
    <row r="17368" spans="1:12" x14ac:dyDescent="0.25">
      <c r="A17368">
        <v>-71.170599999999993</v>
      </c>
      <c r="B17368">
        <v>42.200600000000001</v>
      </c>
      <c r="C17368" t="s">
        <v>42043</v>
      </c>
      <c r="D17368">
        <v>5550</v>
      </c>
      <c r="E17368">
        <v>113</v>
      </c>
      <c r="F17368" t="s">
        <v>16259</v>
      </c>
      <c r="G17368" t="s">
        <v>12</v>
      </c>
      <c r="H17368" t="s">
        <v>13</v>
      </c>
      <c r="I17368">
        <v>2009</v>
      </c>
      <c r="J17368" t="s">
        <v>80</v>
      </c>
      <c r="K17368" t="s">
        <v>15</v>
      </c>
      <c r="L17368">
        <v>4</v>
      </c>
    </row>
    <row r="17369" spans="1:12" x14ac:dyDescent="0.25">
      <c r="A17369">
        <v>-95.643590000000003</v>
      </c>
      <c r="B17369">
        <v>29.729109999999999</v>
      </c>
      <c r="C17369" t="s">
        <v>42044</v>
      </c>
      <c r="D17369">
        <v>5050</v>
      </c>
      <c r="E17369">
        <v>124</v>
      </c>
      <c r="F17369" t="s">
        <v>16260</v>
      </c>
      <c r="G17369" t="s">
        <v>12</v>
      </c>
      <c r="H17369" t="s">
        <v>17</v>
      </c>
      <c r="I17369">
        <v>2015</v>
      </c>
      <c r="J17369" t="s">
        <v>29</v>
      </c>
      <c r="K17369" t="s">
        <v>15</v>
      </c>
      <c r="L17369">
        <v>4</v>
      </c>
    </row>
    <row r="17370" spans="1:12" x14ac:dyDescent="0.25">
      <c r="A17370">
        <v>-95.638390000000001</v>
      </c>
      <c r="B17370">
        <v>29.756</v>
      </c>
      <c r="C17370" t="s">
        <v>42045</v>
      </c>
      <c r="D17370">
        <v>4997</v>
      </c>
      <c r="E17370">
        <v>128</v>
      </c>
      <c r="F17370" t="s">
        <v>16261</v>
      </c>
      <c r="G17370" t="s">
        <v>12</v>
      </c>
      <c r="H17370" t="s">
        <v>17</v>
      </c>
      <c r="I17370">
        <v>2015</v>
      </c>
      <c r="J17370" t="s">
        <v>29</v>
      </c>
      <c r="K17370" t="s">
        <v>15</v>
      </c>
      <c r="L17370">
        <v>4</v>
      </c>
    </row>
    <row r="17371" spans="1:12" hidden="1" x14ac:dyDescent="0.25">
      <c r="A17371">
        <v>-118.49</v>
      </c>
      <c r="B17371">
        <v>34.198</v>
      </c>
      <c r="C17371" t="s">
        <v>24865</v>
      </c>
      <c r="D17371">
        <v>675</v>
      </c>
      <c r="E17371">
        <v>8</v>
      </c>
      <c r="F17371" t="s">
        <v>16262</v>
      </c>
      <c r="G17371" t="s">
        <v>114</v>
      </c>
      <c r="H17371" t="s">
        <v>115</v>
      </c>
      <c r="J17371" t="s">
        <v>116</v>
      </c>
      <c r="K17371" t="s">
        <v>20</v>
      </c>
      <c r="L17371">
        <v>6</v>
      </c>
    </row>
    <row r="17372" spans="1:12" x14ac:dyDescent="0.25">
      <c r="A17372">
        <v>-82.6511</v>
      </c>
      <c r="B17372">
        <v>42.852600000000002</v>
      </c>
      <c r="C17372" t="s">
        <v>42046</v>
      </c>
      <c r="D17372">
        <v>1975</v>
      </c>
      <c r="E17372">
        <v>122</v>
      </c>
      <c r="F17372" t="s">
        <v>16263</v>
      </c>
      <c r="G17372" t="s">
        <v>12</v>
      </c>
      <c r="H17372" t="s">
        <v>17</v>
      </c>
      <c r="I17372">
        <v>2003</v>
      </c>
      <c r="J17372" t="s">
        <v>18</v>
      </c>
      <c r="K17372" t="s">
        <v>20</v>
      </c>
      <c r="L17372">
        <v>4</v>
      </c>
    </row>
    <row r="17373" spans="1:12" x14ac:dyDescent="0.25">
      <c r="A17373">
        <v>-71.203590000000005</v>
      </c>
      <c r="B17373">
        <v>42.204900000000002</v>
      </c>
      <c r="C17373" t="s">
        <v>42047</v>
      </c>
      <c r="D17373">
        <v>5550</v>
      </c>
      <c r="E17373">
        <v>114</v>
      </c>
      <c r="F17373" t="s">
        <v>16264</v>
      </c>
      <c r="G17373" t="s">
        <v>12</v>
      </c>
      <c r="H17373" t="s">
        <v>13</v>
      </c>
      <c r="I17373">
        <v>2009</v>
      </c>
      <c r="J17373" t="s">
        <v>80</v>
      </c>
      <c r="K17373" t="s">
        <v>15</v>
      </c>
      <c r="L17373">
        <v>4</v>
      </c>
    </row>
    <row r="17374" spans="1:12" x14ac:dyDescent="0.25">
      <c r="A17374">
        <v>-97.954899999999995</v>
      </c>
      <c r="B17374">
        <v>26.242609999999999</v>
      </c>
      <c r="C17374" t="s">
        <v>42048</v>
      </c>
      <c r="D17374">
        <v>4375</v>
      </c>
      <c r="E17374">
        <v>119</v>
      </c>
      <c r="F17374" t="s">
        <v>16265</v>
      </c>
      <c r="G17374" t="s">
        <v>12</v>
      </c>
      <c r="H17374" t="s">
        <v>17</v>
      </c>
      <c r="I17374">
        <v>2001</v>
      </c>
      <c r="J17374" t="s">
        <v>18</v>
      </c>
      <c r="K17374" t="s">
        <v>20</v>
      </c>
      <c r="L17374">
        <v>4</v>
      </c>
    </row>
    <row r="17375" spans="1:12" x14ac:dyDescent="0.25">
      <c r="A17375">
        <v>-74.106700000000004</v>
      </c>
      <c r="B17375">
        <v>40.753</v>
      </c>
      <c r="C17375" t="s">
        <v>42049</v>
      </c>
      <c r="D17375">
        <v>6400</v>
      </c>
      <c r="E17375">
        <v>96</v>
      </c>
      <c r="F17375" t="s">
        <v>16266</v>
      </c>
      <c r="G17375" t="s">
        <v>12</v>
      </c>
      <c r="H17375" t="s">
        <v>13</v>
      </c>
      <c r="I17375">
        <v>2010</v>
      </c>
      <c r="J17375" t="s">
        <v>54</v>
      </c>
      <c r="K17375" t="s">
        <v>15</v>
      </c>
      <c r="L17375">
        <v>4</v>
      </c>
    </row>
    <row r="17376" spans="1:12" x14ac:dyDescent="0.25">
      <c r="A17376">
        <v>-121.419</v>
      </c>
      <c r="B17376">
        <v>38.523899999999998</v>
      </c>
      <c r="C17376" t="s">
        <v>42050</v>
      </c>
      <c r="D17376">
        <v>6400</v>
      </c>
      <c r="E17376">
        <v>82</v>
      </c>
      <c r="F17376" t="s">
        <v>16267</v>
      </c>
      <c r="G17376" t="s">
        <v>12</v>
      </c>
      <c r="H17376" t="s">
        <v>17</v>
      </c>
      <c r="J17376" t="s">
        <v>54</v>
      </c>
      <c r="K17376" t="s">
        <v>15</v>
      </c>
      <c r="L17376">
        <v>4</v>
      </c>
    </row>
    <row r="17377" spans="1:12" x14ac:dyDescent="0.25">
      <c r="A17377">
        <v>-74.152299999999997</v>
      </c>
      <c r="B17377">
        <v>40.319499999999998</v>
      </c>
      <c r="C17377" t="s">
        <v>42051</v>
      </c>
      <c r="D17377">
        <v>4325</v>
      </c>
      <c r="E17377">
        <v>110</v>
      </c>
      <c r="F17377" t="s">
        <v>16268</v>
      </c>
      <c r="G17377" t="s">
        <v>12</v>
      </c>
      <c r="H17377" t="s">
        <v>13</v>
      </c>
      <c r="I17377">
        <v>2010</v>
      </c>
      <c r="J17377" t="s">
        <v>54</v>
      </c>
      <c r="K17377" t="s">
        <v>15</v>
      </c>
      <c r="L17377">
        <v>4</v>
      </c>
    </row>
    <row r="17378" spans="1:12" x14ac:dyDescent="0.25">
      <c r="A17378">
        <v>-71.199299999999994</v>
      </c>
      <c r="B17378">
        <v>42.210999999999999</v>
      </c>
      <c r="C17378" t="s">
        <v>42052</v>
      </c>
      <c r="D17378">
        <v>5550</v>
      </c>
      <c r="E17378">
        <v>118</v>
      </c>
      <c r="F17378" t="s">
        <v>16269</v>
      </c>
      <c r="G17378" t="s">
        <v>12</v>
      </c>
      <c r="H17378" t="s">
        <v>13</v>
      </c>
      <c r="I17378">
        <v>2009</v>
      </c>
      <c r="J17378" t="s">
        <v>80</v>
      </c>
      <c r="K17378" t="s">
        <v>15</v>
      </c>
      <c r="L17378">
        <v>4</v>
      </c>
    </row>
    <row r="17379" spans="1:12" x14ac:dyDescent="0.25">
      <c r="A17379">
        <v>-95.624189999999999</v>
      </c>
      <c r="B17379">
        <v>29.767099999999999</v>
      </c>
      <c r="C17379" t="s">
        <v>40944</v>
      </c>
      <c r="D17379">
        <v>4775</v>
      </c>
      <c r="E17379">
        <v>127</v>
      </c>
      <c r="F17379" t="s">
        <v>16270</v>
      </c>
      <c r="G17379" t="s">
        <v>12</v>
      </c>
      <c r="H17379" t="s">
        <v>17</v>
      </c>
      <c r="I17379">
        <v>2015</v>
      </c>
      <c r="J17379" t="s">
        <v>29</v>
      </c>
      <c r="K17379" t="s">
        <v>15</v>
      </c>
      <c r="L17379">
        <v>4</v>
      </c>
    </row>
    <row r="17380" spans="1:12" x14ac:dyDescent="0.25">
      <c r="A17380">
        <v>-71.3523</v>
      </c>
      <c r="B17380">
        <v>42.4696</v>
      </c>
      <c r="C17380" t="s">
        <v>42053</v>
      </c>
      <c r="D17380">
        <v>6450</v>
      </c>
      <c r="E17380">
        <v>146</v>
      </c>
      <c r="F17380" t="s">
        <v>16271</v>
      </c>
      <c r="G17380" t="s">
        <v>12</v>
      </c>
      <c r="H17380" t="s">
        <v>13</v>
      </c>
      <c r="I17380">
        <v>2010</v>
      </c>
      <c r="J17380" t="s">
        <v>54</v>
      </c>
      <c r="K17380" t="s">
        <v>15</v>
      </c>
      <c r="L17380">
        <v>4</v>
      </c>
    </row>
    <row r="17381" spans="1:12" x14ac:dyDescent="0.25">
      <c r="A17381">
        <v>-71.179190000000006</v>
      </c>
      <c r="B17381">
        <v>42.21331</v>
      </c>
      <c r="C17381" t="s">
        <v>42054</v>
      </c>
      <c r="D17381">
        <v>5550</v>
      </c>
      <c r="E17381">
        <v>118</v>
      </c>
      <c r="F17381" t="s">
        <v>16272</v>
      </c>
      <c r="G17381" t="s">
        <v>12</v>
      </c>
      <c r="H17381" t="s">
        <v>13</v>
      </c>
      <c r="I17381">
        <v>2009</v>
      </c>
      <c r="J17381" t="s">
        <v>80</v>
      </c>
      <c r="K17381" t="s">
        <v>15</v>
      </c>
      <c r="L17381">
        <v>4</v>
      </c>
    </row>
    <row r="17382" spans="1:12" x14ac:dyDescent="0.25">
      <c r="A17382">
        <v>-71.176490000000001</v>
      </c>
      <c r="B17382">
        <v>42.212499999999999</v>
      </c>
      <c r="C17382" t="s">
        <v>42055</v>
      </c>
      <c r="D17382">
        <v>5549</v>
      </c>
      <c r="E17382">
        <v>118</v>
      </c>
      <c r="F17382" t="s">
        <v>16273</v>
      </c>
      <c r="G17382" t="s">
        <v>12</v>
      </c>
      <c r="H17382" t="s">
        <v>13</v>
      </c>
      <c r="I17382">
        <v>2009</v>
      </c>
      <c r="J17382" t="s">
        <v>80</v>
      </c>
      <c r="K17382" t="s">
        <v>15</v>
      </c>
      <c r="L17382">
        <v>4</v>
      </c>
    </row>
    <row r="17383" spans="1:12" x14ac:dyDescent="0.25">
      <c r="A17383">
        <v>-77.299099999999996</v>
      </c>
      <c r="B17383">
        <v>38.785600000000002</v>
      </c>
      <c r="C17383" t="s">
        <v>42056</v>
      </c>
      <c r="D17383">
        <v>8200</v>
      </c>
      <c r="E17383">
        <v>66</v>
      </c>
      <c r="F17383" t="s">
        <v>16274</v>
      </c>
      <c r="G17383" t="s">
        <v>12</v>
      </c>
      <c r="H17383" t="s">
        <v>13</v>
      </c>
      <c r="I17383">
        <v>2009</v>
      </c>
      <c r="J17383" t="s">
        <v>27</v>
      </c>
      <c r="K17383" t="s">
        <v>15</v>
      </c>
      <c r="L17383">
        <v>4</v>
      </c>
    </row>
    <row r="17384" spans="1:12" x14ac:dyDescent="0.25">
      <c r="A17384">
        <v>-122.414</v>
      </c>
      <c r="B17384">
        <v>37.765300000000003</v>
      </c>
      <c r="C17384" t="s">
        <v>42057</v>
      </c>
      <c r="D17384">
        <v>6700</v>
      </c>
      <c r="E17384">
        <v>108</v>
      </c>
      <c r="F17384" t="s">
        <v>16275</v>
      </c>
      <c r="G17384" t="s">
        <v>12</v>
      </c>
      <c r="H17384" t="s">
        <v>71</v>
      </c>
      <c r="I17384">
        <v>2005</v>
      </c>
      <c r="J17384" t="s">
        <v>32</v>
      </c>
      <c r="K17384" t="s">
        <v>15</v>
      </c>
      <c r="L17384">
        <v>4</v>
      </c>
    </row>
    <row r="17385" spans="1:12" x14ac:dyDescent="0.25">
      <c r="A17385">
        <v>-95.598789999999994</v>
      </c>
      <c r="B17385">
        <v>29.766999999999999</v>
      </c>
      <c r="C17385" t="s">
        <v>42058</v>
      </c>
      <c r="D17385">
        <v>4425</v>
      </c>
      <c r="E17385">
        <v>138</v>
      </c>
      <c r="F17385" t="s">
        <v>16276</v>
      </c>
      <c r="G17385" t="s">
        <v>12</v>
      </c>
      <c r="H17385" t="s">
        <v>17</v>
      </c>
      <c r="I17385">
        <v>2015</v>
      </c>
      <c r="J17385" t="s">
        <v>29</v>
      </c>
      <c r="K17385" t="s">
        <v>15</v>
      </c>
      <c r="L17385">
        <v>4</v>
      </c>
    </row>
    <row r="17386" spans="1:12" x14ac:dyDescent="0.25">
      <c r="A17386">
        <v>-95.596090000000004</v>
      </c>
      <c r="B17386">
        <v>29.765910000000002</v>
      </c>
      <c r="C17386" t="s">
        <v>42059</v>
      </c>
      <c r="D17386">
        <v>4400</v>
      </c>
      <c r="E17386">
        <v>138</v>
      </c>
      <c r="F17386" t="s">
        <v>16277</v>
      </c>
      <c r="G17386" t="s">
        <v>12</v>
      </c>
      <c r="H17386" t="s">
        <v>17</v>
      </c>
      <c r="I17386">
        <v>2015</v>
      </c>
      <c r="J17386" t="s">
        <v>29</v>
      </c>
      <c r="K17386" t="s">
        <v>15</v>
      </c>
      <c r="L17386">
        <v>4</v>
      </c>
    </row>
    <row r="17387" spans="1:12" x14ac:dyDescent="0.25">
      <c r="A17387">
        <v>-121.206</v>
      </c>
      <c r="B17387">
        <v>38.717500000000001</v>
      </c>
      <c r="C17387" t="s">
        <v>42060</v>
      </c>
      <c r="D17387">
        <v>4224</v>
      </c>
      <c r="E17387">
        <v>124</v>
      </c>
      <c r="F17387" t="s">
        <v>16278</v>
      </c>
      <c r="G17387" t="s">
        <v>12</v>
      </c>
      <c r="H17387" t="s">
        <v>17</v>
      </c>
      <c r="J17387" t="s">
        <v>54</v>
      </c>
      <c r="K17387" t="s">
        <v>15</v>
      </c>
      <c r="L17387">
        <v>4</v>
      </c>
    </row>
    <row r="17388" spans="1:12" x14ac:dyDescent="0.25">
      <c r="A17388">
        <v>-95.591089999999994</v>
      </c>
      <c r="B17388">
        <v>29.7636</v>
      </c>
      <c r="C17388" t="s">
        <v>42061</v>
      </c>
      <c r="D17388">
        <v>4300</v>
      </c>
      <c r="E17388">
        <v>144</v>
      </c>
      <c r="F17388" t="s">
        <v>16279</v>
      </c>
      <c r="G17388" t="s">
        <v>12</v>
      </c>
      <c r="H17388" t="s">
        <v>17</v>
      </c>
      <c r="I17388">
        <v>2015</v>
      </c>
      <c r="J17388" t="s">
        <v>29</v>
      </c>
      <c r="K17388" t="s">
        <v>15</v>
      </c>
      <c r="L17388">
        <v>4</v>
      </c>
    </row>
    <row r="17389" spans="1:12" x14ac:dyDescent="0.25">
      <c r="A17389">
        <v>-95.58869</v>
      </c>
      <c r="B17389">
        <v>29.762499999999999</v>
      </c>
      <c r="C17389" t="s">
        <v>42062</v>
      </c>
      <c r="D17389">
        <v>4300</v>
      </c>
      <c r="E17389">
        <v>144</v>
      </c>
      <c r="F17389" t="s">
        <v>16280</v>
      </c>
      <c r="G17389" t="s">
        <v>12</v>
      </c>
      <c r="H17389" t="s">
        <v>17</v>
      </c>
      <c r="I17389">
        <v>2015</v>
      </c>
      <c r="J17389" t="s">
        <v>29</v>
      </c>
      <c r="K17389" t="s">
        <v>15</v>
      </c>
      <c r="L17389">
        <v>4</v>
      </c>
    </row>
    <row r="17390" spans="1:12" x14ac:dyDescent="0.25">
      <c r="A17390">
        <v>-73.191490000000002</v>
      </c>
      <c r="B17390">
        <v>41.141509999999997</v>
      </c>
      <c r="C17390" t="s">
        <v>42063</v>
      </c>
      <c r="D17390">
        <v>6200</v>
      </c>
      <c r="E17390">
        <v>101</v>
      </c>
      <c r="F17390" t="s">
        <v>16281</v>
      </c>
      <c r="G17390" t="s">
        <v>12</v>
      </c>
      <c r="H17390" t="s">
        <v>13</v>
      </c>
      <c r="I17390">
        <v>2009</v>
      </c>
      <c r="J17390" t="s">
        <v>27</v>
      </c>
      <c r="K17390" t="s">
        <v>15</v>
      </c>
      <c r="L17390">
        <v>4</v>
      </c>
    </row>
    <row r="17391" spans="1:12" x14ac:dyDescent="0.25">
      <c r="A17391">
        <v>-110.887</v>
      </c>
      <c r="B17391">
        <v>32.180799999999998</v>
      </c>
      <c r="C17391" t="s">
        <v>24871</v>
      </c>
      <c r="D17391">
        <v>2475</v>
      </c>
      <c r="E17391">
        <v>6</v>
      </c>
      <c r="F17391" t="s">
        <v>16282</v>
      </c>
      <c r="G17391" t="s">
        <v>12</v>
      </c>
      <c r="H17391" t="s">
        <v>17</v>
      </c>
      <c r="J17391" t="s">
        <v>18</v>
      </c>
      <c r="K17391" t="s">
        <v>20</v>
      </c>
      <c r="L17391">
        <v>4</v>
      </c>
    </row>
    <row r="17392" spans="1:12" x14ac:dyDescent="0.25">
      <c r="A17392">
        <v>-77.032700000000006</v>
      </c>
      <c r="B17392">
        <v>38.939399999999999</v>
      </c>
      <c r="C17392" t="s">
        <v>42064</v>
      </c>
      <c r="D17392">
        <v>5075</v>
      </c>
      <c r="E17392">
        <v>106</v>
      </c>
      <c r="F17392" t="s">
        <v>16283</v>
      </c>
      <c r="G17392" t="s">
        <v>12</v>
      </c>
      <c r="H17392" t="s">
        <v>13</v>
      </c>
      <c r="I17392">
        <v>2009</v>
      </c>
      <c r="J17392" t="s">
        <v>27</v>
      </c>
      <c r="K17392" t="s">
        <v>15</v>
      </c>
      <c r="L17392">
        <v>4</v>
      </c>
    </row>
    <row r="17393" spans="1:12" x14ac:dyDescent="0.25">
      <c r="A17393">
        <v>-77.276290000000003</v>
      </c>
      <c r="B17393">
        <v>38.794400000000003</v>
      </c>
      <c r="C17393" t="s">
        <v>42065</v>
      </c>
      <c r="D17393">
        <v>5350</v>
      </c>
      <c r="E17393">
        <v>66</v>
      </c>
      <c r="F17393" t="s">
        <v>16284</v>
      </c>
      <c r="G17393" t="s">
        <v>12</v>
      </c>
      <c r="H17393" t="s">
        <v>13</v>
      </c>
      <c r="I17393">
        <v>2009</v>
      </c>
      <c r="J17393" t="s">
        <v>27</v>
      </c>
      <c r="K17393" t="s">
        <v>15</v>
      </c>
      <c r="L17393">
        <v>4</v>
      </c>
    </row>
    <row r="17394" spans="1:12" x14ac:dyDescent="0.25">
      <c r="A17394">
        <v>-76.961889999999997</v>
      </c>
      <c r="B17394">
        <v>38.902200000000001</v>
      </c>
      <c r="C17394" t="s">
        <v>42066</v>
      </c>
      <c r="D17394">
        <v>8150</v>
      </c>
      <c r="E17394">
        <v>105</v>
      </c>
      <c r="F17394" t="s">
        <v>16285</v>
      </c>
      <c r="G17394" t="s">
        <v>12</v>
      </c>
      <c r="H17394" t="s">
        <v>17</v>
      </c>
      <c r="I17394">
        <v>2009</v>
      </c>
      <c r="J17394" t="s">
        <v>57</v>
      </c>
      <c r="K17394" t="s">
        <v>15</v>
      </c>
      <c r="L17394">
        <v>4</v>
      </c>
    </row>
    <row r="17395" spans="1:12" x14ac:dyDescent="0.25">
      <c r="A17395">
        <v>-95.583489999999998</v>
      </c>
      <c r="B17395">
        <v>29.7592</v>
      </c>
      <c r="C17395" t="s">
        <v>42067</v>
      </c>
      <c r="D17395">
        <v>4240</v>
      </c>
      <c r="E17395">
        <v>140</v>
      </c>
      <c r="F17395" t="s">
        <v>16286</v>
      </c>
      <c r="G17395" t="s">
        <v>12</v>
      </c>
      <c r="H17395" t="s">
        <v>17</v>
      </c>
      <c r="I17395">
        <v>2015</v>
      </c>
      <c r="J17395" t="s">
        <v>29</v>
      </c>
      <c r="K17395" t="s">
        <v>15</v>
      </c>
      <c r="L17395">
        <v>4</v>
      </c>
    </row>
    <row r="17396" spans="1:12" x14ac:dyDescent="0.25">
      <c r="A17396">
        <v>-96.785799999999995</v>
      </c>
      <c r="B17396">
        <v>32.888100000000001</v>
      </c>
      <c r="C17396" t="s">
        <v>42068</v>
      </c>
      <c r="D17396">
        <v>4325</v>
      </c>
      <c r="E17396">
        <v>84</v>
      </c>
      <c r="F17396" t="s">
        <v>16287</v>
      </c>
      <c r="G17396" t="s">
        <v>12</v>
      </c>
      <c r="H17396" t="s">
        <v>31</v>
      </c>
      <c r="I17396">
        <v>2010</v>
      </c>
      <c r="J17396" t="s">
        <v>48</v>
      </c>
      <c r="K17396" t="s">
        <v>15</v>
      </c>
      <c r="L17396">
        <v>4</v>
      </c>
    </row>
    <row r="17397" spans="1:12" x14ac:dyDescent="0.25">
      <c r="A17397">
        <v>-82.774299999999997</v>
      </c>
      <c r="B17397">
        <v>42.6389</v>
      </c>
      <c r="C17397" t="s">
        <v>42069</v>
      </c>
      <c r="D17397">
        <v>2300</v>
      </c>
      <c r="E17397">
        <v>147</v>
      </c>
      <c r="F17397" t="s">
        <v>16288</v>
      </c>
      <c r="G17397" t="s">
        <v>12</v>
      </c>
      <c r="H17397" t="s">
        <v>17</v>
      </c>
      <c r="I17397">
        <v>2003</v>
      </c>
      <c r="J17397" t="s">
        <v>18</v>
      </c>
      <c r="K17397" t="s">
        <v>20</v>
      </c>
      <c r="L17397">
        <v>4</v>
      </c>
    </row>
    <row r="17398" spans="1:12" x14ac:dyDescent="0.25">
      <c r="A17398">
        <v>-71.158699999999996</v>
      </c>
      <c r="B17398">
        <v>42.184710000000003</v>
      </c>
      <c r="C17398" t="s">
        <v>42070</v>
      </c>
      <c r="D17398">
        <v>5550</v>
      </c>
      <c r="E17398">
        <v>118</v>
      </c>
      <c r="F17398" t="s">
        <v>16289</v>
      </c>
      <c r="G17398" t="s">
        <v>12</v>
      </c>
      <c r="H17398" t="s">
        <v>13</v>
      </c>
      <c r="I17398">
        <v>2009</v>
      </c>
      <c r="J17398" t="s">
        <v>80</v>
      </c>
      <c r="K17398" t="s">
        <v>15</v>
      </c>
      <c r="L17398">
        <v>4</v>
      </c>
    </row>
    <row r="17399" spans="1:12" x14ac:dyDescent="0.25">
      <c r="A17399">
        <v>-84.1751</v>
      </c>
      <c r="B17399">
        <v>33.979999999999997</v>
      </c>
      <c r="C17399" t="s">
        <v>42071</v>
      </c>
      <c r="D17399">
        <v>5450</v>
      </c>
      <c r="E17399">
        <v>80</v>
      </c>
      <c r="F17399" t="s">
        <v>16290</v>
      </c>
      <c r="G17399" t="s">
        <v>12</v>
      </c>
      <c r="H17399" t="s">
        <v>13</v>
      </c>
      <c r="I17399">
        <v>2010</v>
      </c>
      <c r="J17399" t="s">
        <v>24</v>
      </c>
      <c r="K17399" t="s">
        <v>15</v>
      </c>
      <c r="L17399">
        <v>4</v>
      </c>
    </row>
    <row r="17400" spans="1:12" x14ac:dyDescent="0.25">
      <c r="A17400">
        <v>-121.50700000000001</v>
      </c>
      <c r="B17400">
        <v>38.604999999999997</v>
      </c>
      <c r="C17400" t="s">
        <v>42072</v>
      </c>
      <c r="D17400">
        <v>6475</v>
      </c>
      <c r="E17400">
        <v>86</v>
      </c>
      <c r="F17400" t="s">
        <v>16291</v>
      </c>
      <c r="G17400" t="s">
        <v>12</v>
      </c>
      <c r="H17400" t="s">
        <v>17</v>
      </c>
      <c r="J17400" t="s">
        <v>54</v>
      </c>
      <c r="K17400" t="s">
        <v>15</v>
      </c>
      <c r="L17400">
        <v>4</v>
      </c>
    </row>
    <row r="17401" spans="1:12" x14ac:dyDescent="0.25">
      <c r="A17401">
        <v>-71.162689999999998</v>
      </c>
      <c r="B17401">
        <v>42.176299999999998</v>
      </c>
      <c r="C17401" t="s">
        <v>42073</v>
      </c>
      <c r="D17401">
        <v>5550</v>
      </c>
      <c r="E17401">
        <v>115</v>
      </c>
      <c r="F17401" t="s">
        <v>16292</v>
      </c>
      <c r="G17401" t="s">
        <v>12</v>
      </c>
      <c r="H17401" t="s">
        <v>13</v>
      </c>
      <c r="I17401">
        <v>2009</v>
      </c>
      <c r="J17401" t="s">
        <v>80</v>
      </c>
      <c r="K17401" t="s">
        <v>15</v>
      </c>
      <c r="L17401">
        <v>4</v>
      </c>
    </row>
    <row r="17402" spans="1:12" x14ac:dyDescent="0.25">
      <c r="A17402">
        <v>-98.147599999999997</v>
      </c>
      <c r="B17402">
        <v>26.981999999999999</v>
      </c>
      <c r="C17402" t="s">
        <v>42074</v>
      </c>
      <c r="D17402">
        <v>3150</v>
      </c>
      <c r="E17402">
        <v>124</v>
      </c>
      <c r="F17402" t="s">
        <v>16293</v>
      </c>
      <c r="G17402" t="s">
        <v>12</v>
      </c>
      <c r="H17402" t="s">
        <v>17</v>
      </c>
      <c r="I17402">
        <v>2001</v>
      </c>
      <c r="J17402" t="s">
        <v>18</v>
      </c>
      <c r="K17402" t="s">
        <v>20</v>
      </c>
      <c r="L17402">
        <v>4</v>
      </c>
    </row>
    <row r="17403" spans="1:12" x14ac:dyDescent="0.25">
      <c r="A17403">
        <v>-71.168000000000006</v>
      </c>
      <c r="B17403">
        <v>42.170999999999999</v>
      </c>
      <c r="C17403" t="s">
        <v>42075</v>
      </c>
      <c r="D17403">
        <v>5549</v>
      </c>
      <c r="E17403">
        <v>114</v>
      </c>
      <c r="F17403" t="s">
        <v>16294</v>
      </c>
      <c r="G17403" t="s">
        <v>12</v>
      </c>
      <c r="H17403" t="s">
        <v>13</v>
      </c>
      <c r="I17403">
        <v>2009</v>
      </c>
      <c r="J17403" t="s">
        <v>80</v>
      </c>
      <c r="K17403" t="s">
        <v>15</v>
      </c>
      <c r="L17403">
        <v>4</v>
      </c>
    </row>
    <row r="17404" spans="1:12" x14ac:dyDescent="0.25">
      <c r="A17404">
        <v>-95.575890000000001</v>
      </c>
      <c r="B17404">
        <v>29.727799999999998</v>
      </c>
      <c r="C17404" t="s">
        <v>42076</v>
      </c>
      <c r="D17404">
        <v>3725</v>
      </c>
      <c r="E17404">
        <v>112</v>
      </c>
      <c r="F17404" t="s">
        <v>16295</v>
      </c>
      <c r="G17404" t="s">
        <v>12</v>
      </c>
      <c r="H17404" t="s">
        <v>17</v>
      </c>
      <c r="I17404">
        <v>2015</v>
      </c>
      <c r="J17404" t="s">
        <v>29</v>
      </c>
      <c r="K17404" t="s">
        <v>15</v>
      </c>
      <c r="L17404">
        <v>4</v>
      </c>
    </row>
    <row r="17405" spans="1:12" x14ac:dyDescent="0.25">
      <c r="A17405">
        <v>-95.576999999999998</v>
      </c>
      <c r="B17405">
        <v>29.724299999999999</v>
      </c>
      <c r="C17405" t="s">
        <v>42077</v>
      </c>
      <c r="D17405">
        <v>3675</v>
      </c>
      <c r="E17405">
        <v>107</v>
      </c>
      <c r="F17405" t="s">
        <v>16296</v>
      </c>
      <c r="G17405" t="s">
        <v>12</v>
      </c>
      <c r="H17405" t="s">
        <v>17</v>
      </c>
      <c r="I17405">
        <v>2015</v>
      </c>
      <c r="J17405" t="s">
        <v>29</v>
      </c>
      <c r="K17405" t="s">
        <v>15</v>
      </c>
      <c r="L17405">
        <v>4</v>
      </c>
    </row>
    <row r="17406" spans="1:12" x14ac:dyDescent="0.25">
      <c r="A17406">
        <v>-98.667500000000004</v>
      </c>
      <c r="B17406">
        <v>26.250399999999999</v>
      </c>
      <c r="C17406" t="s">
        <v>42078</v>
      </c>
      <c r="D17406">
        <v>3925</v>
      </c>
      <c r="E17406">
        <v>104</v>
      </c>
      <c r="F17406" t="s">
        <v>16297</v>
      </c>
      <c r="G17406" t="s">
        <v>12</v>
      </c>
      <c r="H17406" t="s">
        <v>17</v>
      </c>
      <c r="I17406">
        <v>2001</v>
      </c>
      <c r="J17406" t="s">
        <v>18</v>
      </c>
      <c r="K17406" t="s">
        <v>20</v>
      </c>
      <c r="L17406">
        <v>4</v>
      </c>
    </row>
    <row r="17407" spans="1:12" x14ac:dyDescent="0.25">
      <c r="A17407">
        <v>-118.054</v>
      </c>
      <c r="B17407">
        <v>34.084499999999998</v>
      </c>
      <c r="C17407" t="s">
        <v>42079</v>
      </c>
      <c r="D17407">
        <v>5525</v>
      </c>
      <c r="E17407">
        <v>115</v>
      </c>
      <c r="F17407" t="s">
        <v>16298</v>
      </c>
      <c r="G17407" t="s">
        <v>12</v>
      </c>
      <c r="H17407" t="s">
        <v>13</v>
      </c>
      <c r="I17407">
        <v>2010</v>
      </c>
      <c r="J17407" t="s">
        <v>24</v>
      </c>
      <c r="K17407" t="s">
        <v>15</v>
      </c>
      <c r="L17407">
        <v>4</v>
      </c>
    </row>
    <row r="17408" spans="1:12" x14ac:dyDescent="0.25">
      <c r="A17408">
        <v>-82.463800000000006</v>
      </c>
      <c r="B17408">
        <v>27.9544</v>
      </c>
      <c r="C17408" t="s">
        <v>42080</v>
      </c>
      <c r="D17408">
        <v>4125</v>
      </c>
      <c r="E17408">
        <v>99</v>
      </c>
      <c r="F17408" t="s">
        <v>16299</v>
      </c>
      <c r="G17408" t="s">
        <v>12</v>
      </c>
      <c r="H17408" t="s">
        <v>13</v>
      </c>
      <c r="I17408">
        <v>2010</v>
      </c>
      <c r="J17408" t="s">
        <v>29</v>
      </c>
      <c r="K17408" t="s">
        <v>15</v>
      </c>
      <c r="L17408">
        <v>4</v>
      </c>
    </row>
    <row r="17409" spans="1:12" x14ac:dyDescent="0.25">
      <c r="A17409">
        <v>-121.346</v>
      </c>
      <c r="B17409">
        <v>38.604100000000003</v>
      </c>
      <c r="C17409" t="s">
        <v>42081</v>
      </c>
      <c r="D17409">
        <v>5350</v>
      </c>
      <c r="E17409">
        <v>72</v>
      </c>
      <c r="F17409" t="s">
        <v>1221</v>
      </c>
      <c r="G17409" t="s">
        <v>12</v>
      </c>
      <c r="H17409" t="s">
        <v>17</v>
      </c>
      <c r="J17409" t="s">
        <v>54</v>
      </c>
      <c r="K17409" t="s">
        <v>15</v>
      </c>
      <c r="L17409">
        <v>4</v>
      </c>
    </row>
    <row r="17410" spans="1:12" x14ac:dyDescent="0.25">
      <c r="A17410">
        <v>-71.185689999999994</v>
      </c>
      <c r="B17410">
        <v>42.165599999999998</v>
      </c>
      <c r="C17410" t="s">
        <v>42082</v>
      </c>
      <c r="D17410">
        <v>5550</v>
      </c>
      <c r="E17410">
        <v>108</v>
      </c>
      <c r="F17410" t="s">
        <v>16300</v>
      </c>
      <c r="G17410" t="s">
        <v>12</v>
      </c>
      <c r="H17410" t="s">
        <v>13</v>
      </c>
      <c r="I17410">
        <v>2009</v>
      </c>
      <c r="J17410" t="s">
        <v>80</v>
      </c>
      <c r="K17410" t="s">
        <v>15</v>
      </c>
      <c r="L17410">
        <v>4</v>
      </c>
    </row>
    <row r="17411" spans="1:12" x14ac:dyDescent="0.25">
      <c r="A17411">
        <v>-95.582390000000004</v>
      </c>
      <c r="B17411">
        <v>29.720600000000001</v>
      </c>
      <c r="C17411" t="s">
        <v>42083</v>
      </c>
      <c r="D17411">
        <v>3525</v>
      </c>
      <c r="E17411">
        <v>107</v>
      </c>
      <c r="F17411" t="s">
        <v>16300</v>
      </c>
      <c r="G17411" t="s">
        <v>12</v>
      </c>
      <c r="H17411" t="s">
        <v>17</v>
      </c>
      <c r="I17411">
        <v>2015</v>
      </c>
      <c r="J17411" t="s">
        <v>29</v>
      </c>
      <c r="K17411" t="s">
        <v>15</v>
      </c>
      <c r="L17411">
        <v>4</v>
      </c>
    </row>
    <row r="17412" spans="1:12" x14ac:dyDescent="0.25">
      <c r="A17412">
        <v>-71.191100000000006</v>
      </c>
      <c r="B17412">
        <v>42.166609999999999</v>
      </c>
      <c r="C17412" t="s">
        <v>42084</v>
      </c>
      <c r="D17412">
        <v>5550</v>
      </c>
      <c r="E17412">
        <v>114</v>
      </c>
      <c r="F17412" t="s">
        <v>16301</v>
      </c>
      <c r="G17412" t="s">
        <v>12</v>
      </c>
      <c r="H17412" t="s">
        <v>13</v>
      </c>
      <c r="I17412">
        <v>2009</v>
      </c>
      <c r="J17412" t="s">
        <v>80</v>
      </c>
      <c r="K17412" t="s">
        <v>15</v>
      </c>
      <c r="L17412">
        <v>4</v>
      </c>
    </row>
    <row r="17413" spans="1:12" x14ac:dyDescent="0.25">
      <c r="A17413">
        <v>-75.180790000000002</v>
      </c>
      <c r="B17413">
        <v>39.901710000000001</v>
      </c>
      <c r="C17413" t="s">
        <v>42085</v>
      </c>
      <c r="D17413">
        <v>3200</v>
      </c>
      <c r="E17413">
        <v>61</v>
      </c>
      <c r="F17413" t="s">
        <v>16302</v>
      </c>
      <c r="G17413" t="s">
        <v>12</v>
      </c>
      <c r="H17413" t="s">
        <v>31</v>
      </c>
      <c r="I17413">
        <v>2005</v>
      </c>
      <c r="J17413" t="s">
        <v>27</v>
      </c>
      <c r="K17413" t="s">
        <v>15</v>
      </c>
      <c r="L17413">
        <v>4</v>
      </c>
    </row>
    <row r="17414" spans="1:12" x14ac:dyDescent="0.25">
      <c r="A17414">
        <v>-97.886799999999994</v>
      </c>
      <c r="B17414">
        <v>27.2041</v>
      </c>
      <c r="C17414" t="s">
        <v>42086</v>
      </c>
      <c r="D17414">
        <v>5425</v>
      </c>
      <c r="E17414">
        <v>104</v>
      </c>
      <c r="F17414" t="s">
        <v>16303</v>
      </c>
      <c r="G17414" t="s">
        <v>12</v>
      </c>
      <c r="H17414" t="s">
        <v>17</v>
      </c>
      <c r="I17414">
        <v>2001</v>
      </c>
      <c r="J17414" t="s">
        <v>18</v>
      </c>
      <c r="K17414" t="s">
        <v>20</v>
      </c>
      <c r="L17414">
        <v>4</v>
      </c>
    </row>
    <row r="17415" spans="1:12" x14ac:dyDescent="0.25">
      <c r="A17415">
        <v>-95.636099999999999</v>
      </c>
      <c r="B17415">
        <v>29.751200000000001</v>
      </c>
      <c r="C17415" t="s">
        <v>42087</v>
      </c>
      <c r="D17415">
        <v>4350</v>
      </c>
      <c r="E17415">
        <v>100</v>
      </c>
      <c r="F17415" t="s">
        <v>16304</v>
      </c>
      <c r="G17415" t="s">
        <v>12</v>
      </c>
      <c r="H17415" t="s">
        <v>13</v>
      </c>
      <c r="I17415">
        <v>2009</v>
      </c>
      <c r="J17415" t="s">
        <v>27</v>
      </c>
      <c r="K17415" t="s">
        <v>15</v>
      </c>
      <c r="L17415">
        <v>4</v>
      </c>
    </row>
    <row r="17416" spans="1:12" x14ac:dyDescent="0.25">
      <c r="A17416">
        <v>-71.201300000000003</v>
      </c>
      <c r="B17416">
        <v>42.180100000000003</v>
      </c>
      <c r="C17416" t="s">
        <v>42088</v>
      </c>
      <c r="D17416">
        <v>5550</v>
      </c>
      <c r="E17416">
        <v>120</v>
      </c>
      <c r="F17416" t="s">
        <v>16305</v>
      </c>
      <c r="G17416" t="s">
        <v>12</v>
      </c>
      <c r="H17416" t="s">
        <v>13</v>
      </c>
      <c r="I17416">
        <v>2009</v>
      </c>
      <c r="J17416" t="s">
        <v>80</v>
      </c>
      <c r="K17416" t="s">
        <v>15</v>
      </c>
      <c r="L17416">
        <v>4</v>
      </c>
    </row>
    <row r="17417" spans="1:12" x14ac:dyDescent="0.25">
      <c r="A17417">
        <v>-117.755</v>
      </c>
      <c r="B17417">
        <v>34.027299999999997</v>
      </c>
      <c r="C17417" t="s">
        <v>42089</v>
      </c>
      <c r="D17417">
        <v>13675</v>
      </c>
      <c r="E17417">
        <v>127</v>
      </c>
      <c r="F17417" t="s">
        <v>16306</v>
      </c>
      <c r="G17417" t="s">
        <v>181</v>
      </c>
      <c r="H17417" t="s">
        <v>182</v>
      </c>
      <c r="I17417">
        <v>2003</v>
      </c>
      <c r="J17417" t="s">
        <v>18</v>
      </c>
      <c r="K17417" t="s">
        <v>20</v>
      </c>
      <c r="L17417">
        <v>4</v>
      </c>
    </row>
    <row r="17418" spans="1:12" x14ac:dyDescent="0.25">
      <c r="A17418">
        <v>-74.164599999999993</v>
      </c>
      <c r="B17418">
        <v>40.7682</v>
      </c>
      <c r="C17418" t="s">
        <v>42090</v>
      </c>
      <c r="D17418">
        <v>4625</v>
      </c>
      <c r="E17418">
        <v>92</v>
      </c>
      <c r="F17418" t="s">
        <v>16307</v>
      </c>
      <c r="G17418" t="s">
        <v>12</v>
      </c>
      <c r="H17418" t="s">
        <v>31</v>
      </c>
      <c r="I17418">
        <v>2005</v>
      </c>
      <c r="J17418" t="s">
        <v>27</v>
      </c>
      <c r="K17418" t="s">
        <v>15</v>
      </c>
      <c r="L17418">
        <v>4</v>
      </c>
    </row>
    <row r="17419" spans="1:12" x14ac:dyDescent="0.25">
      <c r="A17419">
        <v>-71.197999999999993</v>
      </c>
      <c r="B17419">
        <v>42.186309999999999</v>
      </c>
      <c r="C17419" t="s">
        <v>42091</v>
      </c>
      <c r="D17419">
        <v>5550</v>
      </c>
      <c r="E17419">
        <v>120</v>
      </c>
      <c r="F17419" t="s">
        <v>16308</v>
      </c>
      <c r="G17419" t="s">
        <v>12</v>
      </c>
      <c r="H17419" t="s">
        <v>13</v>
      </c>
      <c r="I17419">
        <v>2009</v>
      </c>
      <c r="J17419" t="s">
        <v>80</v>
      </c>
      <c r="K17419" t="s">
        <v>15</v>
      </c>
      <c r="L17419">
        <v>4</v>
      </c>
    </row>
    <row r="17420" spans="1:12" x14ac:dyDescent="0.25">
      <c r="A17420">
        <v>-118.048</v>
      </c>
      <c r="B17420">
        <v>34.041899999999998</v>
      </c>
      <c r="C17420" t="s">
        <v>42092</v>
      </c>
      <c r="D17420">
        <v>12500</v>
      </c>
      <c r="E17420">
        <v>215</v>
      </c>
      <c r="F17420" t="s">
        <v>16309</v>
      </c>
      <c r="G17420" t="s">
        <v>181</v>
      </c>
      <c r="H17420" t="s">
        <v>182</v>
      </c>
      <c r="I17420">
        <v>2004</v>
      </c>
      <c r="J17420" t="s">
        <v>18</v>
      </c>
      <c r="K17420" t="s">
        <v>20</v>
      </c>
      <c r="L17420">
        <v>4</v>
      </c>
    </row>
    <row r="17421" spans="1:12" x14ac:dyDescent="0.25">
      <c r="A17421">
        <v>-95.601389999999995</v>
      </c>
      <c r="B17421">
        <v>29.7075</v>
      </c>
      <c r="C17421" t="s">
        <v>42093</v>
      </c>
      <c r="D17421">
        <v>3174</v>
      </c>
      <c r="E17421">
        <v>82</v>
      </c>
      <c r="F17421" t="s">
        <v>16308</v>
      </c>
      <c r="G17421" t="s">
        <v>12</v>
      </c>
      <c r="H17421" t="s">
        <v>17</v>
      </c>
      <c r="I17421">
        <v>2015</v>
      </c>
      <c r="J17421" t="s">
        <v>29</v>
      </c>
      <c r="K17421" t="s">
        <v>15</v>
      </c>
      <c r="L17421">
        <v>4</v>
      </c>
    </row>
    <row r="17422" spans="1:12" x14ac:dyDescent="0.25">
      <c r="A17422">
        <v>-83.206689999999995</v>
      </c>
      <c r="B17422">
        <v>42.688400000000001</v>
      </c>
      <c r="C17422" t="s">
        <v>42094</v>
      </c>
      <c r="D17422">
        <v>2425</v>
      </c>
      <c r="E17422">
        <v>126</v>
      </c>
      <c r="F17422" t="s">
        <v>16310</v>
      </c>
      <c r="G17422" t="s">
        <v>12</v>
      </c>
      <c r="H17422" t="s">
        <v>17</v>
      </c>
      <c r="I17422">
        <v>2003</v>
      </c>
      <c r="J17422" t="s">
        <v>18</v>
      </c>
      <c r="K17422" t="s">
        <v>20</v>
      </c>
      <c r="L17422">
        <v>4</v>
      </c>
    </row>
    <row r="17423" spans="1:12" x14ac:dyDescent="0.25">
      <c r="A17423">
        <v>-95.612489999999994</v>
      </c>
      <c r="B17423">
        <v>29.708100000000002</v>
      </c>
      <c r="C17423" t="s">
        <v>42095</v>
      </c>
      <c r="D17423">
        <v>2975</v>
      </c>
      <c r="E17423">
        <v>82</v>
      </c>
      <c r="F17423" t="s">
        <v>16311</v>
      </c>
      <c r="G17423" t="s">
        <v>12</v>
      </c>
      <c r="H17423" t="s">
        <v>17</v>
      </c>
      <c r="I17423">
        <v>2015</v>
      </c>
      <c r="J17423" t="s">
        <v>29</v>
      </c>
      <c r="K17423" t="s">
        <v>15</v>
      </c>
      <c r="L17423">
        <v>4</v>
      </c>
    </row>
    <row r="17424" spans="1:12" x14ac:dyDescent="0.25">
      <c r="A17424">
        <v>-97.145099999999999</v>
      </c>
      <c r="B17424">
        <v>26.044799999999999</v>
      </c>
      <c r="C17424" t="s">
        <v>42096</v>
      </c>
      <c r="D17424">
        <v>1375</v>
      </c>
      <c r="E17424">
        <v>108</v>
      </c>
      <c r="F17424" t="s">
        <v>16312</v>
      </c>
      <c r="G17424" t="s">
        <v>12</v>
      </c>
      <c r="H17424" t="s">
        <v>17</v>
      </c>
      <c r="I17424">
        <v>2001</v>
      </c>
      <c r="J17424" t="s">
        <v>18</v>
      </c>
      <c r="K17424" t="s">
        <v>20</v>
      </c>
      <c r="L17424">
        <v>4</v>
      </c>
    </row>
    <row r="17425" spans="1:12" x14ac:dyDescent="0.25">
      <c r="A17425">
        <v>-117.223</v>
      </c>
      <c r="B17425">
        <v>33.669609999999999</v>
      </c>
      <c r="C17425" t="s">
        <v>42097</v>
      </c>
      <c r="D17425">
        <v>11800</v>
      </c>
      <c r="E17425">
        <v>175</v>
      </c>
      <c r="F17425" t="s">
        <v>16313</v>
      </c>
      <c r="G17425" t="s">
        <v>181</v>
      </c>
      <c r="H17425" t="s">
        <v>182</v>
      </c>
      <c r="I17425">
        <v>2004</v>
      </c>
      <c r="J17425" t="s">
        <v>18</v>
      </c>
      <c r="K17425" t="s">
        <v>20</v>
      </c>
      <c r="L17425">
        <v>4</v>
      </c>
    </row>
    <row r="17426" spans="1:12" hidden="1" x14ac:dyDescent="0.25">
      <c r="A17426">
        <v>-83.245699999999999</v>
      </c>
      <c r="B17426">
        <v>42.214500000000001</v>
      </c>
      <c r="C17426" t="s">
        <v>42098</v>
      </c>
      <c r="D17426">
        <v>1750</v>
      </c>
      <c r="E17426">
        <v>9</v>
      </c>
      <c r="F17426" t="s">
        <v>16314</v>
      </c>
      <c r="G17426" t="s">
        <v>224</v>
      </c>
      <c r="H17426" t="s">
        <v>221</v>
      </c>
      <c r="I17426">
        <v>2012</v>
      </c>
      <c r="J17426" t="s">
        <v>222</v>
      </c>
      <c r="K17426" t="s">
        <v>20</v>
      </c>
      <c r="L17426">
        <v>6</v>
      </c>
    </row>
    <row r="17427" spans="1:12" x14ac:dyDescent="0.25">
      <c r="A17427">
        <v>-71.179490000000001</v>
      </c>
      <c r="B17427">
        <v>42.193199999999997</v>
      </c>
      <c r="C17427" t="s">
        <v>42099</v>
      </c>
      <c r="D17427">
        <v>5550</v>
      </c>
      <c r="E17427">
        <v>120</v>
      </c>
      <c r="F17427" t="s">
        <v>16315</v>
      </c>
      <c r="G17427" t="s">
        <v>12</v>
      </c>
      <c r="H17427" t="s">
        <v>13</v>
      </c>
      <c r="I17427">
        <v>2009</v>
      </c>
      <c r="J17427" t="s">
        <v>80</v>
      </c>
      <c r="K17427" t="s">
        <v>15</v>
      </c>
      <c r="L17427">
        <v>4</v>
      </c>
    </row>
    <row r="17428" spans="1:12" x14ac:dyDescent="0.25">
      <c r="A17428">
        <v>-95.618390000000005</v>
      </c>
      <c r="B17428">
        <v>29.710699999999999</v>
      </c>
      <c r="C17428" t="s">
        <v>42100</v>
      </c>
      <c r="D17428">
        <v>2825</v>
      </c>
      <c r="E17428">
        <v>82</v>
      </c>
      <c r="F17428" t="s">
        <v>16315</v>
      </c>
      <c r="G17428" t="s">
        <v>12</v>
      </c>
      <c r="H17428" t="s">
        <v>17</v>
      </c>
      <c r="I17428">
        <v>2015</v>
      </c>
      <c r="J17428" t="s">
        <v>29</v>
      </c>
      <c r="K17428" t="s">
        <v>15</v>
      </c>
      <c r="L17428">
        <v>4</v>
      </c>
    </row>
    <row r="17429" spans="1:12" hidden="1" x14ac:dyDescent="0.25">
      <c r="A17429">
        <v>-96.466290000000001</v>
      </c>
      <c r="B17429">
        <v>30.873999999999999</v>
      </c>
      <c r="C17429" t="s">
        <v>42101</v>
      </c>
      <c r="D17429">
        <v>16400</v>
      </c>
      <c r="E17429">
        <v>136</v>
      </c>
      <c r="F17429" t="s">
        <v>16316</v>
      </c>
      <c r="G17429" t="s">
        <v>211</v>
      </c>
      <c r="H17429" t="s">
        <v>212</v>
      </c>
      <c r="J17429" t="s">
        <v>213</v>
      </c>
      <c r="K17429" t="s">
        <v>20</v>
      </c>
      <c r="L17429">
        <v>5</v>
      </c>
    </row>
    <row r="17430" spans="1:12" x14ac:dyDescent="0.25">
      <c r="A17430">
        <v>-71.167490000000001</v>
      </c>
      <c r="B17430">
        <v>42.191600000000001</v>
      </c>
      <c r="C17430" t="s">
        <v>42102</v>
      </c>
      <c r="D17430">
        <v>5550</v>
      </c>
      <c r="E17430">
        <v>122</v>
      </c>
      <c r="F17430" t="s">
        <v>16317</v>
      </c>
      <c r="G17430" t="s">
        <v>12</v>
      </c>
      <c r="H17430" t="s">
        <v>13</v>
      </c>
      <c r="I17430">
        <v>2009</v>
      </c>
      <c r="J17430" t="s">
        <v>80</v>
      </c>
      <c r="K17430" t="s">
        <v>15</v>
      </c>
      <c r="L17430">
        <v>4</v>
      </c>
    </row>
    <row r="17431" spans="1:12" x14ac:dyDescent="0.25">
      <c r="A17431">
        <v>-95.592590000000001</v>
      </c>
      <c r="B17431">
        <v>29.767600000000002</v>
      </c>
      <c r="C17431" t="s">
        <v>42103</v>
      </c>
      <c r="D17431">
        <v>4650</v>
      </c>
      <c r="E17431">
        <v>50</v>
      </c>
      <c r="F17431" t="s">
        <v>16318</v>
      </c>
      <c r="G17431" t="s">
        <v>12</v>
      </c>
      <c r="H17431" t="s">
        <v>13</v>
      </c>
      <c r="I17431">
        <v>2010</v>
      </c>
      <c r="J17431" t="s">
        <v>152</v>
      </c>
      <c r="K17431" t="s">
        <v>15</v>
      </c>
      <c r="L17431">
        <v>4</v>
      </c>
    </row>
    <row r="17432" spans="1:12" hidden="1" x14ac:dyDescent="0.25">
      <c r="A17432">
        <v>-95.351190000000003</v>
      </c>
      <c r="B17432">
        <v>29.889500000000002</v>
      </c>
      <c r="C17432" t="s">
        <v>42104</v>
      </c>
      <c r="D17432">
        <v>3199</v>
      </c>
      <c r="E17432">
        <v>20</v>
      </c>
      <c r="F17432" t="s">
        <v>16319</v>
      </c>
      <c r="G17432" t="s">
        <v>63</v>
      </c>
      <c r="H17432" t="s">
        <v>64</v>
      </c>
      <c r="I17432">
        <v>1998</v>
      </c>
      <c r="J17432" t="s">
        <v>65</v>
      </c>
      <c r="K17432" t="s">
        <v>20</v>
      </c>
      <c r="L17432">
        <v>6</v>
      </c>
    </row>
    <row r="17433" spans="1:12" x14ac:dyDescent="0.25">
      <c r="A17433">
        <v>-70.9756</v>
      </c>
      <c r="B17433">
        <v>43.026600000000002</v>
      </c>
      <c r="C17433" t="s">
        <v>42105</v>
      </c>
      <c r="D17433">
        <v>5175</v>
      </c>
      <c r="E17433">
        <v>109</v>
      </c>
      <c r="F17433" t="s">
        <v>16320</v>
      </c>
      <c r="G17433" t="s">
        <v>12</v>
      </c>
      <c r="H17433" t="s">
        <v>13</v>
      </c>
      <c r="I17433">
        <v>2009</v>
      </c>
      <c r="J17433" t="s">
        <v>80</v>
      </c>
      <c r="K17433" t="s">
        <v>15</v>
      </c>
      <c r="L17433">
        <v>4</v>
      </c>
    </row>
    <row r="17434" spans="1:12" x14ac:dyDescent="0.25">
      <c r="A17434">
        <v>-71.152090000000001</v>
      </c>
      <c r="B17434">
        <v>42.183900000000001</v>
      </c>
      <c r="C17434" t="s">
        <v>42106</v>
      </c>
      <c r="D17434">
        <v>5549</v>
      </c>
      <c r="E17434">
        <v>121</v>
      </c>
      <c r="F17434" t="s">
        <v>16321</v>
      </c>
      <c r="G17434" t="s">
        <v>12</v>
      </c>
      <c r="H17434" t="s">
        <v>13</v>
      </c>
      <c r="I17434">
        <v>2009</v>
      </c>
      <c r="J17434" t="s">
        <v>80</v>
      </c>
      <c r="K17434" t="s">
        <v>15</v>
      </c>
      <c r="L17434">
        <v>4</v>
      </c>
    </row>
    <row r="17435" spans="1:12" x14ac:dyDescent="0.25">
      <c r="A17435">
        <v>-118.276</v>
      </c>
      <c r="B17435">
        <v>33.807499999999997</v>
      </c>
      <c r="C17435" t="s">
        <v>24943</v>
      </c>
      <c r="D17435">
        <v>8400</v>
      </c>
      <c r="E17435">
        <v>137</v>
      </c>
      <c r="F17435" t="s">
        <v>16322</v>
      </c>
      <c r="G17435" t="s">
        <v>12</v>
      </c>
      <c r="H17435" t="s">
        <v>31</v>
      </c>
      <c r="I17435">
        <v>2010</v>
      </c>
      <c r="J17435" t="s">
        <v>37</v>
      </c>
      <c r="K17435" t="s">
        <v>15</v>
      </c>
      <c r="L17435">
        <v>4</v>
      </c>
    </row>
    <row r="17436" spans="1:12" x14ac:dyDescent="0.25">
      <c r="A17436">
        <v>-117.498</v>
      </c>
      <c r="B17436">
        <v>34.096200000000003</v>
      </c>
      <c r="C17436" t="s">
        <v>42107</v>
      </c>
      <c r="D17436">
        <v>14500</v>
      </c>
      <c r="E17436">
        <v>164</v>
      </c>
      <c r="F17436" t="s">
        <v>16323</v>
      </c>
      <c r="G17436" t="s">
        <v>181</v>
      </c>
      <c r="H17436" t="s">
        <v>182</v>
      </c>
      <c r="I17436">
        <v>2003</v>
      </c>
      <c r="J17436" t="s">
        <v>18</v>
      </c>
      <c r="K17436" t="s">
        <v>20</v>
      </c>
      <c r="L17436">
        <v>4</v>
      </c>
    </row>
    <row r="17437" spans="1:12" x14ac:dyDescent="0.25">
      <c r="A17437">
        <v>-117.932</v>
      </c>
      <c r="B17437">
        <v>33.824399999999997</v>
      </c>
      <c r="C17437" t="s">
        <v>42108</v>
      </c>
      <c r="D17437">
        <v>6424</v>
      </c>
      <c r="E17437">
        <v>82</v>
      </c>
      <c r="F17437" t="s">
        <v>16324</v>
      </c>
      <c r="G17437" t="s">
        <v>12</v>
      </c>
      <c r="H17437" t="s">
        <v>13</v>
      </c>
      <c r="I17437">
        <v>2010</v>
      </c>
      <c r="J17437" t="s">
        <v>24</v>
      </c>
      <c r="K17437" t="s">
        <v>15</v>
      </c>
      <c r="L17437">
        <v>4</v>
      </c>
    </row>
    <row r="17438" spans="1:12" x14ac:dyDescent="0.25">
      <c r="A17438">
        <v>-112.08199999999999</v>
      </c>
      <c r="B17438">
        <v>33.560899999999997</v>
      </c>
      <c r="C17438" t="s">
        <v>42109</v>
      </c>
      <c r="D17438">
        <v>9450</v>
      </c>
      <c r="E17438">
        <v>105</v>
      </c>
      <c r="F17438" t="s">
        <v>16325</v>
      </c>
      <c r="G17438" t="s">
        <v>12</v>
      </c>
      <c r="H17438" t="s">
        <v>17</v>
      </c>
      <c r="I17438">
        <v>2009</v>
      </c>
      <c r="J17438" t="s">
        <v>57</v>
      </c>
      <c r="K17438" t="s">
        <v>15</v>
      </c>
      <c r="L17438">
        <v>4</v>
      </c>
    </row>
    <row r="17439" spans="1:12" x14ac:dyDescent="0.25">
      <c r="A17439">
        <v>-95.633589999999998</v>
      </c>
      <c r="B17439">
        <v>29.721</v>
      </c>
      <c r="C17439" t="s">
        <v>42110</v>
      </c>
      <c r="D17439">
        <v>2465</v>
      </c>
      <c r="E17439">
        <v>80</v>
      </c>
      <c r="F17439" t="s">
        <v>16326</v>
      </c>
      <c r="G17439" t="s">
        <v>12</v>
      </c>
      <c r="H17439" t="s">
        <v>17</v>
      </c>
      <c r="I17439">
        <v>2015</v>
      </c>
      <c r="J17439" t="s">
        <v>29</v>
      </c>
      <c r="K17439" t="s">
        <v>15</v>
      </c>
      <c r="L17439">
        <v>4</v>
      </c>
    </row>
    <row r="17440" spans="1:12" hidden="1" x14ac:dyDescent="0.25">
      <c r="A17440">
        <v>-117.911</v>
      </c>
      <c r="B17440">
        <v>32.917299999999997</v>
      </c>
      <c r="C17440" t="s">
        <v>42111</v>
      </c>
      <c r="D17440">
        <v>6550</v>
      </c>
      <c r="E17440">
        <v>98</v>
      </c>
      <c r="F17440" t="s">
        <v>16327</v>
      </c>
      <c r="G17440" t="s">
        <v>102</v>
      </c>
      <c r="H17440" t="s">
        <v>103</v>
      </c>
      <c r="I17440">
        <v>2010</v>
      </c>
      <c r="J17440" t="s">
        <v>18</v>
      </c>
      <c r="K17440" t="s">
        <v>20</v>
      </c>
      <c r="L17440">
        <v>5</v>
      </c>
    </row>
    <row r="17441" spans="1:12" x14ac:dyDescent="0.25">
      <c r="A17441">
        <v>-71.147999999999996</v>
      </c>
      <c r="B17441">
        <v>42.180410000000002</v>
      </c>
      <c r="C17441" t="s">
        <v>42112</v>
      </c>
      <c r="D17441">
        <v>5550</v>
      </c>
      <c r="E17441">
        <v>122</v>
      </c>
      <c r="F17441" t="s">
        <v>16328</v>
      </c>
      <c r="G17441" t="s">
        <v>12</v>
      </c>
      <c r="H17441" t="s">
        <v>13</v>
      </c>
      <c r="I17441">
        <v>2009</v>
      </c>
      <c r="J17441" t="s">
        <v>80</v>
      </c>
      <c r="K17441" t="s">
        <v>15</v>
      </c>
      <c r="L17441">
        <v>4</v>
      </c>
    </row>
    <row r="17442" spans="1:12" x14ac:dyDescent="0.25">
      <c r="A17442">
        <v>-77.4114</v>
      </c>
      <c r="B17442">
        <v>38.874310000000001</v>
      </c>
      <c r="C17442" t="s">
        <v>42113</v>
      </c>
      <c r="D17442">
        <v>5775</v>
      </c>
      <c r="E17442">
        <v>85</v>
      </c>
      <c r="F17442" t="s">
        <v>16329</v>
      </c>
      <c r="G17442" t="s">
        <v>12</v>
      </c>
      <c r="H17442">
        <v>182</v>
      </c>
      <c r="I17442">
        <v>2009</v>
      </c>
      <c r="J17442" t="s">
        <v>80</v>
      </c>
      <c r="K17442" t="s">
        <v>15</v>
      </c>
      <c r="L17442">
        <v>4</v>
      </c>
    </row>
    <row r="17443" spans="1:12" x14ac:dyDescent="0.25">
      <c r="A17443">
        <v>-71.144490000000005</v>
      </c>
      <c r="B17443">
        <v>42.17671</v>
      </c>
      <c r="C17443" t="s">
        <v>42114</v>
      </c>
      <c r="D17443">
        <v>5550</v>
      </c>
      <c r="E17443">
        <v>117</v>
      </c>
      <c r="F17443" t="s">
        <v>16330</v>
      </c>
      <c r="G17443" t="s">
        <v>12</v>
      </c>
      <c r="H17443" t="s">
        <v>13</v>
      </c>
      <c r="I17443">
        <v>2009</v>
      </c>
      <c r="J17443" t="s">
        <v>80</v>
      </c>
      <c r="K17443" t="s">
        <v>15</v>
      </c>
      <c r="L17443">
        <v>4</v>
      </c>
    </row>
    <row r="17444" spans="1:12" x14ac:dyDescent="0.25">
      <c r="A17444">
        <v>-95.637190000000004</v>
      </c>
      <c r="B17444">
        <v>29.726410000000001</v>
      </c>
      <c r="C17444" t="s">
        <v>42115</v>
      </c>
      <c r="D17444">
        <v>2350</v>
      </c>
      <c r="E17444">
        <v>82</v>
      </c>
      <c r="F17444" t="s">
        <v>16331</v>
      </c>
      <c r="G17444" t="s">
        <v>12</v>
      </c>
      <c r="H17444" t="s">
        <v>17</v>
      </c>
      <c r="I17444">
        <v>2015</v>
      </c>
      <c r="J17444" t="s">
        <v>29</v>
      </c>
      <c r="K17444" t="s">
        <v>15</v>
      </c>
      <c r="L17444">
        <v>4</v>
      </c>
    </row>
    <row r="17445" spans="1:12" x14ac:dyDescent="0.25">
      <c r="A17445">
        <v>-122.383</v>
      </c>
      <c r="B17445">
        <v>37.778799999999997</v>
      </c>
      <c r="C17445" t="s">
        <v>42116</v>
      </c>
      <c r="D17445">
        <v>4500</v>
      </c>
      <c r="E17445">
        <v>115</v>
      </c>
      <c r="F17445" t="s">
        <v>16332</v>
      </c>
      <c r="G17445" t="s">
        <v>12</v>
      </c>
      <c r="H17445" t="s">
        <v>13</v>
      </c>
      <c r="I17445">
        <v>2010</v>
      </c>
      <c r="J17445" t="s">
        <v>14</v>
      </c>
      <c r="K17445" t="s">
        <v>15</v>
      </c>
      <c r="L17445">
        <v>4</v>
      </c>
    </row>
    <row r="17446" spans="1:12" x14ac:dyDescent="0.25">
      <c r="A17446">
        <v>-71.139390000000006</v>
      </c>
      <c r="B17446">
        <v>42.161900000000003</v>
      </c>
      <c r="C17446" t="s">
        <v>42117</v>
      </c>
      <c r="D17446">
        <v>5550</v>
      </c>
      <c r="E17446">
        <v>105</v>
      </c>
      <c r="F17446" t="s">
        <v>16333</v>
      </c>
      <c r="G17446" t="s">
        <v>12</v>
      </c>
      <c r="H17446" t="s">
        <v>13</v>
      </c>
      <c r="I17446">
        <v>2009</v>
      </c>
      <c r="J17446" t="s">
        <v>80</v>
      </c>
      <c r="K17446" t="s">
        <v>15</v>
      </c>
      <c r="L17446">
        <v>4</v>
      </c>
    </row>
    <row r="17447" spans="1:12" x14ac:dyDescent="0.25">
      <c r="A17447">
        <v>-71.139600000000002</v>
      </c>
      <c r="B17447">
        <v>42.1599</v>
      </c>
      <c r="C17447" t="s">
        <v>42118</v>
      </c>
      <c r="D17447">
        <v>5550</v>
      </c>
      <c r="E17447">
        <v>105</v>
      </c>
      <c r="F17447" t="s">
        <v>16334</v>
      </c>
      <c r="G17447" t="s">
        <v>12</v>
      </c>
      <c r="H17447" t="s">
        <v>13</v>
      </c>
      <c r="I17447">
        <v>2009</v>
      </c>
      <c r="J17447" t="s">
        <v>80</v>
      </c>
      <c r="K17447" t="s">
        <v>15</v>
      </c>
      <c r="L17447">
        <v>4</v>
      </c>
    </row>
    <row r="17448" spans="1:12" x14ac:dyDescent="0.25">
      <c r="A17448">
        <v>-71.142189999999999</v>
      </c>
      <c r="B17448">
        <v>42.154200000000003</v>
      </c>
      <c r="C17448" t="s">
        <v>42119</v>
      </c>
      <c r="D17448">
        <v>5550</v>
      </c>
      <c r="E17448">
        <v>105</v>
      </c>
      <c r="F17448" t="s">
        <v>16335</v>
      </c>
      <c r="G17448" t="s">
        <v>12</v>
      </c>
      <c r="H17448" t="s">
        <v>13</v>
      </c>
      <c r="I17448">
        <v>2009</v>
      </c>
      <c r="J17448" t="s">
        <v>80</v>
      </c>
      <c r="K17448" t="s">
        <v>15</v>
      </c>
      <c r="L17448">
        <v>4</v>
      </c>
    </row>
    <row r="17449" spans="1:12" x14ac:dyDescent="0.25">
      <c r="A17449">
        <v>-95.588899999999995</v>
      </c>
      <c r="B17449">
        <v>29.728200000000001</v>
      </c>
      <c r="C17449" t="s">
        <v>42120</v>
      </c>
      <c r="D17449">
        <v>4125</v>
      </c>
      <c r="E17449">
        <v>130</v>
      </c>
      <c r="F17449" t="s">
        <v>16336</v>
      </c>
      <c r="G17449" t="s">
        <v>12</v>
      </c>
      <c r="H17449" t="s">
        <v>13</v>
      </c>
      <c r="I17449">
        <v>2010</v>
      </c>
      <c r="J17449" t="s">
        <v>48</v>
      </c>
      <c r="K17449" t="s">
        <v>15</v>
      </c>
      <c r="L17449">
        <v>4</v>
      </c>
    </row>
    <row r="17450" spans="1:12" x14ac:dyDescent="0.25">
      <c r="A17450">
        <v>-71.145290000000003</v>
      </c>
      <c r="B17450">
        <v>42.151209999999999</v>
      </c>
      <c r="C17450" t="s">
        <v>42121</v>
      </c>
      <c r="D17450">
        <v>5550</v>
      </c>
      <c r="E17450">
        <v>109</v>
      </c>
      <c r="F17450" t="s">
        <v>16337</v>
      </c>
      <c r="G17450" t="s">
        <v>12</v>
      </c>
      <c r="H17450" t="s">
        <v>13</v>
      </c>
      <c r="I17450">
        <v>2009</v>
      </c>
      <c r="J17450" t="s">
        <v>80</v>
      </c>
      <c r="K17450" t="s">
        <v>15</v>
      </c>
      <c r="L17450">
        <v>4</v>
      </c>
    </row>
    <row r="17451" spans="1:12" hidden="1" x14ac:dyDescent="0.25">
      <c r="A17451">
        <v>-117.937</v>
      </c>
      <c r="B17451">
        <v>32.8977</v>
      </c>
      <c r="C17451" t="s">
        <v>42122</v>
      </c>
      <c r="D17451">
        <v>6450</v>
      </c>
      <c r="E17451">
        <v>104</v>
      </c>
      <c r="F17451" t="s">
        <v>16338</v>
      </c>
      <c r="G17451" t="s">
        <v>102</v>
      </c>
      <c r="H17451" t="s">
        <v>103</v>
      </c>
      <c r="I17451">
        <v>2010</v>
      </c>
      <c r="J17451" t="s">
        <v>18</v>
      </c>
      <c r="K17451" t="s">
        <v>20</v>
      </c>
      <c r="L17451">
        <v>5</v>
      </c>
    </row>
    <row r="17452" spans="1:12" x14ac:dyDescent="0.25">
      <c r="A17452">
        <v>-98.486000000000004</v>
      </c>
      <c r="B17452">
        <v>26.245000000000001</v>
      </c>
      <c r="C17452" t="s">
        <v>42123</v>
      </c>
      <c r="D17452">
        <v>4450</v>
      </c>
      <c r="E17452">
        <v>83</v>
      </c>
      <c r="F17452" t="s">
        <v>16339</v>
      </c>
      <c r="G17452" t="s">
        <v>12</v>
      </c>
      <c r="H17452" t="s">
        <v>17</v>
      </c>
      <c r="I17452">
        <v>2001</v>
      </c>
      <c r="J17452" t="s">
        <v>18</v>
      </c>
      <c r="K17452" t="s">
        <v>20</v>
      </c>
      <c r="L17452">
        <v>4</v>
      </c>
    </row>
    <row r="17453" spans="1:12" x14ac:dyDescent="0.25">
      <c r="A17453">
        <v>-71.156790000000001</v>
      </c>
      <c r="B17453">
        <v>42.147799999999997</v>
      </c>
      <c r="C17453" t="s">
        <v>42124</v>
      </c>
      <c r="D17453">
        <v>5550</v>
      </c>
      <c r="E17453">
        <v>120</v>
      </c>
      <c r="F17453" t="s">
        <v>16340</v>
      </c>
      <c r="G17453" t="s">
        <v>12</v>
      </c>
      <c r="H17453" t="s">
        <v>13</v>
      </c>
      <c r="I17453">
        <v>2009</v>
      </c>
      <c r="J17453" t="s">
        <v>80</v>
      </c>
      <c r="K17453" t="s">
        <v>15</v>
      </c>
      <c r="L17453">
        <v>4</v>
      </c>
    </row>
    <row r="17454" spans="1:12" x14ac:dyDescent="0.25">
      <c r="A17454">
        <v>-121.301</v>
      </c>
      <c r="B17454">
        <v>38.5869</v>
      </c>
      <c r="C17454" t="s">
        <v>42163</v>
      </c>
      <c r="D17454">
        <v>4175</v>
      </c>
      <c r="E17454">
        <v>138</v>
      </c>
      <c r="F17454" t="s">
        <v>16661</v>
      </c>
      <c r="G17454" t="s">
        <v>12</v>
      </c>
      <c r="H17454" t="s">
        <v>17</v>
      </c>
      <c r="J17454" t="s">
        <v>54</v>
      </c>
      <c r="K17454" t="s">
        <v>15</v>
      </c>
      <c r="L17454">
        <v>4</v>
      </c>
    </row>
    <row r="17455" spans="1:12" x14ac:dyDescent="0.25">
      <c r="A17455">
        <v>-117.342</v>
      </c>
      <c r="B17455">
        <v>34.127000000000002</v>
      </c>
      <c r="C17455" t="s">
        <v>42164</v>
      </c>
      <c r="D17455">
        <v>7375</v>
      </c>
      <c r="E17455">
        <v>152</v>
      </c>
      <c r="F17455" t="s">
        <v>16738</v>
      </c>
      <c r="G17455" t="s">
        <v>12</v>
      </c>
      <c r="H17455" t="s">
        <v>17</v>
      </c>
      <c r="I17455">
        <v>2010</v>
      </c>
      <c r="J17455" t="s">
        <v>24</v>
      </c>
      <c r="K17455" t="s">
        <v>15</v>
      </c>
      <c r="L17455">
        <v>4</v>
      </c>
    </row>
    <row r="17456" spans="1:12" x14ac:dyDescent="0.25">
      <c r="A17456">
        <v>-73.2804</v>
      </c>
      <c r="B17456">
        <v>45.238399999999999</v>
      </c>
      <c r="C17456" t="s">
        <v>24663</v>
      </c>
      <c r="D17456">
        <v>4325</v>
      </c>
      <c r="E17456">
        <v>117</v>
      </c>
      <c r="F17456" t="s">
        <v>16739</v>
      </c>
      <c r="G17456" t="s">
        <v>12</v>
      </c>
      <c r="H17456" t="s">
        <v>17</v>
      </c>
      <c r="I17456">
        <v>2003</v>
      </c>
      <c r="J17456" t="s">
        <v>18</v>
      </c>
      <c r="K17456" t="s">
        <v>20</v>
      </c>
      <c r="L17456">
        <v>4</v>
      </c>
    </row>
    <row r="17457" spans="1:12" x14ac:dyDescent="0.25">
      <c r="A17457">
        <v>-121.265</v>
      </c>
      <c r="B17457">
        <v>38.602600000000002</v>
      </c>
      <c r="C17457" t="s">
        <v>42165</v>
      </c>
      <c r="D17457">
        <v>4200</v>
      </c>
      <c r="E17457">
        <v>138</v>
      </c>
      <c r="F17457" t="s">
        <v>16740</v>
      </c>
      <c r="G17457" t="s">
        <v>12</v>
      </c>
      <c r="H17457" t="s">
        <v>17</v>
      </c>
      <c r="J17457" t="s">
        <v>54</v>
      </c>
      <c r="K17457" t="s">
        <v>15</v>
      </c>
      <c r="L17457">
        <v>4</v>
      </c>
    </row>
    <row r="17458" spans="1:12" x14ac:dyDescent="0.25">
      <c r="A17458">
        <v>-121.24299999999999</v>
      </c>
      <c r="B17458">
        <v>38.5916</v>
      </c>
      <c r="C17458" t="s">
        <v>42166</v>
      </c>
      <c r="D17458">
        <v>4200</v>
      </c>
      <c r="E17458">
        <v>148</v>
      </c>
      <c r="F17458" t="s">
        <v>16741</v>
      </c>
      <c r="G17458" t="s">
        <v>12</v>
      </c>
      <c r="H17458" t="s">
        <v>17</v>
      </c>
      <c r="J17458" t="s">
        <v>54</v>
      </c>
      <c r="K17458" t="s">
        <v>15</v>
      </c>
      <c r="L17458">
        <v>4</v>
      </c>
    </row>
    <row r="17459" spans="1:12" hidden="1" x14ac:dyDescent="0.25">
      <c r="A17459">
        <v>-97.050290000000004</v>
      </c>
      <c r="B17459">
        <v>28.3354</v>
      </c>
      <c r="C17459" t="s">
        <v>42167</v>
      </c>
      <c r="D17459">
        <v>15700</v>
      </c>
      <c r="E17459">
        <v>181</v>
      </c>
      <c r="F17459" t="s">
        <v>16742</v>
      </c>
      <c r="G17459" t="s">
        <v>231</v>
      </c>
      <c r="H17459" t="s">
        <v>232</v>
      </c>
      <c r="J17459" t="s">
        <v>241</v>
      </c>
      <c r="K17459" t="s">
        <v>20</v>
      </c>
      <c r="L17459">
        <v>5</v>
      </c>
    </row>
    <row r="17460" spans="1:12" x14ac:dyDescent="0.25">
      <c r="A17460">
        <v>-118.033</v>
      </c>
      <c r="B17460">
        <v>33.717500000000001</v>
      </c>
      <c r="C17460" t="s">
        <v>42168</v>
      </c>
      <c r="D17460">
        <v>12800</v>
      </c>
      <c r="E17460">
        <v>141</v>
      </c>
      <c r="F17460" t="s">
        <v>647</v>
      </c>
      <c r="G17460" t="s">
        <v>181</v>
      </c>
      <c r="H17460" t="s">
        <v>182</v>
      </c>
      <c r="I17460">
        <v>2003</v>
      </c>
      <c r="J17460" t="s">
        <v>18</v>
      </c>
      <c r="K17460" t="s">
        <v>20</v>
      </c>
      <c r="L17460">
        <v>4</v>
      </c>
    </row>
    <row r="17461" spans="1:12" x14ac:dyDescent="0.25">
      <c r="A17461">
        <v>-84.437489999999997</v>
      </c>
      <c r="B17461">
        <v>33.750100000000003</v>
      </c>
      <c r="C17461" t="s">
        <v>42169</v>
      </c>
      <c r="D17461">
        <v>4125</v>
      </c>
      <c r="E17461">
        <v>60</v>
      </c>
      <c r="F17461" t="s">
        <v>16743</v>
      </c>
      <c r="G17461" t="s">
        <v>12</v>
      </c>
      <c r="H17461" t="s">
        <v>13</v>
      </c>
      <c r="I17461">
        <v>2012</v>
      </c>
      <c r="J17461" t="s">
        <v>14</v>
      </c>
      <c r="K17461" t="s">
        <v>15</v>
      </c>
      <c r="L17461">
        <v>4</v>
      </c>
    </row>
    <row r="17462" spans="1:12" x14ac:dyDescent="0.25">
      <c r="A17462">
        <v>-117.36199999999999</v>
      </c>
      <c r="B17462">
        <v>34.155299999999997</v>
      </c>
      <c r="C17462" t="s">
        <v>42170</v>
      </c>
      <c r="D17462">
        <v>7375</v>
      </c>
      <c r="E17462">
        <v>138</v>
      </c>
      <c r="F17462" t="s">
        <v>16744</v>
      </c>
      <c r="G17462" t="s">
        <v>12</v>
      </c>
      <c r="H17462" t="s">
        <v>17</v>
      </c>
      <c r="I17462">
        <v>2010</v>
      </c>
      <c r="J17462" t="s">
        <v>24</v>
      </c>
      <c r="K17462" t="s">
        <v>15</v>
      </c>
      <c r="L17462">
        <v>4</v>
      </c>
    </row>
    <row r="17463" spans="1:12" x14ac:dyDescent="0.25">
      <c r="A17463">
        <v>-84.5548</v>
      </c>
      <c r="B17463">
        <v>39.130299999999998</v>
      </c>
      <c r="C17463" t="s">
        <v>42200</v>
      </c>
      <c r="D17463">
        <v>5875</v>
      </c>
      <c r="E17463">
        <v>215</v>
      </c>
      <c r="F17463" t="s">
        <v>16979</v>
      </c>
      <c r="G17463" t="s">
        <v>12</v>
      </c>
      <c r="H17463" t="s">
        <v>13</v>
      </c>
      <c r="I17463">
        <v>2010</v>
      </c>
      <c r="J17463" t="s">
        <v>35</v>
      </c>
      <c r="K17463" t="s">
        <v>15</v>
      </c>
      <c r="L17463">
        <v>4</v>
      </c>
    </row>
    <row r="17464" spans="1:12" x14ac:dyDescent="0.25">
      <c r="A17464">
        <v>-77.278099999999995</v>
      </c>
      <c r="B17464">
        <v>38.759300000000003</v>
      </c>
      <c r="C17464" t="s">
        <v>42201</v>
      </c>
      <c r="D17464">
        <v>8400</v>
      </c>
      <c r="E17464">
        <v>88</v>
      </c>
      <c r="F17464" t="s">
        <v>16980</v>
      </c>
      <c r="G17464" t="s">
        <v>12</v>
      </c>
      <c r="H17464" t="s">
        <v>71</v>
      </c>
      <c r="I17464">
        <v>2004</v>
      </c>
      <c r="J17464" t="s">
        <v>32</v>
      </c>
      <c r="K17464" t="s">
        <v>15</v>
      </c>
      <c r="L17464">
        <v>4</v>
      </c>
    </row>
    <row r="17465" spans="1:12" x14ac:dyDescent="0.25">
      <c r="A17465">
        <v>-118.319</v>
      </c>
      <c r="B17465">
        <v>33.836199999999998</v>
      </c>
      <c r="C17465" t="s">
        <v>42202</v>
      </c>
      <c r="D17465">
        <v>7375</v>
      </c>
      <c r="E17465">
        <v>93</v>
      </c>
      <c r="F17465" t="s">
        <v>16981</v>
      </c>
      <c r="G17465" t="s">
        <v>12</v>
      </c>
      <c r="H17465" t="s">
        <v>13</v>
      </c>
      <c r="I17465">
        <v>2009</v>
      </c>
      <c r="J17465" t="s">
        <v>27</v>
      </c>
      <c r="K17465" t="s">
        <v>15</v>
      </c>
      <c r="L17465">
        <v>4</v>
      </c>
    </row>
    <row r="17466" spans="1:12" x14ac:dyDescent="0.25">
      <c r="A17466">
        <v>-117.682</v>
      </c>
      <c r="B17466">
        <v>34.088799999999999</v>
      </c>
      <c r="C17466" t="s">
        <v>42203</v>
      </c>
      <c r="D17466">
        <v>5350</v>
      </c>
      <c r="E17466">
        <v>35</v>
      </c>
      <c r="F17466" t="s">
        <v>16981</v>
      </c>
      <c r="G17466" t="s">
        <v>12</v>
      </c>
      <c r="H17466" t="s">
        <v>13</v>
      </c>
      <c r="I17466">
        <v>2010</v>
      </c>
      <c r="J17466" t="s">
        <v>14</v>
      </c>
      <c r="K17466" t="s">
        <v>15</v>
      </c>
      <c r="L17466">
        <v>4</v>
      </c>
    </row>
    <row r="17467" spans="1:12" x14ac:dyDescent="0.25">
      <c r="A17467">
        <v>-76.933090000000007</v>
      </c>
      <c r="B17467">
        <v>38.832799999999999</v>
      </c>
      <c r="C17467" t="s">
        <v>42204</v>
      </c>
      <c r="D17467">
        <v>2175</v>
      </c>
      <c r="E17467">
        <v>51</v>
      </c>
      <c r="F17467" t="s">
        <v>941</v>
      </c>
      <c r="G17467" t="s">
        <v>12</v>
      </c>
      <c r="H17467" t="s">
        <v>13</v>
      </c>
      <c r="I17467">
        <v>2010</v>
      </c>
      <c r="J17467" t="s">
        <v>14</v>
      </c>
      <c r="K17467" t="s">
        <v>15</v>
      </c>
      <c r="L17467">
        <v>4</v>
      </c>
    </row>
    <row r="17468" spans="1:12" x14ac:dyDescent="0.25">
      <c r="A17468">
        <v>-117.06399999999999</v>
      </c>
      <c r="B17468">
        <v>33.581209999999999</v>
      </c>
      <c r="C17468" t="s">
        <v>42205</v>
      </c>
      <c r="D17468">
        <v>12400</v>
      </c>
      <c r="E17468">
        <v>71</v>
      </c>
      <c r="F17468" t="s">
        <v>16342</v>
      </c>
      <c r="G17468" t="s">
        <v>181</v>
      </c>
      <c r="H17468" t="s">
        <v>182</v>
      </c>
      <c r="I17468">
        <v>2003</v>
      </c>
      <c r="J17468" t="s">
        <v>18</v>
      </c>
      <c r="K17468" t="s">
        <v>20</v>
      </c>
      <c r="L17468">
        <v>4</v>
      </c>
    </row>
    <row r="17469" spans="1:12" hidden="1" x14ac:dyDescent="0.25">
      <c r="A17469">
        <v>-96.95729</v>
      </c>
      <c r="B17469">
        <v>46.086500000000001</v>
      </c>
      <c r="C17469" t="s">
        <v>42212</v>
      </c>
      <c r="D17469">
        <v>21900</v>
      </c>
      <c r="E17469">
        <v>173</v>
      </c>
      <c r="F17469" t="s">
        <v>17041</v>
      </c>
      <c r="G17469" t="s">
        <v>211</v>
      </c>
      <c r="H17469" t="s">
        <v>212</v>
      </c>
      <c r="J17469" t="s">
        <v>213</v>
      </c>
      <c r="K17469" t="s">
        <v>20</v>
      </c>
      <c r="L17469">
        <v>5</v>
      </c>
    </row>
    <row r="17470" spans="1:12" x14ac:dyDescent="0.25">
      <c r="A17470">
        <v>-117.35</v>
      </c>
      <c r="B17470">
        <v>33.951099999999997</v>
      </c>
      <c r="C17470" t="s">
        <v>42213</v>
      </c>
      <c r="D17470">
        <v>10500</v>
      </c>
      <c r="E17470">
        <v>136</v>
      </c>
      <c r="F17470" t="s">
        <v>17042</v>
      </c>
      <c r="G17470" t="s">
        <v>181</v>
      </c>
      <c r="H17470" t="s">
        <v>182</v>
      </c>
      <c r="I17470">
        <v>2003</v>
      </c>
      <c r="J17470" t="s">
        <v>18</v>
      </c>
      <c r="K17470" t="s">
        <v>20</v>
      </c>
      <c r="L17470">
        <v>4</v>
      </c>
    </row>
    <row r="17471" spans="1:12" x14ac:dyDescent="0.25">
      <c r="A17471">
        <v>-84.115099999999998</v>
      </c>
      <c r="B17471">
        <v>33.989899999999999</v>
      </c>
      <c r="C17471" t="s">
        <v>42214</v>
      </c>
      <c r="D17471">
        <v>6125</v>
      </c>
      <c r="E17471">
        <v>136</v>
      </c>
      <c r="F17471" t="s">
        <v>17043</v>
      </c>
      <c r="G17471" t="s">
        <v>12</v>
      </c>
      <c r="H17471" t="s">
        <v>13</v>
      </c>
      <c r="I17471">
        <v>2012</v>
      </c>
      <c r="J17471" t="s">
        <v>14</v>
      </c>
      <c r="K17471" t="s">
        <v>15</v>
      </c>
      <c r="L17471">
        <v>4</v>
      </c>
    </row>
    <row r="17472" spans="1:12" x14ac:dyDescent="0.25">
      <c r="A17472">
        <v>-84.397000000000006</v>
      </c>
      <c r="B17472">
        <v>39.0657</v>
      </c>
      <c r="C17472" t="s">
        <v>42215</v>
      </c>
      <c r="D17472">
        <v>5600</v>
      </c>
      <c r="E17472">
        <v>90</v>
      </c>
      <c r="F17472" t="s">
        <v>17044</v>
      </c>
      <c r="G17472" t="s">
        <v>12</v>
      </c>
      <c r="H17472" t="s">
        <v>13</v>
      </c>
      <c r="I17472">
        <v>2010</v>
      </c>
      <c r="J17472" t="s">
        <v>236</v>
      </c>
      <c r="K17472" t="s">
        <v>15</v>
      </c>
      <c r="L17472">
        <v>4</v>
      </c>
    </row>
    <row r="17473" spans="1:12" x14ac:dyDescent="0.25">
      <c r="A17473">
        <v>-81.316689999999994</v>
      </c>
      <c r="B17473">
        <v>28.625699999999998</v>
      </c>
      <c r="C17473" t="s">
        <v>42216</v>
      </c>
      <c r="D17473">
        <v>8475</v>
      </c>
      <c r="E17473">
        <v>76</v>
      </c>
      <c r="F17473" t="s">
        <v>17045</v>
      </c>
      <c r="G17473" t="s">
        <v>12</v>
      </c>
      <c r="H17473" t="s">
        <v>13</v>
      </c>
      <c r="I17473">
        <v>2010</v>
      </c>
      <c r="J17473" t="s">
        <v>29</v>
      </c>
      <c r="K17473" t="s">
        <v>15</v>
      </c>
      <c r="L17473">
        <v>4</v>
      </c>
    </row>
    <row r="17474" spans="1:12" x14ac:dyDescent="0.25">
      <c r="A17474">
        <v>-77.300489999999996</v>
      </c>
      <c r="B17474">
        <v>38.790999999999997</v>
      </c>
      <c r="C17474" t="s">
        <v>42217</v>
      </c>
      <c r="D17474">
        <v>5349</v>
      </c>
      <c r="E17474">
        <v>72</v>
      </c>
      <c r="F17474" t="s">
        <v>17046</v>
      </c>
      <c r="G17474" t="s">
        <v>12</v>
      </c>
      <c r="H17474">
        <v>182</v>
      </c>
      <c r="I17474">
        <v>2009</v>
      </c>
      <c r="J17474" t="s">
        <v>80</v>
      </c>
      <c r="K17474" t="s">
        <v>15</v>
      </c>
      <c r="L17474">
        <v>4</v>
      </c>
    </row>
    <row r="17475" spans="1:12" x14ac:dyDescent="0.25">
      <c r="A17475">
        <v>-122.70699999999999</v>
      </c>
      <c r="B17475">
        <v>45.735799999999998</v>
      </c>
      <c r="C17475" t="s">
        <v>42218</v>
      </c>
      <c r="D17475">
        <v>6475</v>
      </c>
      <c r="E17475">
        <v>80</v>
      </c>
      <c r="F17475" t="s">
        <v>17047</v>
      </c>
      <c r="G17475" t="s">
        <v>12</v>
      </c>
      <c r="H17475" t="s">
        <v>17</v>
      </c>
      <c r="I17475">
        <v>2013</v>
      </c>
      <c r="J17475" t="s">
        <v>192</v>
      </c>
      <c r="K17475" t="s">
        <v>15</v>
      </c>
      <c r="L17475">
        <v>4</v>
      </c>
    </row>
    <row r="17476" spans="1:12" x14ac:dyDescent="0.25">
      <c r="A17476">
        <v>-117.34099999999999</v>
      </c>
      <c r="B17476">
        <v>33.945</v>
      </c>
      <c r="C17476" t="s">
        <v>42219</v>
      </c>
      <c r="D17476">
        <v>10500</v>
      </c>
      <c r="E17476">
        <v>140</v>
      </c>
      <c r="F17476" t="s">
        <v>17048</v>
      </c>
      <c r="G17476" t="s">
        <v>181</v>
      </c>
      <c r="H17476" t="s">
        <v>182</v>
      </c>
      <c r="I17476">
        <v>2003</v>
      </c>
      <c r="J17476" t="s">
        <v>18</v>
      </c>
      <c r="K17476" t="s">
        <v>20</v>
      </c>
      <c r="L17476">
        <v>4</v>
      </c>
    </row>
    <row r="17477" spans="1:12" x14ac:dyDescent="0.25">
      <c r="A17477">
        <v>-83.606800000000007</v>
      </c>
      <c r="B17477">
        <v>43.066400000000002</v>
      </c>
      <c r="C17477" t="s">
        <v>42220</v>
      </c>
      <c r="D17477">
        <v>5225</v>
      </c>
      <c r="E17477">
        <v>64</v>
      </c>
      <c r="F17477" t="s">
        <v>17049</v>
      </c>
      <c r="G17477" t="s">
        <v>12</v>
      </c>
      <c r="H17477" t="s">
        <v>17</v>
      </c>
      <c r="I17477">
        <v>2003</v>
      </c>
      <c r="J17477" t="s">
        <v>18</v>
      </c>
      <c r="K17477" t="s">
        <v>20</v>
      </c>
      <c r="L17477">
        <v>4</v>
      </c>
    </row>
    <row r="17478" spans="1:12" x14ac:dyDescent="0.25">
      <c r="A17478">
        <v>-97.889099999999999</v>
      </c>
      <c r="B17478">
        <v>27.042200000000001</v>
      </c>
      <c r="C17478" t="s">
        <v>42221</v>
      </c>
      <c r="D17478">
        <v>4225</v>
      </c>
      <c r="E17478">
        <v>105</v>
      </c>
      <c r="F17478" t="s">
        <v>17050</v>
      </c>
      <c r="G17478" t="s">
        <v>12</v>
      </c>
      <c r="H17478" t="s">
        <v>17</v>
      </c>
      <c r="I17478">
        <v>2001</v>
      </c>
      <c r="J17478" t="s">
        <v>18</v>
      </c>
      <c r="K17478" t="s">
        <v>20</v>
      </c>
      <c r="L17478">
        <v>4</v>
      </c>
    </row>
    <row r="17479" spans="1:12" x14ac:dyDescent="0.25">
      <c r="A17479">
        <v>-117.991</v>
      </c>
      <c r="B17479">
        <v>33.741199999999999</v>
      </c>
      <c r="C17479" t="s">
        <v>42222</v>
      </c>
      <c r="D17479">
        <v>4499</v>
      </c>
      <c r="E17479">
        <v>115</v>
      </c>
      <c r="F17479" t="s">
        <v>17048</v>
      </c>
      <c r="G17479" t="s">
        <v>12</v>
      </c>
      <c r="H17479" t="s">
        <v>31</v>
      </c>
      <c r="I17479">
        <v>2003</v>
      </c>
      <c r="J17479" t="s">
        <v>74</v>
      </c>
      <c r="K17479" t="s">
        <v>15</v>
      </c>
      <c r="L17479">
        <v>4</v>
      </c>
    </row>
    <row r="17480" spans="1:12" x14ac:dyDescent="0.25">
      <c r="A17480">
        <v>-84.408199999999994</v>
      </c>
      <c r="B17480">
        <v>39.069000000000003</v>
      </c>
      <c r="C17480" t="s">
        <v>42223</v>
      </c>
      <c r="D17480">
        <v>5600</v>
      </c>
      <c r="E17480">
        <v>90</v>
      </c>
      <c r="F17480" t="s">
        <v>17051</v>
      </c>
      <c r="G17480" t="s">
        <v>12</v>
      </c>
      <c r="H17480" t="s">
        <v>13</v>
      </c>
      <c r="I17480">
        <v>2010</v>
      </c>
      <c r="J17480" t="s">
        <v>236</v>
      </c>
      <c r="K17480" t="s">
        <v>15</v>
      </c>
      <c r="L17480">
        <v>4</v>
      </c>
    </row>
    <row r="17481" spans="1:12" x14ac:dyDescent="0.25">
      <c r="A17481">
        <v>-122.24199</v>
      </c>
      <c r="B17481">
        <v>37.801000000000002</v>
      </c>
      <c r="C17481" t="s">
        <v>42224</v>
      </c>
      <c r="D17481">
        <v>4299</v>
      </c>
      <c r="E17481">
        <v>65</v>
      </c>
      <c r="F17481" t="s">
        <v>17052</v>
      </c>
      <c r="G17481" t="s">
        <v>12</v>
      </c>
      <c r="H17481" t="s">
        <v>13</v>
      </c>
      <c r="I17481">
        <v>2012</v>
      </c>
      <c r="J17481" t="s">
        <v>100</v>
      </c>
      <c r="K17481" t="s">
        <v>15</v>
      </c>
      <c r="L17481">
        <v>4</v>
      </c>
    </row>
    <row r="17482" spans="1:12" x14ac:dyDescent="0.25">
      <c r="A17482">
        <v>-95.265600000000006</v>
      </c>
      <c r="B17482">
        <v>29.7715</v>
      </c>
      <c r="C17482" t="s">
        <v>42225</v>
      </c>
      <c r="D17482">
        <v>3400</v>
      </c>
      <c r="E17482">
        <v>121</v>
      </c>
      <c r="F17482" t="s">
        <v>17053</v>
      </c>
      <c r="G17482" t="s">
        <v>12</v>
      </c>
      <c r="H17482" t="s">
        <v>13</v>
      </c>
      <c r="I17482">
        <v>2010</v>
      </c>
      <c r="J17482" t="s">
        <v>48</v>
      </c>
      <c r="K17482" t="s">
        <v>15</v>
      </c>
      <c r="L17482">
        <v>4</v>
      </c>
    </row>
    <row r="17483" spans="1:12" hidden="1" x14ac:dyDescent="0.25">
      <c r="A17483">
        <v>-117.10899000000001</v>
      </c>
      <c r="B17483">
        <v>32.693600000000004</v>
      </c>
      <c r="C17483" t="s">
        <v>42226</v>
      </c>
      <c r="D17483">
        <v>1000</v>
      </c>
      <c r="E17483">
        <v>27</v>
      </c>
      <c r="F17483" t="s">
        <v>17054</v>
      </c>
      <c r="G17483" t="s">
        <v>63</v>
      </c>
      <c r="H17483" t="s">
        <v>64</v>
      </c>
      <c r="I17483">
        <v>1997</v>
      </c>
      <c r="J17483" t="s">
        <v>65</v>
      </c>
      <c r="K17483" t="s">
        <v>20</v>
      </c>
      <c r="L17483">
        <v>6</v>
      </c>
    </row>
    <row r="17484" spans="1:12" x14ac:dyDescent="0.25">
      <c r="A17484">
        <v>-95.495599999999996</v>
      </c>
      <c r="B17484">
        <v>30.144400000000001</v>
      </c>
      <c r="C17484" t="s">
        <v>42227</v>
      </c>
      <c r="D17484">
        <v>4475</v>
      </c>
      <c r="E17484">
        <v>77</v>
      </c>
      <c r="F17484" t="s">
        <v>17055</v>
      </c>
      <c r="G17484" t="s">
        <v>12</v>
      </c>
      <c r="H17484" t="s">
        <v>13</v>
      </c>
      <c r="I17484">
        <v>2010</v>
      </c>
      <c r="J17484" t="s">
        <v>152</v>
      </c>
      <c r="K17484" t="s">
        <v>15</v>
      </c>
      <c r="L17484">
        <v>4</v>
      </c>
    </row>
    <row r="17485" spans="1:12" x14ac:dyDescent="0.25">
      <c r="A17485">
        <v>-83.265100000000004</v>
      </c>
      <c r="B17485">
        <v>42.4756</v>
      </c>
      <c r="C17485" t="s">
        <v>42228</v>
      </c>
      <c r="D17485">
        <v>3625</v>
      </c>
      <c r="E17485">
        <v>63</v>
      </c>
      <c r="F17485" t="s">
        <v>17056</v>
      </c>
      <c r="G17485" t="s">
        <v>12</v>
      </c>
      <c r="H17485" t="s">
        <v>31</v>
      </c>
      <c r="I17485">
        <v>2005</v>
      </c>
      <c r="J17485" t="s">
        <v>32</v>
      </c>
      <c r="K17485" t="s">
        <v>15</v>
      </c>
      <c r="L17485">
        <v>4</v>
      </c>
    </row>
    <row r="17486" spans="1:12" x14ac:dyDescent="0.25">
      <c r="A17486">
        <v>-95.6036</v>
      </c>
      <c r="B17486">
        <v>29.755099999999999</v>
      </c>
      <c r="C17486" t="s">
        <v>42229</v>
      </c>
      <c r="D17486">
        <v>5349</v>
      </c>
      <c r="E17486">
        <v>73</v>
      </c>
      <c r="F17486" t="s">
        <v>17057</v>
      </c>
      <c r="G17486" t="s">
        <v>12</v>
      </c>
      <c r="H17486" t="s">
        <v>13</v>
      </c>
      <c r="I17486">
        <v>2010</v>
      </c>
      <c r="J17486" t="s">
        <v>48</v>
      </c>
      <c r="K17486" t="s">
        <v>15</v>
      </c>
      <c r="L17486">
        <v>4</v>
      </c>
    </row>
    <row r="17487" spans="1:12" x14ac:dyDescent="0.25">
      <c r="A17487">
        <v>-117.98099999999999</v>
      </c>
      <c r="B17487">
        <v>33.755299999999998</v>
      </c>
      <c r="C17487" t="s">
        <v>24960</v>
      </c>
      <c r="D17487">
        <v>4500</v>
      </c>
      <c r="E17487">
        <v>130</v>
      </c>
      <c r="F17487" t="s">
        <v>17058</v>
      </c>
      <c r="G17487" t="s">
        <v>12</v>
      </c>
      <c r="H17487" t="s">
        <v>31</v>
      </c>
      <c r="I17487">
        <v>2003</v>
      </c>
      <c r="J17487" t="s">
        <v>74</v>
      </c>
      <c r="K17487" t="s">
        <v>15</v>
      </c>
      <c r="L17487">
        <v>4</v>
      </c>
    </row>
    <row r="17488" spans="1:12" x14ac:dyDescent="0.25">
      <c r="A17488">
        <v>-75.354399999999998</v>
      </c>
      <c r="B17488">
        <v>40.15381</v>
      </c>
      <c r="C17488" t="s">
        <v>42230</v>
      </c>
      <c r="D17488">
        <v>4325</v>
      </c>
      <c r="E17488">
        <v>116</v>
      </c>
      <c r="F17488" t="s">
        <v>17059</v>
      </c>
      <c r="G17488" t="s">
        <v>12</v>
      </c>
      <c r="H17488" t="s">
        <v>13</v>
      </c>
      <c r="I17488">
        <v>2011</v>
      </c>
      <c r="J17488" t="s">
        <v>35</v>
      </c>
      <c r="K17488" t="s">
        <v>15</v>
      </c>
      <c r="L17488">
        <v>4</v>
      </c>
    </row>
    <row r="17489" spans="1:12" x14ac:dyDescent="0.25">
      <c r="A17489">
        <v>-117.31</v>
      </c>
      <c r="B17489">
        <v>33.922800000000002</v>
      </c>
      <c r="C17489" t="s">
        <v>42231</v>
      </c>
      <c r="D17489">
        <v>10500</v>
      </c>
      <c r="E17489">
        <v>143</v>
      </c>
      <c r="F17489" t="s">
        <v>17060</v>
      </c>
      <c r="G17489" t="s">
        <v>181</v>
      </c>
      <c r="H17489" t="s">
        <v>182</v>
      </c>
      <c r="I17489">
        <v>2003</v>
      </c>
      <c r="J17489" t="s">
        <v>18</v>
      </c>
      <c r="K17489" t="s">
        <v>20</v>
      </c>
      <c r="L17489">
        <v>4</v>
      </c>
    </row>
    <row r="17490" spans="1:12" x14ac:dyDescent="0.25">
      <c r="A17490">
        <v>-77.3018</v>
      </c>
      <c r="B17490">
        <v>38.812199999999997</v>
      </c>
      <c r="C17490" t="s">
        <v>42232</v>
      </c>
      <c r="D17490">
        <v>6360</v>
      </c>
      <c r="E17490">
        <v>68</v>
      </c>
      <c r="F17490" t="s">
        <v>17061</v>
      </c>
      <c r="G17490" t="s">
        <v>12</v>
      </c>
      <c r="H17490" t="s">
        <v>13</v>
      </c>
      <c r="I17490">
        <v>2009</v>
      </c>
      <c r="J17490" t="s">
        <v>27</v>
      </c>
      <c r="K17490" t="s">
        <v>15</v>
      </c>
      <c r="L17490">
        <v>4</v>
      </c>
    </row>
    <row r="17491" spans="1:12" x14ac:dyDescent="0.25">
      <c r="A17491">
        <v>-117.98399999999999</v>
      </c>
      <c r="B17491">
        <v>33.766500000000001</v>
      </c>
      <c r="C17491" t="s">
        <v>42233</v>
      </c>
      <c r="D17491">
        <v>4500</v>
      </c>
      <c r="E17491">
        <v>131</v>
      </c>
      <c r="F17491" t="s">
        <v>17060</v>
      </c>
      <c r="G17491" t="s">
        <v>12</v>
      </c>
      <c r="H17491" t="s">
        <v>31</v>
      </c>
      <c r="I17491">
        <v>2003</v>
      </c>
      <c r="J17491" t="s">
        <v>74</v>
      </c>
      <c r="K17491" t="s">
        <v>15</v>
      </c>
      <c r="L17491">
        <v>4</v>
      </c>
    </row>
    <row r="17492" spans="1:12" x14ac:dyDescent="0.25">
      <c r="A17492">
        <v>-117.108</v>
      </c>
      <c r="B17492">
        <v>32.749400000000001</v>
      </c>
      <c r="C17492" t="s">
        <v>42234</v>
      </c>
      <c r="D17492">
        <v>4525</v>
      </c>
      <c r="E17492">
        <v>105</v>
      </c>
      <c r="F17492" t="s">
        <v>17062</v>
      </c>
      <c r="G17492" t="s">
        <v>12</v>
      </c>
      <c r="H17492" t="s">
        <v>13</v>
      </c>
      <c r="I17492">
        <v>2010</v>
      </c>
      <c r="J17492" t="s">
        <v>29</v>
      </c>
      <c r="K17492" t="s">
        <v>15</v>
      </c>
      <c r="L17492">
        <v>4</v>
      </c>
    </row>
    <row r="17493" spans="1:12" x14ac:dyDescent="0.25">
      <c r="A17493">
        <v>-111.26900000000001</v>
      </c>
      <c r="B17493">
        <v>32.109409999999997</v>
      </c>
      <c r="C17493" t="s">
        <v>42235</v>
      </c>
      <c r="D17493">
        <v>6875</v>
      </c>
      <c r="E17493">
        <v>134</v>
      </c>
      <c r="F17493" t="s">
        <v>17063</v>
      </c>
      <c r="G17493" t="s">
        <v>12</v>
      </c>
      <c r="H17493" t="s">
        <v>17</v>
      </c>
      <c r="J17493" t="s">
        <v>18</v>
      </c>
      <c r="K17493" t="s">
        <v>20</v>
      </c>
      <c r="L17493">
        <v>4</v>
      </c>
    </row>
    <row r="17494" spans="1:12" x14ac:dyDescent="0.25">
      <c r="A17494">
        <v>-78.860200000000006</v>
      </c>
      <c r="B17494">
        <v>42.9345</v>
      </c>
      <c r="C17494" t="s">
        <v>42236</v>
      </c>
      <c r="D17494">
        <v>4300</v>
      </c>
      <c r="E17494">
        <v>80</v>
      </c>
      <c r="F17494" t="s">
        <v>17064</v>
      </c>
      <c r="G17494" t="s">
        <v>12</v>
      </c>
      <c r="H17494" t="s">
        <v>17</v>
      </c>
      <c r="I17494">
        <v>2003</v>
      </c>
      <c r="J17494" t="s">
        <v>18</v>
      </c>
      <c r="K17494" t="s">
        <v>20</v>
      </c>
      <c r="L17494">
        <v>4</v>
      </c>
    </row>
    <row r="17495" spans="1:12" x14ac:dyDescent="0.25">
      <c r="A17495">
        <v>-118.01900000000001</v>
      </c>
      <c r="B17495">
        <v>33.7958</v>
      </c>
      <c r="C17495" t="s">
        <v>42237</v>
      </c>
      <c r="D17495">
        <v>4675</v>
      </c>
      <c r="E17495">
        <v>108</v>
      </c>
      <c r="F17495" t="s">
        <v>17065</v>
      </c>
      <c r="G17495" t="s">
        <v>12</v>
      </c>
      <c r="H17495" t="s">
        <v>31</v>
      </c>
      <c r="I17495">
        <v>2003</v>
      </c>
      <c r="J17495" t="s">
        <v>74</v>
      </c>
      <c r="K17495" t="s">
        <v>15</v>
      </c>
      <c r="L17495">
        <v>4</v>
      </c>
    </row>
    <row r="17496" spans="1:12" x14ac:dyDescent="0.25">
      <c r="A17496">
        <v>-73.925299999999993</v>
      </c>
      <c r="B17496">
        <v>40.942100000000003</v>
      </c>
      <c r="C17496" t="s">
        <v>42238</v>
      </c>
      <c r="D17496">
        <v>7250</v>
      </c>
      <c r="E17496">
        <v>90</v>
      </c>
      <c r="F17496" t="s">
        <v>17066</v>
      </c>
      <c r="G17496" t="s">
        <v>12</v>
      </c>
      <c r="H17496" t="s">
        <v>13</v>
      </c>
      <c r="I17496">
        <v>2010</v>
      </c>
      <c r="J17496" t="s">
        <v>35</v>
      </c>
      <c r="K17496" t="s">
        <v>15</v>
      </c>
      <c r="L17496">
        <v>4</v>
      </c>
    </row>
    <row r="17497" spans="1:12" hidden="1" x14ac:dyDescent="0.25">
      <c r="A17497">
        <v>-98.392690000000002</v>
      </c>
      <c r="B17497">
        <v>26.230810000000002</v>
      </c>
      <c r="C17497" t="s">
        <v>42239</v>
      </c>
      <c r="D17497">
        <v>250</v>
      </c>
      <c r="E17497">
        <v>69</v>
      </c>
      <c r="F17497" t="s">
        <v>17067</v>
      </c>
      <c r="G17497" t="s">
        <v>114</v>
      </c>
      <c r="H17497" t="s">
        <v>115</v>
      </c>
      <c r="J17497" t="s">
        <v>116</v>
      </c>
      <c r="K17497" t="s">
        <v>20</v>
      </c>
      <c r="L17497">
        <v>6</v>
      </c>
    </row>
    <row r="17498" spans="1:12" x14ac:dyDescent="0.25">
      <c r="A17498">
        <v>-117.988</v>
      </c>
      <c r="B17498">
        <v>33.770499999999998</v>
      </c>
      <c r="C17498" t="s">
        <v>42240</v>
      </c>
      <c r="D17498">
        <v>4500</v>
      </c>
      <c r="E17498">
        <v>132</v>
      </c>
      <c r="F17498" t="s">
        <v>429</v>
      </c>
      <c r="G17498" t="s">
        <v>12</v>
      </c>
      <c r="H17498" t="s">
        <v>31</v>
      </c>
      <c r="I17498">
        <v>2003</v>
      </c>
      <c r="J17498" t="s">
        <v>74</v>
      </c>
      <c r="K17498" t="s">
        <v>15</v>
      </c>
      <c r="L17498">
        <v>4</v>
      </c>
    </row>
    <row r="17499" spans="1:12" x14ac:dyDescent="0.25">
      <c r="A17499">
        <v>-95.318899999999999</v>
      </c>
      <c r="B17499">
        <v>29.970600000000001</v>
      </c>
      <c r="C17499" t="s">
        <v>42241</v>
      </c>
      <c r="D17499">
        <v>4475</v>
      </c>
      <c r="E17499">
        <v>67</v>
      </c>
      <c r="F17499" t="s">
        <v>17068</v>
      </c>
      <c r="G17499" t="s">
        <v>12</v>
      </c>
      <c r="H17499" t="s">
        <v>13</v>
      </c>
      <c r="I17499">
        <v>2010</v>
      </c>
      <c r="J17499" t="s">
        <v>152</v>
      </c>
      <c r="K17499" t="s">
        <v>15</v>
      </c>
      <c r="L17499">
        <v>4</v>
      </c>
    </row>
    <row r="17500" spans="1:12" x14ac:dyDescent="0.25">
      <c r="A17500">
        <v>-118.333</v>
      </c>
      <c r="B17500">
        <v>33.797400000000003</v>
      </c>
      <c r="C17500" t="s">
        <v>42242</v>
      </c>
      <c r="D17500">
        <v>7375</v>
      </c>
      <c r="E17500">
        <v>103</v>
      </c>
      <c r="F17500" t="s">
        <v>17069</v>
      </c>
      <c r="G17500" t="s">
        <v>12</v>
      </c>
      <c r="H17500" t="s">
        <v>13</v>
      </c>
      <c r="I17500">
        <v>2009</v>
      </c>
      <c r="J17500" t="s">
        <v>27</v>
      </c>
      <c r="K17500" t="s">
        <v>15</v>
      </c>
      <c r="L17500">
        <v>4</v>
      </c>
    </row>
    <row r="17501" spans="1:12" hidden="1" x14ac:dyDescent="0.25">
      <c r="A17501">
        <v>-117.065</v>
      </c>
      <c r="B17501">
        <v>32.584600000000002</v>
      </c>
      <c r="C17501" t="s">
        <v>42243</v>
      </c>
      <c r="D17501">
        <v>5400</v>
      </c>
      <c r="E17501">
        <v>105</v>
      </c>
      <c r="F17501" t="s">
        <v>17070</v>
      </c>
      <c r="G17501" t="s">
        <v>220</v>
      </c>
      <c r="H17501" t="s">
        <v>221</v>
      </c>
      <c r="I17501">
        <v>2009</v>
      </c>
      <c r="J17501" t="s">
        <v>18</v>
      </c>
      <c r="K17501" t="s">
        <v>20</v>
      </c>
      <c r="L17501">
        <v>6</v>
      </c>
    </row>
    <row r="17502" spans="1:12" hidden="1" x14ac:dyDescent="0.25">
      <c r="A17502">
        <v>-122.114</v>
      </c>
      <c r="B17502">
        <v>37.720210000000002</v>
      </c>
      <c r="C17502" t="s">
        <v>42244</v>
      </c>
      <c r="D17502">
        <v>3625</v>
      </c>
      <c r="E17502">
        <v>79</v>
      </c>
      <c r="F17502" t="s">
        <v>17071</v>
      </c>
      <c r="G17502" t="s">
        <v>220</v>
      </c>
      <c r="H17502" t="s">
        <v>221</v>
      </c>
      <c r="I17502">
        <v>2009</v>
      </c>
      <c r="J17502" t="s">
        <v>222</v>
      </c>
      <c r="K17502" t="s">
        <v>20</v>
      </c>
      <c r="L17502">
        <v>6</v>
      </c>
    </row>
    <row r="17503" spans="1:12" x14ac:dyDescent="0.25">
      <c r="A17503">
        <v>-122.43299</v>
      </c>
      <c r="B17503">
        <v>37.652700000000003</v>
      </c>
      <c r="C17503" t="s">
        <v>42245</v>
      </c>
      <c r="D17503">
        <v>8400</v>
      </c>
      <c r="E17503">
        <v>94</v>
      </c>
      <c r="F17503" t="s">
        <v>17072</v>
      </c>
      <c r="G17503" t="s">
        <v>12</v>
      </c>
      <c r="H17503" t="s">
        <v>71</v>
      </c>
      <c r="I17503">
        <v>2005</v>
      </c>
      <c r="J17503" t="s">
        <v>32</v>
      </c>
      <c r="K17503" t="s">
        <v>15</v>
      </c>
      <c r="L17503">
        <v>4</v>
      </c>
    </row>
    <row r="17504" spans="1:12" x14ac:dyDescent="0.25">
      <c r="A17504">
        <v>-77.466099999999997</v>
      </c>
      <c r="B17504">
        <v>38.8827</v>
      </c>
      <c r="C17504" t="s">
        <v>42246</v>
      </c>
      <c r="D17504">
        <v>5500</v>
      </c>
      <c r="E17504">
        <v>83</v>
      </c>
      <c r="F17504" t="s">
        <v>17073</v>
      </c>
      <c r="G17504" t="s">
        <v>12</v>
      </c>
      <c r="H17504" t="s">
        <v>13</v>
      </c>
      <c r="I17504">
        <v>2009</v>
      </c>
      <c r="J17504" t="s">
        <v>27</v>
      </c>
      <c r="K17504" t="s">
        <v>15</v>
      </c>
      <c r="L17504">
        <v>4</v>
      </c>
    </row>
    <row r="17505" spans="1:12" x14ac:dyDescent="0.25">
      <c r="A17505">
        <v>-74.341589999999997</v>
      </c>
      <c r="B17505">
        <v>40.394410000000001</v>
      </c>
      <c r="C17505" t="s">
        <v>42247</v>
      </c>
      <c r="D17505">
        <v>3200</v>
      </c>
      <c r="E17505">
        <v>39</v>
      </c>
      <c r="F17505" t="s">
        <v>17074</v>
      </c>
      <c r="G17505" t="s">
        <v>12</v>
      </c>
      <c r="H17505" t="s">
        <v>31</v>
      </c>
      <c r="I17505">
        <v>2005</v>
      </c>
      <c r="J17505" t="s">
        <v>32</v>
      </c>
      <c r="K17505" t="s">
        <v>15</v>
      </c>
      <c r="L17505">
        <v>4</v>
      </c>
    </row>
    <row r="17506" spans="1:12" x14ac:dyDescent="0.25">
      <c r="A17506">
        <v>-77.160399999999996</v>
      </c>
      <c r="B17506">
        <v>38.757710000000003</v>
      </c>
      <c r="C17506" t="s">
        <v>42248</v>
      </c>
      <c r="D17506">
        <v>5350</v>
      </c>
      <c r="E17506">
        <v>88</v>
      </c>
      <c r="F17506" t="s">
        <v>17075</v>
      </c>
      <c r="G17506" t="s">
        <v>12</v>
      </c>
      <c r="H17506">
        <v>182</v>
      </c>
      <c r="I17506">
        <v>2009</v>
      </c>
      <c r="J17506" t="s">
        <v>80</v>
      </c>
      <c r="K17506" t="s">
        <v>15</v>
      </c>
      <c r="L17506">
        <v>4</v>
      </c>
    </row>
    <row r="17507" spans="1:12" x14ac:dyDescent="0.25">
      <c r="A17507">
        <v>-118.00399</v>
      </c>
      <c r="B17507">
        <v>33.816600000000001</v>
      </c>
      <c r="C17507" t="s">
        <v>42249</v>
      </c>
      <c r="D17507">
        <v>5450</v>
      </c>
      <c r="E17507">
        <v>88</v>
      </c>
      <c r="F17507" t="s">
        <v>17076</v>
      </c>
      <c r="G17507" t="s">
        <v>12</v>
      </c>
      <c r="H17507" t="s">
        <v>13</v>
      </c>
      <c r="I17507">
        <v>2010</v>
      </c>
      <c r="J17507" t="s">
        <v>24</v>
      </c>
      <c r="K17507" t="s">
        <v>15</v>
      </c>
      <c r="L17507">
        <v>4</v>
      </c>
    </row>
    <row r="17508" spans="1:12" x14ac:dyDescent="0.25">
      <c r="A17508">
        <v>-117.02800000000001</v>
      </c>
      <c r="B17508">
        <v>32.663800000000002</v>
      </c>
      <c r="C17508" t="s">
        <v>42250</v>
      </c>
      <c r="D17508">
        <v>4400</v>
      </c>
      <c r="E17508">
        <v>121</v>
      </c>
      <c r="F17508" t="s">
        <v>17077</v>
      </c>
      <c r="G17508" t="s">
        <v>12</v>
      </c>
      <c r="H17508" t="s">
        <v>13</v>
      </c>
      <c r="I17508">
        <v>2010</v>
      </c>
      <c r="J17508" t="s">
        <v>29</v>
      </c>
      <c r="K17508" t="s">
        <v>15</v>
      </c>
      <c r="L17508">
        <v>4</v>
      </c>
    </row>
    <row r="17509" spans="1:12" x14ac:dyDescent="0.25">
      <c r="A17509">
        <v>-118.054</v>
      </c>
      <c r="B17509">
        <v>34.128700000000002</v>
      </c>
      <c r="C17509" t="s">
        <v>42251</v>
      </c>
      <c r="D17509">
        <v>6825</v>
      </c>
      <c r="E17509">
        <v>111</v>
      </c>
      <c r="F17509" t="s">
        <v>17078</v>
      </c>
      <c r="G17509" t="s">
        <v>12</v>
      </c>
      <c r="H17509" t="s">
        <v>13</v>
      </c>
      <c r="I17509">
        <v>2009</v>
      </c>
      <c r="J17509" t="s">
        <v>37</v>
      </c>
      <c r="K17509" t="s">
        <v>15</v>
      </c>
      <c r="L17509">
        <v>4</v>
      </c>
    </row>
    <row r="17510" spans="1:12" x14ac:dyDescent="0.25">
      <c r="A17510">
        <v>-73.630799999999994</v>
      </c>
      <c r="B17510">
        <v>44.899799999999999</v>
      </c>
      <c r="C17510" t="s">
        <v>42252</v>
      </c>
      <c r="D17510">
        <v>2225</v>
      </c>
      <c r="E17510">
        <v>128</v>
      </c>
      <c r="F17510" t="s">
        <v>17079</v>
      </c>
      <c r="G17510" t="s">
        <v>12</v>
      </c>
      <c r="H17510" t="s">
        <v>17</v>
      </c>
      <c r="I17510">
        <v>2003</v>
      </c>
      <c r="J17510" t="s">
        <v>18</v>
      </c>
      <c r="K17510" t="s">
        <v>20</v>
      </c>
      <c r="L17510">
        <v>4</v>
      </c>
    </row>
    <row r="17511" spans="1:12" x14ac:dyDescent="0.25">
      <c r="A17511">
        <v>-117.288</v>
      </c>
      <c r="B17511">
        <v>33.907299999999999</v>
      </c>
      <c r="C17511" t="s">
        <v>42253</v>
      </c>
      <c r="D17511">
        <v>10500</v>
      </c>
      <c r="E17511">
        <v>153</v>
      </c>
      <c r="F17511" t="s">
        <v>17080</v>
      </c>
      <c r="G17511" t="s">
        <v>181</v>
      </c>
      <c r="H17511" t="s">
        <v>182</v>
      </c>
      <c r="I17511">
        <v>2003</v>
      </c>
      <c r="J17511" t="s">
        <v>18</v>
      </c>
      <c r="K17511" t="s">
        <v>20</v>
      </c>
      <c r="L17511">
        <v>4</v>
      </c>
    </row>
    <row r="17512" spans="1:12" x14ac:dyDescent="0.25">
      <c r="A17512">
        <v>-118.011</v>
      </c>
      <c r="B17512">
        <v>33.778399999999998</v>
      </c>
      <c r="C17512" t="s">
        <v>42254</v>
      </c>
      <c r="D17512">
        <v>4499</v>
      </c>
      <c r="E17512">
        <v>130</v>
      </c>
      <c r="F17512" t="s">
        <v>17081</v>
      </c>
      <c r="G17512" t="s">
        <v>12</v>
      </c>
      <c r="H17512" t="s">
        <v>31</v>
      </c>
      <c r="I17512">
        <v>2003</v>
      </c>
      <c r="J17512" t="s">
        <v>74</v>
      </c>
      <c r="K17512" t="s">
        <v>15</v>
      </c>
      <c r="L17512">
        <v>4</v>
      </c>
    </row>
    <row r="17513" spans="1:12" x14ac:dyDescent="0.25">
      <c r="A17513">
        <v>-77.302400000000006</v>
      </c>
      <c r="B17513">
        <v>38.7971</v>
      </c>
      <c r="C17513" t="s">
        <v>42255</v>
      </c>
      <c r="D17513">
        <v>8175</v>
      </c>
      <c r="E17513">
        <v>81</v>
      </c>
      <c r="F17513" t="s">
        <v>17082</v>
      </c>
      <c r="G17513" t="s">
        <v>12</v>
      </c>
      <c r="H17513" t="s">
        <v>17</v>
      </c>
      <c r="I17513">
        <v>2009</v>
      </c>
      <c r="J17513" t="s">
        <v>57</v>
      </c>
      <c r="K17513" t="s">
        <v>15</v>
      </c>
      <c r="L17513">
        <v>4</v>
      </c>
    </row>
    <row r="17514" spans="1:12" x14ac:dyDescent="0.25">
      <c r="A17514">
        <v>-117.28</v>
      </c>
      <c r="B17514">
        <v>33.901600000000002</v>
      </c>
      <c r="C17514" t="s">
        <v>42256</v>
      </c>
      <c r="D17514">
        <v>10500</v>
      </c>
      <c r="E17514">
        <v>156</v>
      </c>
      <c r="F17514" t="s">
        <v>17083</v>
      </c>
      <c r="G17514" t="s">
        <v>181</v>
      </c>
      <c r="H17514" t="s">
        <v>182</v>
      </c>
      <c r="I17514">
        <v>2003</v>
      </c>
      <c r="J17514" t="s">
        <v>18</v>
      </c>
      <c r="K17514" t="s">
        <v>20</v>
      </c>
      <c r="L17514">
        <v>4</v>
      </c>
    </row>
    <row r="17515" spans="1:12" x14ac:dyDescent="0.25">
      <c r="A17515">
        <v>-118.265</v>
      </c>
      <c r="B17515">
        <v>34.026809999999998</v>
      </c>
      <c r="C17515" t="s">
        <v>42257</v>
      </c>
      <c r="D17515">
        <v>10500</v>
      </c>
      <c r="E17515">
        <v>118</v>
      </c>
      <c r="F17515" t="s">
        <v>17084</v>
      </c>
      <c r="G17515" t="s">
        <v>181</v>
      </c>
      <c r="H17515" t="s">
        <v>182</v>
      </c>
      <c r="I17515">
        <v>2004</v>
      </c>
      <c r="J17515" t="s">
        <v>18</v>
      </c>
      <c r="K17515" t="s">
        <v>20</v>
      </c>
      <c r="L17515">
        <v>4</v>
      </c>
    </row>
    <row r="17516" spans="1:12" x14ac:dyDescent="0.25">
      <c r="A17516">
        <v>-84.479590000000002</v>
      </c>
      <c r="B17516">
        <v>39.228099999999998</v>
      </c>
      <c r="C17516" t="s">
        <v>42258</v>
      </c>
      <c r="D17516">
        <v>5950</v>
      </c>
      <c r="E17516">
        <v>89</v>
      </c>
      <c r="F17516" t="s">
        <v>17085</v>
      </c>
      <c r="G17516" t="s">
        <v>12</v>
      </c>
      <c r="H17516" t="s">
        <v>31</v>
      </c>
      <c r="I17516">
        <v>2010</v>
      </c>
      <c r="J17516" t="s">
        <v>37</v>
      </c>
      <c r="K17516" t="s">
        <v>15</v>
      </c>
      <c r="L17516">
        <v>4</v>
      </c>
    </row>
    <row r="17517" spans="1:12" x14ac:dyDescent="0.25">
      <c r="A17517">
        <v>-118.01900000000001</v>
      </c>
      <c r="B17517">
        <v>33.776000000000003</v>
      </c>
      <c r="C17517" t="s">
        <v>42259</v>
      </c>
      <c r="D17517">
        <v>4499</v>
      </c>
      <c r="E17517">
        <v>131</v>
      </c>
      <c r="F17517" t="s">
        <v>17086</v>
      </c>
      <c r="G17517" t="s">
        <v>12</v>
      </c>
      <c r="H17517" t="s">
        <v>31</v>
      </c>
      <c r="I17517">
        <v>2003</v>
      </c>
      <c r="J17517" t="s">
        <v>74</v>
      </c>
      <c r="K17517" t="s">
        <v>15</v>
      </c>
      <c r="L17517">
        <v>4</v>
      </c>
    </row>
    <row r="17518" spans="1:12" x14ac:dyDescent="0.25">
      <c r="A17518">
        <v>-117.99799</v>
      </c>
      <c r="B17518">
        <v>33.826099999999997</v>
      </c>
      <c r="C17518" t="s">
        <v>42260</v>
      </c>
      <c r="D17518">
        <v>5425</v>
      </c>
      <c r="E17518">
        <v>87</v>
      </c>
      <c r="F17518" t="s">
        <v>17087</v>
      </c>
      <c r="G17518" t="s">
        <v>12</v>
      </c>
      <c r="H17518" t="s">
        <v>13</v>
      </c>
      <c r="I17518">
        <v>2010</v>
      </c>
      <c r="J17518" t="s">
        <v>24</v>
      </c>
      <c r="K17518" t="s">
        <v>15</v>
      </c>
      <c r="L17518">
        <v>4</v>
      </c>
    </row>
    <row r="17519" spans="1:12" x14ac:dyDescent="0.25">
      <c r="A17519">
        <v>-118.032</v>
      </c>
      <c r="B17519">
        <v>33.756300000000003</v>
      </c>
      <c r="C17519" t="s">
        <v>42261</v>
      </c>
      <c r="D17519">
        <v>4499</v>
      </c>
      <c r="E17519">
        <v>116</v>
      </c>
      <c r="F17519" t="s">
        <v>17088</v>
      </c>
      <c r="G17519" t="s">
        <v>12</v>
      </c>
      <c r="H17519" t="s">
        <v>31</v>
      </c>
      <c r="I17519">
        <v>2003</v>
      </c>
      <c r="J17519" t="s">
        <v>74</v>
      </c>
      <c r="K17519" t="s">
        <v>15</v>
      </c>
      <c r="L17519">
        <v>4</v>
      </c>
    </row>
    <row r="17520" spans="1:12" x14ac:dyDescent="0.25">
      <c r="A17520">
        <v>-110.98599</v>
      </c>
      <c r="B17520">
        <v>32.227310000000003</v>
      </c>
      <c r="C17520" t="s">
        <v>42262</v>
      </c>
      <c r="D17520">
        <v>9550</v>
      </c>
      <c r="E17520">
        <v>94</v>
      </c>
      <c r="F17520" t="s">
        <v>17089</v>
      </c>
      <c r="G17520" t="s">
        <v>12</v>
      </c>
      <c r="H17520" t="s">
        <v>17</v>
      </c>
      <c r="I17520">
        <v>2010</v>
      </c>
      <c r="J17520" t="s">
        <v>35</v>
      </c>
      <c r="K17520" t="s">
        <v>15</v>
      </c>
      <c r="L17520">
        <v>4</v>
      </c>
    </row>
    <row r="17521" spans="1:12" x14ac:dyDescent="0.25">
      <c r="A17521">
        <v>-117.304</v>
      </c>
      <c r="B17521">
        <v>34.137599999999999</v>
      </c>
      <c r="C17521" t="s">
        <v>42263</v>
      </c>
      <c r="D17521">
        <v>7375</v>
      </c>
      <c r="E17521">
        <v>147</v>
      </c>
      <c r="F17521" t="s">
        <v>17090</v>
      </c>
      <c r="G17521" t="s">
        <v>12</v>
      </c>
      <c r="H17521" t="s">
        <v>17</v>
      </c>
      <c r="I17521">
        <v>2010</v>
      </c>
      <c r="J17521" t="s">
        <v>24</v>
      </c>
      <c r="K17521" t="s">
        <v>15</v>
      </c>
      <c r="L17521">
        <v>4</v>
      </c>
    </row>
    <row r="17522" spans="1:12" x14ac:dyDescent="0.25">
      <c r="A17522">
        <v>-118.181</v>
      </c>
      <c r="B17522">
        <v>33.814599999999999</v>
      </c>
      <c r="C17522" t="s">
        <v>42264</v>
      </c>
      <c r="D17522">
        <v>743</v>
      </c>
      <c r="E17522">
        <v>77</v>
      </c>
      <c r="F17522" t="s">
        <v>17091</v>
      </c>
      <c r="G17522" t="s">
        <v>12</v>
      </c>
      <c r="H17522" t="s">
        <v>13</v>
      </c>
      <c r="I17522">
        <v>2009</v>
      </c>
      <c r="J17522" t="s">
        <v>27</v>
      </c>
      <c r="K17522" t="s">
        <v>15</v>
      </c>
      <c r="L17522">
        <v>4</v>
      </c>
    </row>
    <row r="17523" spans="1:12" x14ac:dyDescent="0.25">
      <c r="A17523">
        <v>-122.09399999999999</v>
      </c>
      <c r="B17523">
        <v>37.622900000000001</v>
      </c>
      <c r="C17523" t="s">
        <v>42265</v>
      </c>
      <c r="D17523">
        <v>3450</v>
      </c>
      <c r="E17523">
        <v>142</v>
      </c>
      <c r="F17523" t="s">
        <v>17092</v>
      </c>
      <c r="G17523" t="s">
        <v>12</v>
      </c>
      <c r="H17523" t="s">
        <v>13</v>
      </c>
      <c r="I17523">
        <v>2010</v>
      </c>
      <c r="J17523" t="s">
        <v>14</v>
      </c>
      <c r="K17523" t="s">
        <v>15</v>
      </c>
      <c r="L17523">
        <v>4</v>
      </c>
    </row>
    <row r="17524" spans="1:12" x14ac:dyDescent="0.25">
      <c r="A17524">
        <v>-98.060199999999995</v>
      </c>
      <c r="B17524">
        <v>26.107800000000001</v>
      </c>
      <c r="C17524" t="s">
        <v>42266</v>
      </c>
      <c r="D17524">
        <v>2550</v>
      </c>
      <c r="E17524">
        <v>91</v>
      </c>
      <c r="F17524" t="s">
        <v>17093</v>
      </c>
      <c r="G17524" t="s">
        <v>12</v>
      </c>
      <c r="H17524" t="s">
        <v>17</v>
      </c>
      <c r="I17524">
        <v>2001</v>
      </c>
      <c r="J17524" t="s">
        <v>18</v>
      </c>
      <c r="K17524" t="s">
        <v>20</v>
      </c>
      <c r="L17524">
        <v>4</v>
      </c>
    </row>
    <row r="17525" spans="1:12" x14ac:dyDescent="0.25">
      <c r="A17525">
        <v>-66.066400000000002</v>
      </c>
      <c r="B17525">
        <v>18.401</v>
      </c>
      <c r="C17525" t="s">
        <v>42267</v>
      </c>
      <c r="D17525">
        <v>5375</v>
      </c>
      <c r="E17525">
        <v>71</v>
      </c>
      <c r="F17525" t="s">
        <v>17094</v>
      </c>
      <c r="G17525" t="s">
        <v>12</v>
      </c>
      <c r="H17525" t="s">
        <v>13</v>
      </c>
      <c r="I17525">
        <v>2011</v>
      </c>
      <c r="J17525" t="s">
        <v>152</v>
      </c>
      <c r="K17525" t="s">
        <v>15</v>
      </c>
      <c r="L17525">
        <v>4</v>
      </c>
    </row>
    <row r="17526" spans="1:12" hidden="1" x14ac:dyDescent="0.25">
      <c r="A17526">
        <v>-104.319</v>
      </c>
      <c r="B17526">
        <v>39.055199999999999</v>
      </c>
      <c r="C17526" t="s">
        <v>42268</v>
      </c>
      <c r="D17526">
        <v>19000</v>
      </c>
      <c r="E17526">
        <v>0</v>
      </c>
      <c r="F17526" t="s">
        <v>17095</v>
      </c>
      <c r="G17526" t="s">
        <v>211</v>
      </c>
      <c r="H17526" t="s">
        <v>212</v>
      </c>
      <c r="J17526" t="s">
        <v>213</v>
      </c>
      <c r="K17526" t="s">
        <v>20</v>
      </c>
      <c r="L17526">
        <v>5</v>
      </c>
    </row>
    <row r="17527" spans="1:12" x14ac:dyDescent="0.25">
      <c r="A17527">
        <v>-112.55500000000001</v>
      </c>
      <c r="B17527">
        <v>33.385100000000001</v>
      </c>
      <c r="C17527" t="s">
        <v>42269</v>
      </c>
      <c r="D17527">
        <v>8325</v>
      </c>
      <c r="E17527">
        <v>118</v>
      </c>
      <c r="F17527" t="s">
        <v>16498</v>
      </c>
      <c r="G17527" t="s">
        <v>12</v>
      </c>
      <c r="H17527" t="s">
        <v>17</v>
      </c>
      <c r="I17527">
        <v>2009</v>
      </c>
      <c r="J17527" t="s">
        <v>57</v>
      </c>
      <c r="K17527" t="s">
        <v>15</v>
      </c>
      <c r="L17527">
        <v>4</v>
      </c>
    </row>
    <row r="17528" spans="1:12" x14ac:dyDescent="0.25">
      <c r="A17528">
        <v>-71.099090000000004</v>
      </c>
      <c r="B17528">
        <v>42.076700000000002</v>
      </c>
      <c r="C17528" t="s">
        <v>42270</v>
      </c>
      <c r="D17528">
        <v>6299</v>
      </c>
      <c r="E17528">
        <v>60</v>
      </c>
      <c r="F17528" t="s">
        <v>17096</v>
      </c>
      <c r="G17528" t="s">
        <v>12</v>
      </c>
      <c r="H17528" t="s">
        <v>13</v>
      </c>
      <c r="I17528">
        <v>2010</v>
      </c>
      <c r="J17528" t="s">
        <v>54</v>
      </c>
      <c r="K17528" t="s">
        <v>15</v>
      </c>
      <c r="L17528">
        <v>4</v>
      </c>
    </row>
    <row r="17529" spans="1:12" x14ac:dyDescent="0.25">
      <c r="A17529">
        <v>-117.223</v>
      </c>
      <c r="B17529">
        <v>33.865200000000002</v>
      </c>
      <c r="C17529" t="s">
        <v>42271</v>
      </c>
      <c r="D17529">
        <v>10457</v>
      </c>
      <c r="E17529">
        <v>153</v>
      </c>
      <c r="F17529" t="s">
        <v>1419</v>
      </c>
      <c r="G17529" t="s">
        <v>181</v>
      </c>
      <c r="H17529" t="s">
        <v>182</v>
      </c>
      <c r="I17529">
        <v>2003</v>
      </c>
      <c r="J17529" t="s">
        <v>18</v>
      </c>
      <c r="K17529" t="s">
        <v>20</v>
      </c>
      <c r="L17529">
        <v>4</v>
      </c>
    </row>
    <row r="17530" spans="1:12" x14ac:dyDescent="0.25">
      <c r="A17530">
        <v>-77.018789999999996</v>
      </c>
      <c r="B17530">
        <v>38.910200000000003</v>
      </c>
      <c r="C17530" t="s">
        <v>42272</v>
      </c>
      <c r="D17530">
        <v>8200</v>
      </c>
      <c r="E17530">
        <v>95</v>
      </c>
      <c r="F17530" t="s">
        <v>17097</v>
      </c>
      <c r="G17530" t="s">
        <v>12</v>
      </c>
      <c r="H17530" t="s">
        <v>17</v>
      </c>
      <c r="I17530">
        <v>2009</v>
      </c>
      <c r="J17530" t="s">
        <v>57</v>
      </c>
      <c r="K17530" t="s">
        <v>15</v>
      </c>
      <c r="L17530">
        <v>4</v>
      </c>
    </row>
    <row r="17531" spans="1:12" x14ac:dyDescent="0.25">
      <c r="A17531">
        <v>-71.416499999999999</v>
      </c>
      <c r="B17531">
        <v>42.0578</v>
      </c>
      <c r="C17531" t="s">
        <v>42273</v>
      </c>
      <c r="D17531">
        <v>6500</v>
      </c>
      <c r="E17531">
        <v>119</v>
      </c>
      <c r="F17531" t="s">
        <v>17098</v>
      </c>
      <c r="G17531" t="s">
        <v>12</v>
      </c>
      <c r="H17531" t="s">
        <v>13</v>
      </c>
      <c r="I17531">
        <v>2010</v>
      </c>
      <c r="J17531" t="s">
        <v>54</v>
      </c>
      <c r="K17531" t="s">
        <v>15</v>
      </c>
      <c r="L17531">
        <v>4</v>
      </c>
    </row>
    <row r="17532" spans="1:12" x14ac:dyDescent="0.25">
      <c r="A17532">
        <v>-77.251090000000005</v>
      </c>
      <c r="B17532">
        <v>38.765300000000003</v>
      </c>
      <c r="C17532" t="s">
        <v>42274</v>
      </c>
      <c r="D17532">
        <v>6275</v>
      </c>
      <c r="E17532">
        <v>74</v>
      </c>
      <c r="F17532" t="s">
        <v>17099</v>
      </c>
      <c r="G17532" t="s">
        <v>12</v>
      </c>
      <c r="H17532" t="s">
        <v>13</v>
      </c>
      <c r="I17532">
        <v>2009</v>
      </c>
      <c r="J17532" t="s">
        <v>27</v>
      </c>
      <c r="K17532" t="s">
        <v>15</v>
      </c>
      <c r="L17532">
        <v>4</v>
      </c>
    </row>
    <row r="17533" spans="1:12" x14ac:dyDescent="0.25">
      <c r="A17533">
        <v>-95.3262</v>
      </c>
      <c r="B17533">
        <v>29.720400000000001</v>
      </c>
      <c r="C17533" t="s">
        <v>42275</v>
      </c>
      <c r="D17533">
        <v>5118</v>
      </c>
      <c r="E17533">
        <v>94</v>
      </c>
      <c r="F17533" t="s">
        <v>17100</v>
      </c>
      <c r="G17533" t="s">
        <v>12</v>
      </c>
      <c r="H17533" t="s">
        <v>17</v>
      </c>
      <c r="I17533">
        <v>2015</v>
      </c>
      <c r="J17533" t="s">
        <v>29</v>
      </c>
      <c r="K17533" t="s">
        <v>15</v>
      </c>
      <c r="L17533">
        <v>4</v>
      </c>
    </row>
    <row r="17534" spans="1:12" x14ac:dyDescent="0.25">
      <c r="A17534">
        <v>-117.708</v>
      </c>
      <c r="B17534">
        <v>34.082500000000003</v>
      </c>
      <c r="C17534" t="s">
        <v>42276</v>
      </c>
      <c r="D17534">
        <v>5325</v>
      </c>
      <c r="E17534">
        <v>99</v>
      </c>
      <c r="F17534" t="s">
        <v>17101</v>
      </c>
      <c r="G17534" t="s">
        <v>12</v>
      </c>
      <c r="H17534" t="s">
        <v>17</v>
      </c>
      <c r="I17534">
        <v>2010</v>
      </c>
      <c r="J17534" t="s">
        <v>48</v>
      </c>
      <c r="K17534" t="s">
        <v>15</v>
      </c>
      <c r="L17534">
        <v>4</v>
      </c>
    </row>
    <row r="17535" spans="1:12" x14ac:dyDescent="0.25">
      <c r="A17535">
        <v>-77.408900000000003</v>
      </c>
      <c r="B17535">
        <v>38.8949</v>
      </c>
      <c r="C17535" t="s">
        <v>42277</v>
      </c>
      <c r="D17535">
        <v>5450</v>
      </c>
      <c r="E17535">
        <v>110</v>
      </c>
      <c r="F17535" t="s">
        <v>17102</v>
      </c>
      <c r="G17535" t="s">
        <v>12</v>
      </c>
      <c r="H17535" t="s">
        <v>13</v>
      </c>
      <c r="I17535">
        <v>2009</v>
      </c>
      <c r="J17535" t="s">
        <v>27</v>
      </c>
      <c r="K17535" t="s">
        <v>15</v>
      </c>
      <c r="L17535">
        <v>4</v>
      </c>
    </row>
    <row r="17536" spans="1:12" x14ac:dyDescent="0.25">
      <c r="A17536">
        <v>-77.302899999999994</v>
      </c>
      <c r="B17536">
        <v>38.7941</v>
      </c>
      <c r="C17536" t="s">
        <v>42150</v>
      </c>
      <c r="D17536">
        <v>8249</v>
      </c>
      <c r="E17536">
        <v>84</v>
      </c>
      <c r="F17536" t="s">
        <v>17103</v>
      </c>
      <c r="G17536" t="s">
        <v>12</v>
      </c>
      <c r="H17536" t="s">
        <v>31</v>
      </c>
      <c r="I17536">
        <v>2010</v>
      </c>
      <c r="J17536" t="s">
        <v>37</v>
      </c>
      <c r="K17536" t="s">
        <v>15</v>
      </c>
      <c r="L17536">
        <v>4</v>
      </c>
    </row>
    <row r="17537" spans="1:12" x14ac:dyDescent="0.25">
      <c r="A17537">
        <v>-71.4084</v>
      </c>
      <c r="B17537">
        <v>42.562710000000003</v>
      </c>
      <c r="C17537" t="s">
        <v>42278</v>
      </c>
      <c r="D17537">
        <v>5550</v>
      </c>
      <c r="E17537">
        <v>60</v>
      </c>
      <c r="F17537" t="s">
        <v>830</v>
      </c>
      <c r="G17537" t="s">
        <v>12</v>
      </c>
      <c r="H17537" t="s">
        <v>13</v>
      </c>
      <c r="I17537">
        <v>2010</v>
      </c>
      <c r="J17537" t="s">
        <v>54</v>
      </c>
      <c r="K17537" t="s">
        <v>15</v>
      </c>
      <c r="L17537">
        <v>4</v>
      </c>
    </row>
    <row r="17538" spans="1:12" x14ac:dyDescent="0.25">
      <c r="A17538">
        <v>-117.19799999999999</v>
      </c>
      <c r="B17538">
        <v>33.853999999999999</v>
      </c>
      <c r="C17538" t="s">
        <v>42279</v>
      </c>
      <c r="D17538">
        <v>9879</v>
      </c>
      <c r="E17538">
        <v>125</v>
      </c>
      <c r="F17538" t="s">
        <v>17104</v>
      </c>
      <c r="G17538" t="s">
        <v>181</v>
      </c>
      <c r="H17538" t="s">
        <v>182</v>
      </c>
      <c r="I17538">
        <v>2003</v>
      </c>
      <c r="J17538" t="s">
        <v>18</v>
      </c>
      <c r="K17538" t="s">
        <v>20</v>
      </c>
      <c r="L17538">
        <v>4</v>
      </c>
    </row>
    <row r="17539" spans="1:12" x14ac:dyDescent="0.25">
      <c r="A17539">
        <v>-111.05200000000001</v>
      </c>
      <c r="B17539">
        <v>32.167200000000001</v>
      </c>
      <c r="C17539" t="s">
        <v>42280</v>
      </c>
      <c r="D17539">
        <v>3875</v>
      </c>
      <c r="E17539">
        <v>114</v>
      </c>
      <c r="F17539" t="s">
        <v>17105</v>
      </c>
      <c r="G17539" t="s">
        <v>12</v>
      </c>
      <c r="H17539" t="s">
        <v>17</v>
      </c>
      <c r="J17539" t="s">
        <v>18</v>
      </c>
      <c r="K17539" t="s">
        <v>20</v>
      </c>
      <c r="L17539">
        <v>4</v>
      </c>
    </row>
    <row r="17540" spans="1:12" x14ac:dyDescent="0.25">
      <c r="A17540">
        <v>-117.679</v>
      </c>
      <c r="B17540">
        <v>33.353000000000002</v>
      </c>
      <c r="C17540" t="s">
        <v>42281</v>
      </c>
      <c r="D17540">
        <v>4400</v>
      </c>
      <c r="E17540">
        <v>117</v>
      </c>
      <c r="F17540" t="s">
        <v>17106</v>
      </c>
      <c r="G17540" t="s">
        <v>12</v>
      </c>
      <c r="H17540" t="s">
        <v>31</v>
      </c>
      <c r="I17540">
        <v>2003</v>
      </c>
      <c r="J17540" t="s">
        <v>74</v>
      </c>
      <c r="K17540" t="s">
        <v>15</v>
      </c>
      <c r="L17540">
        <v>4</v>
      </c>
    </row>
    <row r="17541" spans="1:12" x14ac:dyDescent="0.25">
      <c r="A17541">
        <v>-117.04300000000001</v>
      </c>
      <c r="B17541">
        <v>32.732909999999997</v>
      </c>
      <c r="C17541" t="s">
        <v>42282</v>
      </c>
      <c r="D17541">
        <v>5375</v>
      </c>
      <c r="E17541">
        <v>77</v>
      </c>
      <c r="F17541" t="s">
        <v>491</v>
      </c>
      <c r="G17541" t="s">
        <v>12</v>
      </c>
      <c r="H17541" t="s">
        <v>13</v>
      </c>
      <c r="I17541">
        <v>2010</v>
      </c>
      <c r="J17541" t="s">
        <v>29</v>
      </c>
      <c r="K17541" t="s">
        <v>15</v>
      </c>
      <c r="L17541">
        <v>4</v>
      </c>
    </row>
    <row r="17542" spans="1:12" x14ac:dyDescent="0.25">
      <c r="A17542">
        <v>-84.392300000000006</v>
      </c>
      <c r="B17542">
        <v>33.8108</v>
      </c>
      <c r="C17542" t="s">
        <v>42283</v>
      </c>
      <c r="D17542">
        <v>4462</v>
      </c>
      <c r="E17542">
        <v>125</v>
      </c>
      <c r="F17542" t="s">
        <v>17107</v>
      </c>
      <c r="G17542" t="s">
        <v>12</v>
      </c>
      <c r="H17542" t="s">
        <v>13</v>
      </c>
      <c r="I17542">
        <v>2010</v>
      </c>
      <c r="J17542" t="s">
        <v>24</v>
      </c>
      <c r="K17542" t="s">
        <v>15</v>
      </c>
      <c r="L17542">
        <v>4</v>
      </c>
    </row>
    <row r="17543" spans="1:12" x14ac:dyDescent="0.25">
      <c r="A17543">
        <v>-117.998</v>
      </c>
      <c r="B17543">
        <v>33.7393</v>
      </c>
      <c r="C17543" t="s">
        <v>42284</v>
      </c>
      <c r="D17543">
        <v>4500</v>
      </c>
      <c r="E17543">
        <v>114</v>
      </c>
      <c r="F17543" t="s">
        <v>17108</v>
      </c>
      <c r="G17543" t="s">
        <v>12</v>
      </c>
      <c r="H17543" t="s">
        <v>31</v>
      </c>
      <c r="I17543">
        <v>2003</v>
      </c>
      <c r="J17543" t="s">
        <v>74</v>
      </c>
      <c r="K17543" t="s">
        <v>15</v>
      </c>
      <c r="L17543">
        <v>4</v>
      </c>
    </row>
    <row r="17544" spans="1:12" x14ac:dyDescent="0.25">
      <c r="A17544">
        <v>-98.390799999999999</v>
      </c>
      <c r="B17544">
        <v>26.194410000000001</v>
      </c>
      <c r="C17544" t="s">
        <v>42285</v>
      </c>
      <c r="D17544">
        <v>2500</v>
      </c>
      <c r="E17544">
        <v>127</v>
      </c>
      <c r="F17544" t="s">
        <v>17109</v>
      </c>
      <c r="G17544" t="s">
        <v>12</v>
      </c>
      <c r="H17544" t="s">
        <v>17</v>
      </c>
      <c r="I17544">
        <v>2001</v>
      </c>
      <c r="J17544" t="s">
        <v>18</v>
      </c>
      <c r="K17544" t="s">
        <v>20</v>
      </c>
      <c r="L17544">
        <v>4</v>
      </c>
    </row>
    <row r="17545" spans="1:12" x14ac:dyDescent="0.25">
      <c r="A17545">
        <v>-110.88799</v>
      </c>
      <c r="B17545">
        <v>32.179409999999997</v>
      </c>
      <c r="C17545" t="s">
        <v>42286</v>
      </c>
      <c r="D17545">
        <v>0</v>
      </c>
      <c r="E17545">
        <v>27</v>
      </c>
      <c r="F17545" t="s">
        <v>17110</v>
      </c>
      <c r="G17545" t="s">
        <v>12</v>
      </c>
      <c r="H17545" t="s">
        <v>17</v>
      </c>
      <c r="J17545" t="s">
        <v>18</v>
      </c>
      <c r="K17545" t="s">
        <v>20</v>
      </c>
      <c r="L17545">
        <v>4</v>
      </c>
    </row>
    <row r="17546" spans="1:12" x14ac:dyDescent="0.25">
      <c r="A17546">
        <v>-111.75</v>
      </c>
      <c r="B17546">
        <v>31.6083</v>
      </c>
      <c r="C17546" t="s">
        <v>42287</v>
      </c>
      <c r="D17546">
        <v>8650</v>
      </c>
      <c r="E17546">
        <v>97</v>
      </c>
      <c r="F17546" t="s">
        <v>17111</v>
      </c>
      <c r="G17546" t="s">
        <v>12</v>
      </c>
      <c r="H17546" t="s">
        <v>17</v>
      </c>
      <c r="J17546" t="s">
        <v>18</v>
      </c>
      <c r="K17546" t="s">
        <v>20</v>
      </c>
      <c r="L17546">
        <v>4</v>
      </c>
    </row>
    <row r="17547" spans="1:12" x14ac:dyDescent="0.25">
      <c r="A17547">
        <v>-117.99299999999999</v>
      </c>
      <c r="B17547">
        <v>33.740699999999997</v>
      </c>
      <c r="C17547" t="s">
        <v>42288</v>
      </c>
      <c r="D17547">
        <v>4500</v>
      </c>
      <c r="E17547">
        <v>117</v>
      </c>
      <c r="F17547" t="s">
        <v>17112</v>
      </c>
      <c r="G17547" t="s">
        <v>12</v>
      </c>
      <c r="H17547" t="s">
        <v>31</v>
      </c>
      <c r="I17547">
        <v>2003</v>
      </c>
      <c r="J17547" t="s">
        <v>74</v>
      </c>
      <c r="K17547" t="s">
        <v>15</v>
      </c>
      <c r="L17547">
        <v>4</v>
      </c>
    </row>
    <row r="17548" spans="1:12" x14ac:dyDescent="0.25">
      <c r="A17548">
        <v>-83.908690000000007</v>
      </c>
      <c r="B17548">
        <v>34.366199999999999</v>
      </c>
      <c r="C17548" t="s">
        <v>42289</v>
      </c>
      <c r="D17548">
        <v>7499</v>
      </c>
      <c r="E17548">
        <v>86</v>
      </c>
      <c r="F17548" t="s">
        <v>17113</v>
      </c>
      <c r="G17548" t="s">
        <v>12</v>
      </c>
      <c r="H17548" t="s">
        <v>13</v>
      </c>
      <c r="I17548">
        <v>2010</v>
      </c>
      <c r="J17548" t="s">
        <v>152</v>
      </c>
      <c r="K17548" t="s">
        <v>15</v>
      </c>
      <c r="L17548">
        <v>4</v>
      </c>
    </row>
    <row r="17549" spans="1:12" x14ac:dyDescent="0.25">
      <c r="A17549">
        <v>-111.24599000000001</v>
      </c>
      <c r="B17549">
        <v>31.44481</v>
      </c>
      <c r="C17549" t="s">
        <v>42290</v>
      </c>
      <c r="D17549">
        <v>8350</v>
      </c>
      <c r="E17549">
        <v>70</v>
      </c>
      <c r="F17549" t="s">
        <v>17114</v>
      </c>
      <c r="G17549" t="s">
        <v>12</v>
      </c>
      <c r="H17549" t="s">
        <v>17</v>
      </c>
      <c r="J17549" t="s">
        <v>18</v>
      </c>
      <c r="K17549" t="s">
        <v>20</v>
      </c>
      <c r="L17549">
        <v>4</v>
      </c>
    </row>
    <row r="17550" spans="1:12" x14ac:dyDescent="0.25">
      <c r="A17550">
        <v>-122.696</v>
      </c>
      <c r="B17550">
        <v>45.735399999999998</v>
      </c>
      <c r="C17550" t="s">
        <v>42291</v>
      </c>
      <c r="D17550">
        <v>6450</v>
      </c>
      <c r="E17550">
        <v>100</v>
      </c>
      <c r="F17550" t="s">
        <v>17115</v>
      </c>
      <c r="G17550" t="s">
        <v>12</v>
      </c>
      <c r="H17550" t="s">
        <v>17</v>
      </c>
      <c r="I17550">
        <v>2013</v>
      </c>
      <c r="J17550" t="s">
        <v>192</v>
      </c>
      <c r="K17550" t="s">
        <v>15</v>
      </c>
      <c r="L17550">
        <v>4</v>
      </c>
    </row>
    <row r="17551" spans="1:12" x14ac:dyDescent="0.25">
      <c r="A17551">
        <v>-95.386489999999995</v>
      </c>
      <c r="B17551">
        <v>29.780100000000001</v>
      </c>
      <c r="C17551" t="s">
        <v>42292</v>
      </c>
      <c r="D17551">
        <v>5200</v>
      </c>
      <c r="E17551">
        <v>118</v>
      </c>
      <c r="F17551" t="s">
        <v>17116</v>
      </c>
      <c r="G17551" t="s">
        <v>12</v>
      </c>
      <c r="H17551" t="s">
        <v>17</v>
      </c>
      <c r="I17551">
        <v>2015</v>
      </c>
      <c r="J17551" t="s">
        <v>29</v>
      </c>
      <c r="K17551" t="s">
        <v>15</v>
      </c>
      <c r="L17551">
        <v>4</v>
      </c>
    </row>
    <row r="17552" spans="1:12" x14ac:dyDescent="0.25">
      <c r="A17552">
        <v>-77.407600000000002</v>
      </c>
      <c r="B17552">
        <v>38.8643</v>
      </c>
      <c r="C17552" t="s">
        <v>42293</v>
      </c>
      <c r="D17552">
        <v>5550</v>
      </c>
      <c r="E17552">
        <v>91</v>
      </c>
      <c r="F17552" t="s">
        <v>17117</v>
      </c>
      <c r="G17552" t="s">
        <v>12</v>
      </c>
      <c r="H17552" t="s">
        <v>13</v>
      </c>
      <c r="I17552">
        <v>2009</v>
      </c>
      <c r="J17552" t="s">
        <v>27</v>
      </c>
      <c r="K17552" t="s">
        <v>15</v>
      </c>
      <c r="L17552">
        <v>4</v>
      </c>
    </row>
    <row r="17553" spans="1:12" x14ac:dyDescent="0.25">
      <c r="A17553">
        <v>-110.953</v>
      </c>
      <c r="B17553">
        <v>32.398800000000001</v>
      </c>
      <c r="C17553" t="s">
        <v>42294</v>
      </c>
      <c r="D17553">
        <v>9400</v>
      </c>
      <c r="E17553">
        <v>90</v>
      </c>
      <c r="F17553" t="s">
        <v>17118</v>
      </c>
      <c r="G17553" t="s">
        <v>12</v>
      </c>
      <c r="H17553" t="s">
        <v>17</v>
      </c>
      <c r="I17553">
        <v>2010</v>
      </c>
      <c r="J17553" t="s">
        <v>35</v>
      </c>
      <c r="K17553" t="s">
        <v>15</v>
      </c>
      <c r="L17553">
        <v>4</v>
      </c>
    </row>
    <row r="17554" spans="1:12" x14ac:dyDescent="0.25">
      <c r="A17554">
        <v>-117.18</v>
      </c>
      <c r="B17554">
        <v>33.852600000000002</v>
      </c>
      <c r="C17554" t="s">
        <v>42295</v>
      </c>
      <c r="D17554">
        <v>9031</v>
      </c>
      <c r="E17554">
        <v>123</v>
      </c>
      <c r="F17554" t="s">
        <v>17119</v>
      </c>
      <c r="G17554" t="s">
        <v>181</v>
      </c>
      <c r="H17554" t="s">
        <v>182</v>
      </c>
      <c r="I17554">
        <v>2003</v>
      </c>
      <c r="J17554" t="s">
        <v>18</v>
      </c>
      <c r="K17554" t="s">
        <v>20</v>
      </c>
      <c r="L17554">
        <v>4</v>
      </c>
    </row>
    <row r="17555" spans="1:12" x14ac:dyDescent="0.25">
      <c r="A17555">
        <v>-77.024000000000001</v>
      </c>
      <c r="B17555">
        <v>38.853499999999997</v>
      </c>
      <c r="C17555" t="s">
        <v>42296</v>
      </c>
      <c r="D17555">
        <v>6049</v>
      </c>
      <c r="E17555">
        <v>135</v>
      </c>
      <c r="F17555" t="s">
        <v>17120</v>
      </c>
      <c r="G17555" t="s">
        <v>12</v>
      </c>
      <c r="H17555" t="s">
        <v>13</v>
      </c>
      <c r="I17555">
        <v>2009</v>
      </c>
      <c r="J17555" t="s">
        <v>27</v>
      </c>
      <c r="K17555" t="s">
        <v>15</v>
      </c>
      <c r="L17555">
        <v>4</v>
      </c>
    </row>
    <row r="17556" spans="1:12" x14ac:dyDescent="0.25">
      <c r="A17556">
        <v>-117.98399999999999</v>
      </c>
      <c r="B17556">
        <v>33.747900000000001</v>
      </c>
      <c r="C17556" t="s">
        <v>42297</v>
      </c>
      <c r="D17556">
        <v>4500</v>
      </c>
      <c r="E17556">
        <v>121</v>
      </c>
      <c r="F17556" t="s">
        <v>17121</v>
      </c>
      <c r="G17556" t="s">
        <v>12</v>
      </c>
      <c r="H17556" t="s">
        <v>31</v>
      </c>
      <c r="I17556">
        <v>2003</v>
      </c>
      <c r="J17556" t="s">
        <v>74</v>
      </c>
      <c r="K17556" t="s">
        <v>15</v>
      </c>
      <c r="L17556">
        <v>4</v>
      </c>
    </row>
    <row r="17557" spans="1:12" x14ac:dyDescent="0.25">
      <c r="A17557">
        <v>-77.401589999999999</v>
      </c>
      <c r="B17557">
        <v>38.873899999999999</v>
      </c>
      <c r="C17557" t="s">
        <v>42298</v>
      </c>
      <c r="D17557">
        <v>6175</v>
      </c>
      <c r="E17557">
        <v>87</v>
      </c>
      <c r="F17557" t="s">
        <v>17122</v>
      </c>
      <c r="G17557" t="s">
        <v>12</v>
      </c>
      <c r="H17557" t="s">
        <v>13</v>
      </c>
      <c r="I17557">
        <v>2009</v>
      </c>
      <c r="J17557" t="s">
        <v>27</v>
      </c>
      <c r="K17557" t="s">
        <v>15</v>
      </c>
      <c r="L17557">
        <v>4</v>
      </c>
    </row>
    <row r="17558" spans="1:12" x14ac:dyDescent="0.25">
      <c r="A17558">
        <v>-118.351</v>
      </c>
      <c r="B17558">
        <v>34.001300000000001</v>
      </c>
      <c r="C17558" t="s">
        <v>42299</v>
      </c>
      <c r="D17558">
        <v>8375</v>
      </c>
      <c r="E17558">
        <v>98</v>
      </c>
      <c r="F17558" t="s">
        <v>17123</v>
      </c>
      <c r="G17558" t="s">
        <v>12</v>
      </c>
      <c r="H17558" t="s">
        <v>13</v>
      </c>
      <c r="I17558">
        <v>2010</v>
      </c>
      <c r="J17558" t="s">
        <v>24</v>
      </c>
      <c r="K17558" t="s">
        <v>15</v>
      </c>
      <c r="L17558">
        <v>4</v>
      </c>
    </row>
    <row r="17559" spans="1:12" hidden="1" x14ac:dyDescent="0.25">
      <c r="A17559">
        <v>-116.926</v>
      </c>
      <c r="B17559">
        <v>32.592599999999997</v>
      </c>
      <c r="C17559" t="s">
        <v>42300</v>
      </c>
      <c r="D17559">
        <v>1300</v>
      </c>
      <c r="E17559">
        <v>92</v>
      </c>
      <c r="F17559" t="s">
        <v>17124</v>
      </c>
      <c r="G17559" t="s">
        <v>220</v>
      </c>
      <c r="H17559" t="s">
        <v>221</v>
      </c>
      <c r="I17559">
        <v>2009</v>
      </c>
      <c r="J17559" t="s">
        <v>116</v>
      </c>
      <c r="K17559" t="s">
        <v>20</v>
      </c>
      <c r="L17559">
        <v>6</v>
      </c>
    </row>
    <row r="17560" spans="1:12" x14ac:dyDescent="0.25">
      <c r="A17560">
        <v>-118.23</v>
      </c>
      <c r="B17560">
        <v>33.924900000000001</v>
      </c>
      <c r="C17560" t="s">
        <v>42301</v>
      </c>
      <c r="D17560">
        <v>8100</v>
      </c>
      <c r="E17560">
        <v>119</v>
      </c>
      <c r="F17560" t="s">
        <v>17125</v>
      </c>
      <c r="G17560" t="s">
        <v>181</v>
      </c>
      <c r="H17560" t="s">
        <v>182</v>
      </c>
      <c r="I17560">
        <v>2004</v>
      </c>
      <c r="J17560" t="s">
        <v>18</v>
      </c>
      <c r="K17560" t="s">
        <v>20</v>
      </c>
      <c r="L17560">
        <v>4</v>
      </c>
    </row>
    <row r="17561" spans="1:12" x14ac:dyDescent="0.25">
      <c r="A17561">
        <v>-118.27</v>
      </c>
      <c r="B17561">
        <v>33.800699999999999</v>
      </c>
      <c r="C17561" t="s">
        <v>42302</v>
      </c>
      <c r="D17561">
        <v>8325</v>
      </c>
      <c r="E17561">
        <v>106</v>
      </c>
      <c r="F17561" t="s">
        <v>17126</v>
      </c>
      <c r="G17561" t="s">
        <v>12</v>
      </c>
      <c r="H17561" t="s">
        <v>31</v>
      </c>
      <c r="I17561">
        <v>2010</v>
      </c>
      <c r="J17561" t="s">
        <v>37</v>
      </c>
      <c r="K17561" t="s">
        <v>15</v>
      </c>
      <c r="L17561">
        <v>4</v>
      </c>
    </row>
    <row r="17562" spans="1:12" x14ac:dyDescent="0.25">
      <c r="A17562">
        <v>-71.120689999999996</v>
      </c>
      <c r="B17562">
        <v>42.3765</v>
      </c>
      <c r="C17562" t="s">
        <v>42303</v>
      </c>
      <c r="D17562">
        <v>5949</v>
      </c>
      <c r="E17562">
        <v>80</v>
      </c>
      <c r="F17562" t="s">
        <v>933</v>
      </c>
      <c r="G17562" t="s">
        <v>12</v>
      </c>
      <c r="H17562" t="s">
        <v>13</v>
      </c>
      <c r="I17562">
        <v>2010</v>
      </c>
      <c r="J17562" t="s">
        <v>54</v>
      </c>
      <c r="K17562" t="s">
        <v>15</v>
      </c>
      <c r="L17562">
        <v>4</v>
      </c>
    </row>
    <row r="17563" spans="1:12" x14ac:dyDescent="0.25">
      <c r="A17563">
        <v>-117.17400000000001</v>
      </c>
      <c r="B17563">
        <v>33.8628</v>
      </c>
      <c r="C17563" t="s">
        <v>42304</v>
      </c>
      <c r="D17563">
        <v>8600</v>
      </c>
      <c r="E17563">
        <v>191</v>
      </c>
      <c r="F17563" t="s">
        <v>17127</v>
      </c>
      <c r="G17563" t="s">
        <v>181</v>
      </c>
      <c r="H17563" t="s">
        <v>182</v>
      </c>
      <c r="I17563">
        <v>2003</v>
      </c>
      <c r="J17563" t="s">
        <v>18</v>
      </c>
      <c r="K17563" t="s">
        <v>20</v>
      </c>
      <c r="L17563">
        <v>4</v>
      </c>
    </row>
    <row r="17564" spans="1:12" x14ac:dyDescent="0.25">
      <c r="A17564">
        <v>-118.51600000000001</v>
      </c>
      <c r="B17564">
        <v>34.197400000000002</v>
      </c>
      <c r="C17564" t="s">
        <v>42305</v>
      </c>
      <c r="D17564">
        <v>9600</v>
      </c>
      <c r="E17564">
        <v>127</v>
      </c>
      <c r="F17564" t="s">
        <v>17128</v>
      </c>
      <c r="G17564" t="s">
        <v>12</v>
      </c>
      <c r="H17564" t="s">
        <v>71</v>
      </c>
      <c r="I17564">
        <v>2004</v>
      </c>
      <c r="J17564" t="s">
        <v>27</v>
      </c>
      <c r="K17564" t="s">
        <v>15</v>
      </c>
      <c r="L17564">
        <v>4</v>
      </c>
    </row>
    <row r="17565" spans="1:12" hidden="1" x14ac:dyDescent="0.25">
      <c r="A17565">
        <v>-76.930199999999999</v>
      </c>
      <c r="B17565">
        <v>38.615099999999998</v>
      </c>
      <c r="C17565" t="s">
        <v>42306</v>
      </c>
      <c r="D17565">
        <v>4475</v>
      </c>
      <c r="E17565">
        <v>26</v>
      </c>
      <c r="F17565" t="s">
        <v>17129</v>
      </c>
      <c r="G17565" t="s">
        <v>224</v>
      </c>
      <c r="H17565" t="s">
        <v>221</v>
      </c>
      <c r="I17565">
        <v>2012</v>
      </c>
      <c r="J17565" t="s">
        <v>222</v>
      </c>
      <c r="K17565" t="s">
        <v>20</v>
      </c>
      <c r="L17565">
        <v>6</v>
      </c>
    </row>
    <row r="17566" spans="1:12" x14ac:dyDescent="0.25">
      <c r="A17566">
        <v>-117.17700000000001</v>
      </c>
      <c r="B17566">
        <v>33.870699999999999</v>
      </c>
      <c r="C17566" t="s">
        <v>42307</v>
      </c>
      <c r="D17566">
        <v>8292</v>
      </c>
      <c r="E17566">
        <v>205</v>
      </c>
      <c r="F17566" t="s">
        <v>16627</v>
      </c>
      <c r="G17566" t="s">
        <v>181</v>
      </c>
      <c r="H17566" t="s">
        <v>182</v>
      </c>
      <c r="I17566">
        <v>2003</v>
      </c>
      <c r="J17566" t="s">
        <v>18</v>
      </c>
      <c r="K17566" t="s">
        <v>20</v>
      </c>
      <c r="L17566">
        <v>4</v>
      </c>
    </row>
    <row r="17567" spans="1:12" x14ac:dyDescent="0.25">
      <c r="A17567">
        <v>-84.425690000000003</v>
      </c>
      <c r="B17567">
        <v>33.72701</v>
      </c>
      <c r="C17567" t="s">
        <v>42308</v>
      </c>
      <c r="D17567">
        <v>4349</v>
      </c>
      <c r="E17567">
        <v>78</v>
      </c>
      <c r="F17567" t="s">
        <v>17130</v>
      </c>
      <c r="G17567" t="s">
        <v>12</v>
      </c>
      <c r="H17567" t="s">
        <v>13</v>
      </c>
      <c r="I17567">
        <v>2012</v>
      </c>
      <c r="J17567" t="s">
        <v>14</v>
      </c>
      <c r="K17567" t="s">
        <v>15</v>
      </c>
      <c r="L17567">
        <v>4</v>
      </c>
    </row>
    <row r="17568" spans="1:12" x14ac:dyDescent="0.25">
      <c r="A17568">
        <v>-105.17099</v>
      </c>
      <c r="B17568">
        <v>39.747599999999998</v>
      </c>
      <c r="C17568" t="s">
        <v>42309</v>
      </c>
      <c r="D17568">
        <v>8050</v>
      </c>
      <c r="E17568">
        <v>70</v>
      </c>
      <c r="F17568" t="s">
        <v>17131</v>
      </c>
      <c r="G17568" t="s">
        <v>12</v>
      </c>
      <c r="H17568" t="s">
        <v>17</v>
      </c>
      <c r="I17568">
        <v>2009</v>
      </c>
      <c r="J17568" t="s">
        <v>27</v>
      </c>
      <c r="K17568" t="s">
        <v>15</v>
      </c>
      <c r="L17568">
        <v>4</v>
      </c>
    </row>
    <row r="17569" spans="1:12" x14ac:dyDescent="0.25">
      <c r="A17569">
        <v>-75.298900000000003</v>
      </c>
      <c r="B17569">
        <v>40.3598</v>
      </c>
      <c r="C17569" t="s">
        <v>42310</v>
      </c>
      <c r="D17569">
        <v>3175</v>
      </c>
      <c r="E17569">
        <v>85</v>
      </c>
      <c r="F17569" t="s">
        <v>17132</v>
      </c>
      <c r="G17569" t="s">
        <v>12</v>
      </c>
      <c r="H17569" t="s">
        <v>13</v>
      </c>
      <c r="I17569">
        <v>2011</v>
      </c>
      <c r="J17569" t="s">
        <v>35</v>
      </c>
      <c r="K17569" t="s">
        <v>15</v>
      </c>
      <c r="L17569">
        <v>4</v>
      </c>
    </row>
    <row r="17570" spans="1:12" x14ac:dyDescent="0.25">
      <c r="A17570">
        <v>-77.436899999999994</v>
      </c>
      <c r="B17570">
        <v>38.851399999999998</v>
      </c>
      <c r="C17570" t="s">
        <v>42311</v>
      </c>
      <c r="D17570">
        <v>5475</v>
      </c>
      <c r="E17570">
        <v>110</v>
      </c>
      <c r="F17570" t="s">
        <v>17133</v>
      </c>
      <c r="G17570" t="s">
        <v>12</v>
      </c>
      <c r="H17570" t="s">
        <v>13</v>
      </c>
      <c r="I17570">
        <v>2009</v>
      </c>
      <c r="J17570" t="s">
        <v>27</v>
      </c>
      <c r="K17570" t="s">
        <v>15</v>
      </c>
      <c r="L17570">
        <v>4</v>
      </c>
    </row>
    <row r="17571" spans="1:12" x14ac:dyDescent="0.25">
      <c r="A17571">
        <v>-77.269000000000005</v>
      </c>
      <c r="B17571">
        <v>38.762599999999999</v>
      </c>
      <c r="C17571" t="s">
        <v>42312</v>
      </c>
      <c r="D17571">
        <v>8375</v>
      </c>
      <c r="E17571">
        <v>90</v>
      </c>
      <c r="F17571" t="s">
        <v>17134</v>
      </c>
      <c r="G17571" t="s">
        <v>12</v>
      </c>
      <c r="H17571" t="s">
        <v>31</v>
      </c>
      <c r="I17571">
        <v>2010</v>
      </c>
      <c r="J17571" t="s">
        <v>37</v>
      </c>
      <c r="K17571" t="s">
        <v>15</v>
      </c>
      <c r="L17571">
        <v>4</v>
      </c>
    </row>
    <row r="17572" spans="1:12" x14ac:dyDescent="0.25">
      <c r="A17572">
        <v>-117.982</v>
      </c>
      <c r="B17572">
        <v>33.769799999999996</v>
      </c>
      <c r="C17572" t="s">
        <v>42313</v>
      </c>
      <c r="D17572">
        <v>4500</v>
      </c>
      <c r="E17572">
        <v>130</v>
      </c>
      <c r="F17572" t="s">
        <v>16726</v>
      </c>
      <c r="G17572" t="s">
        <v>12</v>
      </c>
      <c r="H17572" t="s">
        <v>31</v>
      </c>
      <c r="I17572">
        <v>2003</v>
      </c>
      <c r="J17572" t="s">
        <v>74</v>
      </c>
      <c r="K17572" t="s">
        <v>15</v>
      </c>
      <c r="L17572">
        <v>4</v>
      </c>
    </row>
    <row r="17573" spans="1:12" x14ac:dyDescent="0.25">
      <c r="A17573">
        <v>-118.33</v>
      </c>
      <c r="B17573">
        <v>33.786700000000003</v>
      </c>
      <c r="C17573" t="s">
        <v>42314</v>
      </c>
      <c r="D17573">
        <v>7400</v>
      </c>
      <c r="E17573">
        <v>117</v>
      </c>
      <c r="F17573" t="s">
        <v>17135</v>
      </c>
      <c r="G17573" t="s">
        <v>12</v>
      </c>
      <c r="H17573" t="s">
        <v>13</v>
      </c>
      <c r="I17573">
        <v>2009</v>
      </c>
      <c r="J17573" t="s">
        <v>27</v>
      </c>
      <c r="K17573" t="s">
        <v>15</v>
      </c>
      <c r="L17573">
        <v>4</v>
      </c>
    </row>
    <row r="17574" spans="1:12" x14ac:dyDescent="0.25">
      <c r="A17574">
        <v>-117.983</v>
      </c>
      <c r="B17574">
        <v>33.773899999999998</v>
      </c>
      <c r="C17574" t="s">
        <v>42315</v>
      </c>
      <c r="D17574">
        <v>4499</v>
      </c>
      <c r="E17574">
        <v>138</v>
      </c>
      <c r="F17574" t="s">
        <v>17136</v>
      </c>
      <c r="G17574" t="s">
        <v>12</v>
      </c>
      <c r="H17574" t="s">
        <v>31</v>
      </c>
      <c r="I17574">
        <v>2003</v>
      </c>
      <c r="J17574" t="s">
        <v>74</v>
      </c>
      <c r="K17574" t="s">
        <v>15</v>
      </c>
      <c r="L17574">
        <v>4</v>
      </c>
    </row>
    <row r="17575" spans="1:12" x14ac:dyDescent="0.25">
      <c r="A17575">
        <v>-83.545699999999997</v>
      </c>
      <c r="B17575">
        <v>43.575800000000001</v>
      </c>
      <c r="C17575" t="s">
        <v>42316</v>
      </c>
      <c r="D17575">
        <v>7100</v>
      </c>
      <c r="E17575">
        <v>142</v>
      </c>
      <c r="F17575" t="s">
        <v>17137</v>
      </c>
      <c r="G17575" t="s">
        <v>12</v>
      </c>
      <c r="H17575" t="s">
        <v>17</v>
      </c>
      <c r="I17575">
        <v>2003</v>
      </c>
      <c r="J17575" t="s">
        <v>18</v>
      </c>
      <c r="K17575" t="s">
        <v>20</v>
      </c>
      <c r="L17575">
        <v>4</v>
      </c>
    </row>
    <row r="17576" spans="1:12" x14ac:dyDescent="0.25">
      <c r="A17576">
        <v>-121.49</v>
      </c>
      <c r="B17576">
        <v>38.641800000000003</v>
      </c>
      <c r="C17576" t="s">
        <v>42317</v>
      </c>
      <c r="D17576">
        <v>5474</v>
      </c>
      <c r="E17576">
        <v>75</v>
      </c>
      <c r="F17576" t="s">
        <v>17138</v>
      </c>
      <c r="G17576" t="s">
        <v>12</v>
      </c>
      <c r="H17576" t="s">
        <v>17</v>
      </c>
      <c r="J17576" t="s">
        <v>54</v>
      </c>
      <c r="K17576" t="s">
        <v>15</v>
      </c>
      <c r="L17576">
        <v>4</v>
      </c>
    </row>
    <row r="17577" spans="1:12" x14ac:dyDescent="0.25">
      <c r="A17577">
        <v>-117.985</v>
      </c>
      <c r="B17577">
        <v>33.775799999999997</v>
      </c>
      <c r="C17577" t="s">
        <v>42318</v>
      </c>
      <c r="D17577">
        <v>4500</v>
      </c>
      <c r="E17577">
        <v>138</v>
      </c>
      <c r="F17577" t="s">
        <v>17139</v>
      </c>
      <c r="G17577" t="s">
        <v>12</v>
      </c>
      <c r="H17577" t="s">
        <v>31</v>
      </c>
      <c r="I17577">
        <v>2003</v>
      </c>
      <c r="J17577" t="s">
        <v>74</v>
      </c>
      <c r="K17577" t="s">
        <v>15</v>
      </c>
      <c r="L17577">
        <v>4</v>
      </c>
    </row>
    <row r="17578" spans="1:12" x14ac:dyDescent="0.25">
      <c r="A17578">
        <v>-117.197</v>
      </c>
      <c r="B17578">
        <v>33.892600000000002</v>
      </c>
      <c r="C17578" t="s">
        <v>42319</v>
      </c>
      <c r="D17578">
        <v>7500</v>
      </c>
      <c r="E17578">
        <v>160</v>
      </c>
      <c r="F17578" t="s">
        <v>17140</v>
      </c>
      <c r="G17578" t="s">
        <v>181</v>
      </c>
      <c r="H17578" t="s">
        <v>182</v>
      </c>
      <c r="I17578">
        <v>2003</v>
      </c>
      <c r="J17578" t="s">
        <v>18</v>
      </c>
      <c r="K17578" t="s">
        <v>20</v>
      </c>
      <c r="L17578">
        <v>4</v>
      </c>
    </row>
    <row r="17579" spans="1:12" x14ac:dyDescent="0.25">
      <c r="A17579">
        <v>-98.556899999999999</v>
      </c>
      <c r="B17579">
        <v>26.284400000000002</v>
      </c>
      <c r="C17579" t="s">
        <v>42320</v>
      </c>
      <c r="D17579">
        <v>6125</v>
      </c>
      <c r="E17579">
        <v>104</v>
      </c>
      <c r="F17579" t="s">
        <v>17141</v>
      </c>
      <c r="G17579" t="s">
        <v>12</v>
      </c>
      <c r="H17579" t="s">
        <v>17</v>
      </c>
      <c r="I17579">
        <v>2001</v>
      </c>
      <c r="J17579" t="s">
        <v>18</v>
      </c>
      <c r="K17579" t="s">
        <v>20</v>
      </c>
      <c r="L17579">
        <v>4</v>
      </c>
    </row>
    <row r="17580" spans="1:12" x14ac:dyDescent="0.25">
      <c r="A17580">
        <v>-77.299000000000007</v>
      </c>
      <c r="B17580">
        <v>38.795499999999997</v>
      </c>
      <c r="C17580" t="s">
        <v>42321</v>
      </c>
      <c r="D17580">
        <v>6250</v>
      </c>
      <c r="E17580">
        <v>88</v>
      </c>
      <c r="F17580" t="s">
        <v>17142</v>
      </c>
      <c r="G17580" t="s">
        <v>12</v>
      </c>
      <c r="H17580" t="s">
        <v>13</v>
      </c>
      <c r="I17580">
        <v>2009</v>
      </c>
      <c r="J17580" t="s">
        <v>27</v>
      </c>
      <c r="K17580" t="s">
        <v>15</v>
      </c>
      <c r="L17580">
        <v>4</v>
      </c>
    </row>
    <row r="17581" spans="1:12" x14ac:dyDescent="0.25">
      <c r="A17581">
        <v>-121.35199</v>
      </c>
      <c r="B17581">
        <v>38.591610000000003</v>
      </c>
      <c r="C17581" t="s">
        <v>24932</v>
      </c>
      <c r="D17581">
        <v>5350</v>
      </c>
      <c r="E17581">
        <v>81</v>
      </c>
      <c r="F17581" t="s">
        <v>17143</v>
      </c>
      <c r="G17581" t="s">
        <v>12</v>
      </c>
      <c r="H17581" t="s">
        <v>17</v>
      </c>
      <c r="J17581" t="s">
        <v>54</v>
      </c>
      <c r="K17581" t="s">
        <v>15</v>
      </c>
      <c r="L17581">
        <v>4</v>
      </c>
    </row>
    <row r="17582" spans="1:12" x14ac:dyDescent="0.25">
      <c r="A17582">
        <v>-117.327</v>
      </c>
      <c r="B17582">
        <v>34.176099999999998</v>
      </c>
      <c r="C17582" t="s">
        <v>42322</v>
      </c>
      <c r="D17582">
        <v>7350</v>
      </c>
      <c r="E17582">
        <v>126</v>
      </c>
      <c r="F17582" t="s">
        <v>17144</v>
      </c>
      <c r="G17582" t="s">
        <v>12</v>
      </c>
      <c r="H17582" t="s">
        <v>13</v>
      </c>
      <c r="I17582">
        <v>2009</v>
      </c>
      <c r="J17582" t="s">
        <v>37</v>
      </c>
      <c r="K17582" t="s">
        <v>15</v>
      </c>
      <c r="L17582">
        <v>4</v>
      </c>
    </row>
    <row r="17583" spans="1:12" x14ac:dyDescent="0.25">
      <c r="A17583">
        <v>-74.080200000000005</v>
      </c>
      <c r="B17583">
        <v>40.665399999999998</v>
      </c>
      <c r="C17583" t="s">
        <v>42323</v>
      </c>
      <c r="D17583">
        <v>3575</v>
      </c>
      <c r="E17583">
        <v>129</v>
      </c>
      <c r="F17583" t="s">
        <v>17145</v>
      </c>
      <c r="G17583" t="s">
        <v>12</v>
      </c>
      <c r="H17583" t="s">
        <v>31</v>
      </c>
      <c r="I17583">
        <v>2005</v>
      </c>
      <c r="J17583" t="s">
        <v>32</v>
      </c>
      <c r="K17583" t="s">
        <v>15</v>
      </c>
      <c r="L17583">
        <v>4</v>
      </c>
    </row>
    <row r="17584" spans="1:12" x14ac:dyDescent="0.25">
      <c r="A17584">
        <v>-117.462</v>
      </c>
      <c r="B17584">
        <v>33.964399999999998</v>
      </c>
      <c r="C17584" t="s">
        <v>42324</v>
      </c>
      <c r="D17584">
        <v>7899</v>
      </c>
      <c r="E17584">
        <v>223</v>
      </c>
      <c r="F17584" t="s">
        <v>17146</v>
      </c>
      <c r="G17584" t="s">
        <v>181</v>
      </c>
      <c r="H17584" t="s">
        <v>182</v>
      </c>
      <c r="I17584">
        <v>2004</v>
      </c>
      <c r="J17584" t="s">
        <v>18</v>
      </c>
      <c r="K17584" t="s">
        <v>20</v>
      </c>
      <c r="L17584">
        <v>4</v>
      </c>
    </row>
    <row r="17585" spans="1:12" x14ac:dyDescent="0.25">
      <c r="A17585">
        <v>-118.462</v>
      </c>
      <c r="B17585">
        <v>34.0501</v>
      </c>
      <c r="C17585" t="s">
        <v>42325</v>
      </c>
      <c r="D17585">
        <v>5425</v>
      </c>
      <c r="E17585">
        <v>115</v>
      </c>
      <c r="F17585" t="s">
        <v>17147</v>
      </c>
      <c r="G17585" t="s">
        <v>12</v>
      </c>
      <c r="H17585" t="s">
        <v>13</v>
      </c>
      <c r="I17585">
        <v>2009</v>
      </c>
      <c r="J17585" t="s">
        <v>37</v>
      </c>
      <c r="K17585" t="s">
        <v>15</v>
      </c>
      <c r="L17585">
        <v>4</v>
      </c>
    </row>
    <row r="17586" spans="1:12" x14ac:dyDescent="0.25">
      <c r="A17586">
        <v>-121.236</v>
      </c>
      <c r="B17586">
        <v>38.5627</v>
      </c>
      <c r="C17586" t="s">
        <v>42326</v>
      </c>
      <c r="D17586">
        <v>4200</v>
      </c>
      <c r="E17586">
        <v>140</v>
      </c>
      <c r="F17586" t="s">
        <v>17148</v>
      </c>
      <c r="G17586" t="s">
        <v>12</v>
      </c>
      <c r="H17586" t="s">
        <v>17</v>
      </c>
      <c r="J17586" t="s">
        <v>54</v>
      </c>
      <c r="K17586" t="s">
        <v>15</v>
      </c>
      <c r="L17586">
        <v>4</v>
      </c>
    </row>
    <row r="17587" spans="1:12" x14ac:dyDescent="0.25">
      <c r="A17587">
        <v>-77.023499999999999</v>
      </c>
      <c r="B17587">
        <v>38.856099999999998</v>
      </c>
      <c r="C17587" t="s">
        <v>42327</v>
      </c>
      <c r="D17587">
        <v>6050</v>
      </c>
      <c r="E17587">
        <v>141</v>
      </c>
      <c r="F17587" t="s">
        <v>16994</v>
      </c>
      <c r="G17587" t="s">
        <v>12</v>
      </c>
      <c r="H17587" t="s">
        <v>13</v>
      </c>
      <c r="I17587">
        <v>2009</v>
      </c>
      <c r="J17587" t="s">
        <v>27</v>
      </c>
      <c r="K17587" t="s">
        <v>15</v>
      </c>
      <c r="L17587">
        <v>4</v>
      </c>
    </row>
    <row r="17588" spans="1:12" x14ac:dyDescent="0.25">
      <c r="A17588">
        <v>-76.985290000000006</v>
      </c>
      <c r="B17588">
        <v>38.847000000000001</v>
      </c>
      <c r="C17588" t="s">
        <v>42328</v>
      </c>
      <c r="D17588">
        <v>8400</v>
      </c>
      <c r="E17588">
        <v>81</v>
      </c>
      <c r="F17588" t="s">
        <v>17149</v>
      </c>
      <c r="G17588" t="s">
        <v>12</v>
      </c>
      <c r="H17588" t="s">
        <v>71</v>
      </c>
      <c r="I17588">
        <v>2004</v>
      </c>
      <c r="J17588" t="s">
        <v>32</v>
      </c>
      <c r="K17588" t="s">
        <v>15</v>
      </c>
      <c r="L17588">
        <v>4</v>
      </c>
    </row>
    <row r="17589" spans="1:12" x14ac:dyDescent="0.25">
      <c r="A17589">
        <v>-117.21299999999999</v>
      </c>
      <c r="B17589">
        <v>33.9069</v>
      </c>
      <c r="C17589" t="s">
        <v>42329</v>
      </c>
      <c r="D17589">
        <v>6899</v>
      </c>
      <c r="E17589">
        <v>121</v>
      </c>
      <c r="F17589" t="s">
        <v>17150</v>
      </c>
      <c r="G17589" t="s">
        <v>181</v>
      </c>
      <c r="H17589" t="s">
        <v>182</v>
      </c>
      <c r="I17589">
        <v>2003</v>
      </c>
      <c r="J17589" t="s">
        <v>18</v>
      </c>
      <c r="K17589" t="s">
        <v>20</v>
      </c>
      <c r="L17589">
        <v>4</v>
      </c>
    </row>
    <row r="17590" spans="1:12" x14ac:dyDescent="0.25">
      <c r="A17590">
        <v>-117.095</v>
      </c>
      <c r="B17590">
        <v>32.7119</v>
      </c>
      <c r="C17590" t="s">
        <v>42330</v>
      </c>
      <c r="D17590">
        <v>4400</v>
      </c>
      <c r="E17590">
        <v>163</v>
      </c>
      <c r="F17590" t="s">
        <v>16532</v>
      </c>
      <c r="G17590" t="s">
        <v>12</v>
      </c>
      <c r="H17590" t="s">
        <v>31</v>
      </c>
      <c r="I17590">
        <v>2003</v>
      </c>
      <c r="J17590" t="s">
        <v>74</v>
      </c>
      <c r="K17590" t="s">
        <v>15</v>
      </c>
      <c r="L17590">
        <v>4</v>
      </c>
    </row>
    <row r="17591" spans="1:12" x14ac:dyDescent="0.25">
      <c r="A17591">
        <v>-73.805300000000003</v>
      </c>
      <c r="B17591">
        <v>40.740609999999997</v>
      </c>
      <c r="C17591" t="s">
        <v>42331</v>
      </c>
      <c r="D17591">
        <v>5424</v>
      </c>
      <c r="E17591">
        <v>71</v>
      </c>
      <c r="F17591" t="s">
        <v>17151</v>
      </c>
      <c r="G17591" t="s">
        <v>12</v>
      </c>
      <c r="H17591" t="s">
        <v>13</v>
      </c>
      <c r="I17591">
        <v>2010</v>
      </c>
      <c r="J17591" t="s">
        <v>54</v>
      </c>
      <c r="K17591" t="s">
        <v>15</v>
      </c>
      <c r="L17591">
        <v>4</v>
      </c>
    </row>
    <row r="17592" spans="1:12" hidden="1" x14ac:dyDescent="0.25">
      <c r="A17592">
        <v>-106.501</v>
      </c>
      <c r="B17592">
        <v>35.1008</v>
      </c>
      <c r="C17592" t="s">
        <v>42332</v>
      </c>
      <c r="D17592">
        <v>7575</v>
      </c>
      <c r="E17592">
        <v>104</v>
      </c>
      <c r="F17592" t="s">
        <v>16636</v>
      </c>
      <c r="G17592" t="s">
        <v>63</v>
      </c>
      <c r="H17592" t="s">
        <v>119</v>
      </c>
      <c r="I17592">
        <v>2008</v>
      </c>
      <c r="J17592" t="s">
        <v>18</v>
      </c>
      <c r="K17592" t="s">
        <v>20</v>
      </c>
      <c r="L17592">
        <v>2</v>
      </c>
    </row>
    <row r="17593" spans="1:12" x14ac:dyDescent="0.25">
      <c r="A17593">
        <v>-74.1477</v>
      </c>
      <c r="B17593">
        <v>40.616100000000003</v>
      </c>
      <c r="C17593" t="s">
        <v>42333</v>
      </c>
      <c r="D17593">
        <v>4350</v>
      </c>
      <c r="E17593">
        <v>107</v>
      </c>
      <c r="F17593" t="s">
        <v>17152</v>
      </c>
      <c r="G17593" t="s">
        <v>12</v>
      </c>
      <c r="H17593" t="s">
        <v>13</v>
      </c>
      <c r="I17593">
        <v>2010</v>
      </c>
      <c r="J17593" t="s">
        <v>37</v>
      </c>
      <c r="K17593" t="s">
        <v>15</v>
      </c>
      <c r="L17593">
        <v>4</v>
      </c>
    </row>
    <row r="17594" spans="1:12" x14ac:dyDescent="0.25">
      <c r="A17594">
        <v>-118.872</v>
      </c>
      <c r="B17594">
        <v>34.096809999999998</v>
      </c>
      <c r="C17594" t="s">
        <v>42334</v>
      </c>
      <c r="D17594">
        <v>9300</v>
      </c>
      <c r="E17594">
        <v>264</v>
      </c>
      <c r="F17594" t="s">
        <v>1584</v>
      </c>
      <c r="G17594" t="s">
        <v>181</v>
      </c>
      <c r="H17594" t="s">
        <v>182</v>
      </c>
      <c r="I17594">
        <v>2004</v>
      </c>
      <c r="J17594" t="s">
        <v>18</v>
      </c>
      <c r="K17594" t="s">
        <v>20</v>
      </c>
      <c r="L17594">
        <v>4</v>
      </c>
    </row>
    <row r="17595" spans="1:12" x14ac:dyDescent="0.25">
      <c r="A17595">
        <v>-117.22</v>
      </c>
      <c r="B17595">
        <v>33.912100000000002</v>
      </c>
      <c r="C17595" t="s">
        <v>42335</v>
      </c>
      <c r="D17595">
        <v>6599</v>
      </c>
      <c r="E17595">
        <v>103</v>
      </c>
      <c r="F17595" t="s">
        <v>17153</v>
      </c>
      <c r="G17595" t="s">
        <v>181</v>
      </c>
      <c r="H17595" t="s">
        <v>182</v>
      </c>
      <c r="I17595">
        <v>2003</v>
      </c>
      <c r="J17595" t="s">
        <v>18</v>
      </c>
      <c r="K17595" t="s">
        <v>20</v>
      </c>
      <c r="L17595">
        <v>4</v>
      </c>
    </row>
    <row r="17596" spans="1:12" x14ac:dyDescent="0.25">
      <c r="A17596">
        <v>-77.272890000000004</v>
      </c>
      <c r="B17596">
        <v>38.763399999999997</v>
      </c>
      <c r="C17596" t="s">
        <v>42336</v>
      </c>
      <c r="D17596">
        <v>6325</v>
      </c>
      <c r="E17596">
        <v>82</v>
      </c>
      <c r="F17596" t="s">
        <v>17154</v>
      </c>
      <c r="G17596" t="s">
        <v>12</v>
      </c>
      <c r="H17596">
        <v>182</v>
      </c>
      <c r="I17596">
        <v>2009</v>
      </c>
      <c r="J17596" t="s">
        <v>80</v>
      </c>
      <c r="K17596" t="s">
        <v>15</v>
      </c>
      <c r="L17596">
        <v>4</v>
      </c>
    </row>
    <row r="17597" spans="1:12" x14ac:dyDescent="0.25">
      <c r="A17597">
        <v>-118.024</v>
      </c>
      <c r="B17597">
        <v>33.782699999999998</v>
      </c>
      <c r="C17597" t="s">
        <v>42337</v>
      </c>
      <c r="D17597">
        <v>4500</v>
      </c>
      <c r="E17597">
        <v>130</v>
      </c>
      <c r="F17597" t="s">
        <v>17155</v>
      </c>
      <c r="G17597" t="s">
        <v>12</v>
      </c>
      <c r="H17597" t="s">
        <v>31</v>
      </c>
      <c r="I17597">
        <v>2003</v>
      </c>
      <c r="J17597" t="s">
        <v>74</v>
      </c>
      <c r="K17597" t="s">
        <v>15</v>
      </c>
      <c r="L17597">
        <v>4</v>
      </c>
    </row>
    <row r="17598" spans="1:12" x14ac:dyDescent="0.25">
      <c r="A17598">
        <v>-118.032</v>
      </c>
      <c r="B17598">
        <v>33.776000000000003</v>
      </c>
      <c r="C17598" t="s">
        <v>42338</v>
      </c>
      <c r="D17598">
        <v>4499</v>
      </c>
      <c r="E17598">
        <v>125</v>
      </c>
      <c r="F17598" t="s">
        <v>17156</v>
      </c>
      <c r="G17598" t="s">
        <v>12</v>
      </c>
      <c r="H17598" t="s">
        <v>31</v>
      </c>
      <c r="I17598">
        <v>2003</v>
      </c>
      <c r="J17598" t="s">
        <v>74</v>
      </c>
      <c r="K17598" t="s">
        <v>15</v>
      </c>
      <c r="L17598">
        <v>4</v>
      </c>
    </row>
    <row r="17599" spans="1:12" x14ac:dyDescent="0.25">
      <c r="A17599">
        <v>-84.377799999999993</v>
      </c>
      <c r="B17599">
        <v>39.0914</v>
      </c>
      <c r="C17599" t="s">
        <v>42339</v>
      </c>
      <c r="D17599">
        <v>5600</v>
      </c>
      <c r="E17599">
        <v>90</v>
      </c>
      <c r="F17599" t="s">
        <v>17156</v>
      </c>
      <c r="G17599" t="s">
        <v>12</v>
      </c>
      <c r="H17599" t="s">
        <v>13</v>
      </c>
      <c r="I17599">
        <v>2010</v>
      </c>
      <c r="J17599" t="s">
        <v>236</v>
      </c>
      <c r="K17599" t="s">
        <v>15</v>
      </c>
      <c r="L17599">
        <v>4</v>
      </c>
    </row>
    <row r="17600" spans="1:12" x14ac:dyDescent="0.25">
      <c r="A17600">
        <v>-77.450500000000005</v>
      </c>
      <c r="B17600">
        <v>38.903399999999998</v>
      </c>
      <c r="C17600" t="s">
        <v>42340</v>
      </c>
      <c r="D17600">
        <v>5475</v>
      </c>
      <c r="E17600">
        <v>100</v>
      </c>
      <c r="F17600" t="s">
        <v>17157</v>
      </c>
      <c r="G17600" t="s">
        <v>12</v>
      </c>
      <c r="H17600" t="s">
        <v>13</v>
      </c>
      <c r="I17600">
        <v>2009</v>
      </c>
      <c r="J17600" t="s">
        <v>27</v>
      </c>
      <c r="K17600" t="s">
        <v>15</v>
      </c>
      <c r="L17600">
        <v>4</v>
      </c>
    </row>
    <row r="17601" spans="1:12" x14ac:dyDescent="0.25">
      <c r="A17601">
        <v>-121.401</v>
      </c>
      <c r="B17601">
        <v>38.638809999999999</v>
      </c>
      <c r="C17601" t="s">
        <v>42341</v>
      </c>
      <c r="D17601">
        <v>6225</v>
      </c>
      <c r="E17601">
        <v>78</v>
      </c>
      <c r="F17601" t="s">
        <v>1062</v>
      </c>
      <c r="G17601" t="s">
        <v>12</v>
      </c>
      <c r="H17601" t="s">
        <v>17</v>
      </c>
      <c r="J17601" t="s">
        <v>54</v>
      </c>
      <c r="K17601" t="s">
        <v>15</v>
      </c>
      <c r="L17601">
        <v>4</v>
      </c>
    </row>
    <row r="17602" spans="1:12" x14ac:dyDescent="0.25">
      <c r="A17602">
        <v>-77.437700000000007</v>
      </c>
      <c r="B17602">
        <v>38.907400000000003</v>
      </c>
      <c r="C17602" t="s">
        <v>42342</v>
      </c>
      <c r="D17602">
        <v>5450</v>
      </c>
      <c r="E17602">
        <v>110</v>
      </c>
      <c r="F17602" t="s">
        <v>16664</v>
      </c>
      <c r="G17602" t="s">
        <v>12</v>
      </c>
      <c r="H17602" t="s">
        <v>13</v>
      </c>
      <c r="I17602">
        <v>2009</v>
      </c>
      <c r="J17602" t="s">
        <v>27</v>
      </c>
      <c r="K17602" t="s">
        <v>15</v>
      </c>
      <c r="L17602">
        <v>4</v>
      </c>
    </row>
    <row r="17603" spans="1:12" x14ac:dyDescent="0.25">
      <c r="A17603">
        <v>-117.479</v>
      </c>
      <c r="B17603">
        <v>33.901600000000002</v>
      </c>
      <c r="C17603" t="s">
        <v>42343</v>
      </c>
      <c r="D17603">
        <v>5300</v>
      </c>
      <c r="E17603">
        <v>49</v>
      </c>
      <c r="F17603" t="s">
        <v>17158</v>
      </c>
      <c r="G17603" t="s">
        <v>12</v>
      </c>
      <c r="H17603" t="s">
        <v>17</v>
      </c>
      <c r="I17603">
        <v>2010</v>
      </c>
      <c r="J17603" t="s">
        <v>48</v>
      </c>
      <c r="K17603" t="s">
        <v>15</v>
      </c>
      <c r="L17603">
        <v>4</v>
      </c>
    </row>
    <row r="17604" spans="1:12" x14ac:dyDescent="0.25">
      <c r="A17604">
        <v>-95.596999999999994</v>
      </c>
      <c r="B17604">
        <v>29.706399999999999</v>
      </c>
      <c r="C17604" t="s">
        <v>42344</v>
      </c>
      <c r="D17604">
        <v>5225</v>
      </c>
      <c r="E17604">
        <v>88</v>
      </c>
      <c r="F17604" t="s">
        <v>17159</v>
      </c>
      <c r="G17604" t="s">
        <v>12</v>
      </c>
      <c r="H17604" t="s">
        <v>17</v>
      </c>
      <c r="I17604">
        <v>2009</v>
      </c>
      <c r="J17604" t="s">
        <v>27</v>
      </c>
      <c r="K17604" t="s">
        <v>15</v>
      </c>
      <c r="L17604">
        <v>4</v>
      </c>
    </row>
    <row r="17605" spans="1:12" x14ac:dyDescent="0.25">
      <c r="A17605">
        <v>-74.191000000000003</v>
      </c>
      <c r="B17605">
        <v>40.765999999999998</v>
      </c>
      <c r="C17605" t="s">
        <v>42345</v>
      </c>
      <c r="D17605">
        <v>4200</v>
      </c>
      <c r="E17605">
        <v>150</v>
      </c>
      <c r="F17605" t="s">
        <v>17160</v>
      </c>
      <c r="G17605" t="s">
        <v>12</v>
      </c>
      <c r="H17605" t="s">
        <v>31</v>
      </c>
      <c r="I17605">
        <v>2005</v>
      </c>
      <c r="J17605" t="s">
        <v>27</v>
      </c>
      <c r="K17605" t="s">
        <v>15</v>
      </c>
      <c r="L17605">
        <v>4</v>
      </c>
    </row>
    <row r="17606" spans="1:12" x14ac:dyDescent="0.25">
      <c r="A17606">
        <v>-118.024</v>
      </c>
      <c r="B17606">
        <v>33.745100000000001</v>
      </c>
      <c r="C17606" t="s">
        <v>42346</v>
      </c>
      <c r="D17606">
        <v>4500</v>
      </c>
      <c r="E17606">
        <v>116</v>
      </c>
      <c r="F17606" t="s">
        <v>17161</v>
      </c>
      <c r="G17606" t="s">
        <v>12</v>
      </c>
      <c r="H17606" t="s">
        <v>31</v>
      </c>
      <c r="I17606">
        <v>2003</v>
      </c>
      <c r="J17606" t="s">
        <v>74</v>
      </c>
      <c r="K17606" t="s">
        <v>15</v>
      </c>
      <c r="L17606">
        <v>4</v>
      </c>
    </row>
    <row r="17607" spans="1:12" x14ac:dyDescent="0.25">
      <c r="A17607">
        <v>-121.30399</v>
      </c>
      <c r="B17607">
        <v>37.916699999999999</v>
      </c>
      <c r="C17607" t="s">
        <v>42347</v>
      </c>
      <c r="D17607">
        <v>5425</v>
      </c>
      <c r="E17607">
        <v>74</v>
      </c>
      <c r="F17607" t="s">
        <v>17162</v>
      </c>
      <c r="G17607" t="s">
        <v>12</v>
      </c>
      <c r="H17607" t="s">
        <v>17</v>
      </c>
      <c r="J17607" t="s">
        <v>54</v>
      </c>
      <c r="K17607" t="s">
        <v>15</v>
      </c>
      <c r="L17607">
        <v>4</v>
      </c>
    </row>
    <row r="17608" spans="1:12" x14ac:dyDescent="0.25">
      <c r="A17608">
        <v>-92.929299999999998</v>
      </c>
      <c r="B17608">
        <v>39.685600000000001</v>
      </c>
      <c r="C17608" t="s">
        <v>42348</v>
      </c>
      <c r="D17608">
        <v>6175</v>
      </c>
      <c r="E17608">
        <v>87</v>
      </c>
      <c r="F17608" t="s">
        <v>17163</v>
      </c>
      <c r="G17608" t="s">
        <v>12</v>
      </c>
      <c r="H17608" t="s">
        <v>17</v>
      </c>
      <c r="I17608">
        <v>2003</v>
      </c>
      <c r="J17608" t="s">
        <v>18</v>
      </c>
      <c r="K17608" t="s">
        <v>20</v>
      </c>
      <c r="L17608">
        <v>4</v>
      </c>
    </row>
    <row r="17609" spans="1:12" x14ac:dyDescent="0.25">
      <c r="A17609">
        <v>-77.42</v>
      </c>
      <c r="B17609">
        <v>38.863999999999997</v>
      </c>
      <c r="C17609" t="s">
        <v>42349</v>
      </c>
      <c r="D17609">
        <v>6299</v>
      </c>
      <c r="E17609">
        <v>79</v>
      </c>
      <c r="F17609" t="s">
        <v>17164</v>
      </c>
      <c r="G17609" t="s">
        <v>12</v>
      </c>
      <c r="H17609" t="s">
        <v>13</v>
      </c>
      <c r="I17609">
        <v>2009</v>
      </c>
      <c r="J17609" t="s">
        <v>27</v>
      </c>
      <c r="K17609" t="s">
        <v>15</v>
      </c>
      <c r="L17609">
        <v>4</v>
      </c>
    </row>
    <row r="17610" spans="1:12" x14ac:dyDescent="0.25">
      <c r="A17610">
        <v>-74.877499999999998</v>
      </c>
      <c r="B17610">
        <v>40.479309999999998</v>
      </c>
      <c r="C17610" t="s">
        <v>42350</v>
      </c>
      <c r="D17610">
        <v>4175</v>
      </c>
      <c r="E17610">
        <v>64</v>
      </c>
      <c r="F17610" t="s">
        <v>17165</v>
      </c>
      <c r="G17610" t="s">
        <v>12</v>
      </c>
      <c r="H17610" t="s">
        <v>13</v>
      </c>
      <c r="I17610">
        <v>2010</v>
      </c>
      <c r="J17610" t="s">
        <v>24</v>
      </c>
      <c r="K17610" t="s">
        <v>15</v>
      </c>
      <c r="L17610">
        <v>4</v>
      </c>
    </row>
    <row r="17611" spans="1:12" x14ac:dyDescent="0.25">
      <c r="A17611">
        <v>-76.9392</v>
      </c>
      <c r="B17611">
        <v>38.863399999999999</v>
      </c>
      <c r="C17611" t="s">
        <v>42351</v>
      </c>
      <c r="D17611">
        <v>4300</v>
      </c>
      <c r="E17611">
        <v>70</v>
      </c>
      <c r="F17611" t="s">
        <v>17166</v>
      </c>
      <c r="G17611" t="s">
        <v>12</v>
      </c>
      <c r="H17611" t="s">
        <v>13</v>
      </c>
      <c r="I17611">
        <v>2010</v>
      </c>
      <c r="J17611" t="s">
        <v>14</v>
      </c>
      <c r="K17611" t="s">
        <v>15</v>
      </c>
      <c r="L17611">
        <v>4</v>
      </c>
    </row>
    <row r="17612" spans="1:12" x14ac:dyDescent="0.25">
      <c r="A17612">
        <v>-112.03700000000001</v>
      </c>
      <c r="B17612">
        <v>33.514299999999999</v>
      </c>
      <c r="C17612" t="s">
        <v>42352</v>
      </c>
      <c r="D17612">
        <v>6525</v>
      </c>
      <c r="E17612">
        <v>127</v>
      </c>
      <c r="F17612" t="s">
        <v>17167</v>
      </c>
      <c r="G17612" t="s">
        <v>12</v>
      </c>
      <c r="H17612" t="s">
        <v>17</v>
      </c>
      <c r="I17612">
        <v>2009</v>
      </c>
      <c r="J17612" t="s">
        <v>57</v>
      </c>
      <c r="K17612" t="s">
        <v>15</v>
      </c>
      <c r="L17612">
        <v>4</v>
      </c>
    </row>
    <row r="17613" spans="1:12" x14ac:dyDescent="0.25">
      <c r="A17613">
        <v>-74.143699999999995</v>
      </c>
      <c r="B17613">
        <v>40.473999999999997</v>
      </c>
      <c r="C17613" t="s">
        <v>42353</v>
      </c>
      <c r="D17613">
        <v>3550</v>
      </c>
      <c r="E17613">
        <v>145</v>
      </c>
      <c r="F17613" t="s">
        <v>17168</v>
      </c>
      <c r="G17613" t="s">
        <v>12</v>
      </c>
      <c r="H17613" t="s">
        <v>13</v>
      </c>
      <c r="I17613">
        <v>2010</v>
      </c>
      <c r="J17613" t="s">
        <v>37</v>
      </c>
      <c r="K17613" t="s">
        <v>15</v>
      </c>
      <c r="L17613">
        <v>4</v>
      </c>
    </row>
    <row r="17614" spans="1:12" x14ac:dyDescent="0.25">
      <c r="A17614">
        <v>-118.16598999999999</v>
      </c>
      <c r="B17614">
        <v>33.762</v>
      </c>
      <c r="C17614" t="s">
        <v>42354</v>
      </c>
      <c r="D17614">
        <v>7599</v>
      </c>
      <c r="E17614">
        <v>86</v>
      </c>
      <c r="F17614" t="s">
        <v>17169</v>
      </c>
      <c r="G17614" t="s">
        <v>12</v>
      </c>
      <c r="H17614" t="s">
        <v>71</v>
      </c>
      <c r="I17614">
        <v>2004</v>
      </c>
      <c r="J17614" t="s">
        <v>27</v>
      </c>
      <c r="K17614" t="s">
        <v>15</v>
      </c>
      <c r="L17614">
        <v>4</v>
      </c>
    </row>
    <row r="17615" spans="1:12" x14ac:dyDescent="0.25">
      <c r="A17615">
        <v>-118.93199</v>
      </c>
      <c r="B17615">
        <v>34.058700000000002</v>
      </c>
      <c r="C17615" t="s">
        <v>42355</v>
      </c>
      <c r="D17615">
        <v>12500</v>
      </c>
      <c r="E17615">
        <v>351</v>
      </c>
      <c r="F17615" t="s">
        <v>17170</v>
      </c>
      <c r="G17615" t="s">
        <v>181</v>
      </c>
      <c r="H17615" t="s">
        <v>182</v>
      </c>
      <c r="I17615">
        <v>2003</v>
      </c>
      <c r="J17615" t="s">
        <v>18</v>
      </c>
      <c r="K17615" t="s">
        <v>20</v>
      </c>
      <c r="L17615">
        <v>4</v>
      </c>
    </row>
    <row r="17616" spans="1:12" x14ac:dyDescent="0.25">
      <c r="A17616">
        <v>-75.435699999999997</v>
      </c>
      <c r="B17616">
        <v>40.196599999999997</v>
      </c>
      <c r="C17616" t="s">
        <v>42356</v>
      </c>
      <c r="D17616">
        <v>4800</v>
      </c>
      <c r="E17616">
        <v>108</v>
      </c>
      <c r="F17616" t="s">
        <v>17171</v>
      </c>
      <c r="G17616" t="s">
        <v>12</v>
      </c>
      <c r="H17616" t="s">
        <v>13</v>
      </c>
      <c r="I17616">
        <v>2011</v>
      </c>
      <c r="J17616" t="s">
        <v>35</v>
      </c>
      <c r="K17616" t="s">
        <v>15</v>
      </c>
      <c r="L17616">
        <v>4</v>
      </c>
    </row>
    <row r="17617" spans="1:12" x14ac:dyDescent="0.25">
      <c r="A17617">
        <v>-117.39100000000001</v>
      </c>
      <c r="B17617">
        <v>33.146909999999998</v>
      </c>
      <c r="C17617" t="s">
        <v>42357</v>
      </c>
      <c r="D17617">
        <v>5500</v>
      </c>
      <c r="E17617">
        <v>52</v>
      </c>
      <c r="F17617" t="s">
        <v>17172</v>
      </c>
      <c r="G17617" t="s">
        <v>12</v>
      </c>
      <c r="H17617" t="s">
        <v>31</v>
      </c>
      <c r="I17617">
        <v>2003</v>
      </c>
      <c r="J17617" t="s">
        <v>74</v>
      </c>
      <c r="K17617" t="s">
        <v>15</v>
      </c>
      <c r="L17617">
        <v>4</v>
      </c>
    </row>
    <row r="17618" spans="1:12" x14ac:dyDescent="0.25">
      <c r="A17618">
        <v>-78.878900000000002</v>
      </c>
      <c r="B17618">
        <v>42.898800000000001</v>
      </c>
      <c r="C17618" t="s">
        <v>42358</v>
      </c>
      <c r="D17618">
        <v>4275</v>
      </c>
      <c r="E17618">
        <v>57</v>
      </c>
      <c r="F17618" t="s">
        <v>17173</v>
      </c>
      <c r="G17618" t="s">
        <v>12</v>
      </c>
      <c r="H17618" t="s">
        <v>17</v>
      </c>
      <c r="I17618">
        <v>2003</v>
      </c>
      <c r="J17618" t="s">
        <v>18</v>
      </c>
      <c r="K17618" t="s">
        <v>20</v>
      </c>
      <c r="L17618">
        <v>4</v>
      </c>
    </row>
    <row r="17619" spans="1:12" x14ac:dyDescent="0.25">
      <c r="A17619">
        <v>-73.401399999999995</v>
      </c>
      <c r="B17619">
        <v>44.535600000000002</v>
      </c>
      <c r="C17619" t="s">
        <v>42359</v>
      </c>
      <c r="D17619">
        <v>2325</v>
      </c>
      <c r="E17619">
        <v>160</v>
      </c>
      <c r="F17619" t="s">
        <v>17174</v>
      </c>
      <c r="G17619" t="s">
        <v>12</v>
      </c>
      <c r="H17619" t="s">
        <v>17</v>
      </c>
      <c r="I17619">
        <v>2003</v>
      </c>
      <c r="J17619" t="s">
        <v>18</v>
      </c>
      <c r="K17619" t="s">
        <v>20</v>
      </c>
      <c r="L17619">
        <v>4</v>
      </c>
    </row>
    <row r="17620" spans="1:12" x14ac:dyDescent="0.25">
      <c r="A17620">
        <v>-95.571100000000001</v>
      </c>
      <c r="B17620">
        <v>29.731909999999999</v>
      </c>
      <c r="C17620" t="s">
        <v>42360</v>
      </c>
      <c r="D17620">
        <v>4650</v>
      </c>
      <c r="E17620">
        <v>100</v>
      </c>
      <c r="F17620" t="s">
        <v>17175</v>
      </c>
      <c r="G17620" t="s">
        <v>12</v>
      </c>
      <c r="H17620" t="s">
        <v>13</v>
      </c>
      <c r="I17620">
        <v>2010</v>
      </c>
      <c r="J17620" t="s">
        <v>152</v>
      </c>
      <c r="K17620" t="s">
        <v>15</v>
      </c>
      <c r="L17620">
        <v>4</v>
      </c>
    </row>
    <row r="17621" spans="1:12" x14ac:dyDescent="0.25">
      <c r="A17621">
        <v>-83.01</v>
      </c>
      <c r="B17621">
        <v>39.881309999999999</v>
      </c>
      <c r="C17621" t="s">
        <v>42361</v>
      </c>
      <c r="D17621">
        <v>7249</v>
      </c>
      <c r="E17621">
        <v>78</v>
      </c>
      <c r="F17621" t="s">
        <v>17176</v>
      </c>
      <c r="G17621" t="s">
        <v>12</v>
      </c>
      <c r="H17621" t="s">
        <v>13</v>
      </c>
      <c r="I17621">
        <v>2009</v>
      </c>
      <c r="J17621" t="s">
        <v>27</v>
      </c>
      <c r="K17621" t="s">
        <v>15</v>
      </c>
      <c r="L17621">
        <v>4</v>
      </c>
    </row>
    <row r="17622" spans="1:12" x14ac:dyDescent="0.25">
      <c r="A17622">
        <v>-77.411500000000004</v>
      </c>
      <c r="B17622">
        <v>38.898400000000002</v>
      </c>
      <c r="C17622" t="s">
        <v>42362</v>
      </c>
      <c r="D17622">
        <v>5475</v>
      </c>
      <c r="E17622">
        <v>115</v>
      </c>
      <c r="F17622" t="s">
        <v>17177</v>
      </c>
      <c r="G17622" t="s">
        <v>12</v>
      </c>
      <c r="H17622" t="s">
        <v>13</v>
      </c>
      <c r="I17622">
        <v>2009</v>
      </c>
      <c r="J17622" t="s">
        <v>27</v>
      </c>
      <c r="K17622" t="s">
        <v>15</v>
      </c>
      <c r="L17622">
        <v>4</v>
      </c>
    </row>
    <row r="17623" spans="1:12" x14ac:dyDescent="0.25">
      <c r="A17623">
        <v>-71.113299999999995</v>
      </c>
      <c r="B17623">
        <v>42.094200000000001</v>
      </c>
      <c r="C17623" t="s">
        <v>42363</v>
      </c>
      <c r="D17623">
        <v>7099</v>
      </c>
      <c r="E17623">
        <v>120</v>
      </c>
      <c r="F17623" t="s">
        <v>16721</v>
      </c>
      <c r="G17623" t="s">
        <v>12</v>
      </c>
      <c r="H17623" t="s">
        <v>17</v>
      </c>
      <c r="I17623">
        <v>2015</v>
      </c>
      <c r="J17623" t="s">
        <v>48</v>
      </c>
      <c r="K17623" t="s">
        <v>15</v>
      </c>
      <c r="L17623">
        <v>4</v>
      </c>
    </row>
    <row r="17624" spans="1:12" hidden="1" x14ac:dyDescent="0.25">
      <c r="A17624">
        <v>-121.977</v>
      </c>
      <c r="B17624">
        <v>37.338000000000001</v>
      </c>
      <c r="C17624" t="s">
        <v>42364</v>
      </c>
      <c r="D17624">
        <v>5575</v>
      </c>
      <c r="E17624">
        <v>61</v>
      </c>
      <c r="F17624" t="s">
        <v>17178</v>
      </c>
      <c r="G17624" t="s">
        <v>224</v>
      </c>
      <c r="H17624" t="s">
        <v>221</v>
      </c>
      <c r="J17624" t="s">
        <v>18</v>
      </c>
      <c r="K17624" t="s">
        <v>20</v>
      </c>
      <c r="L17624">
        <v>6</v>
      </c>
    </row>
    <row r="17625" spans="1:12" x14ac:dyDescent="0.25">
      <c r="A17625">
        <v>-110.938</v>
      </c>
      <c r="B17625">
        <v>32.124899999999997</v>
      </c>
      <c r="C17625" t="s">
        <v>42365</v>
      </c>
      <c r="D17625">
        <v>4975</v>
      </c>
      <c r="E17625">
        <v>99</v>
      </c>
      <c r="F17625" t="s">
        <v>17179</v>
      </c>
      <c r="G17625" t="s">
        <v>12</v>
      </c>
      <c r="H17625" t="s">
        <v>17</v>
      </c>
      <c r="J17625" t="s">
        <v>18</v>
      </c>
      <c r="K17625" t="s">
        <v>20</v>
      </c>
      <c r="L17625">
        <v>4</v>
      </c>
    </row>
    <row r="17626" spans="1:12" x14ac:dyDescent="0.25">
      <c r="A17626">
        <v>-117.10299999999999</v>
      </c>
      <c r="B17626">
        <v>32.7211</v>
      </c>
      <c r="C17626" t="s">
        <v>42366</v>
      </c>
      <c r="D17626">
        <v>4600</v>
      </c>
      <c r="E17626">
        <v>88</v>
      </c>
      <c r="F17626" t="s">
        <v>17180</v>
      </c>
      <c r="G17626" t="s">
        <v>12</v>
      </c>
      <c r="H17626" t="s">
        <v>31</v>
      </c>
      <c r="I17626">
        <v>2003</v>
      </c>
      <c r="J17626" t="s">
        <v>74</v>
      </c>
      <c r="K17626" t="s">
        <v>15</v>
      </c>
      <c r="L17626">
        <v>4</v>
      </c>
    </row>
    <row r="17627" spans="1:12" x14ac:dyDescent="0.25">
      <c r="A17627">
        <v>-116.735</v>
      </c>
      <c r="B17627">
        <v>33.2483</v>
      </c>
      <c r="C17627" t="s">
        <v>42367</v>
      </c>
      <c r="D17627">
        <v>7900</v>
      </c>
      <c r="E17627">
        <v>167</v>
      </c>
      <c r="F17627" t="s">
        <v>17181</v>
      </c>
      <c r="G17627" t="s">
        <v>181</v>
      </c>
      <c r="H17627" t="s">
        <v>182</v>
      </c>
      <c r="I17627">
        <v>2004</v>
      </c>
      <c r="J17627" t="s">
        <v>18</v>
      </c>
      <c r="K17627" t="s">
        <v>20</v>
      </c>
      <c r="L17627">
        <v>4</v>
      </c>
    </row>
    <row r="17628" spans="1:12" x14ac:dyDescent="0.25">
      <c r="A17628">
        <v>-95.630499999999998</v>
      </c>
      <c r="B17628">
        <v>29.7242</v>
      </c>
      <c r="C17628" t="s">
        <v>42368</v>
      </c>
      <c r="D17628">
        <v>4300</v>
      </c>
      <c r="E17628">
        <v>139</v>
      </c>
      <c r="F17628" t="s">
        <v>16512</v>
      </c>
      <c r="G17628" t="s">
        <v>12</v>
      </c>
      <c r="H17628" t="s">
        <v>13</v>
      </c>
      <c r="I17628">
        <v>2010</v>
      </c>
      <c r="J17628" t="s">
        <v>152</v>
      </c>
      <c r="K17628" t="s">
        <v>15</v>
      </c>
      <c r="L17628">
        <v>4</v>
      </c>
    </row>
    <row r="17629" spans="1:12" x14ac:dyDescent="0.25">
      <c r="A17629">
        <v>-117.995</v>
      </c>
      <c r="B17629">
        <v>33.743099999999998</v>
      </c>
      <c r="C17629" t="s">
        <v>42369</v>
      </c>
      <c r="D17629">
        <v>4500</v>
      </c>
      <c r="E17629">
        <v>113</v>
      </c>
      <c r="F17629" t="s">
        <v>17181</v>
      </c>
      <c r="G17629" t="s">
        <v>12</v>
      </c>
      <c r="H17629" t="s">
        <v>31</v>
      </c>
      <c r="I17629">
        <v>2003</v>
      </c>
      <c r="J17629" t="s">
        <v>74</v>
      </c>
      <c r="K17629" t="s">
        <v>15</v>
      </c>
      <c r="L17629">
        <v>4</v>
      </c>
    </row>
    <row r="17630" spans="1:12" x14ac:dyDescent="0.25">
      <c r="A17630">
        <v>-77.404399999999995</v>
      </c>
      <c r="B17630">
        <v>38.874699999999997</v>
      </c>
      <c r="C17630" t="s">
        <v>42370</v>
      </c>
      <c r="D17630">
        <v>5425</v>
      </c>
      <c r="E17630">
        <v>106</v>
      </c>
      <c r="F17630" t="s">
        <v>17182</v>
      </c>
      <c r="G17630" t="s">
        <v>12</v>
      </c>
      <c r="H17630" t="s">
        <v>13</v>
      </c>
      <c r="I17630">
        <v>2009</v>
      </c>
      <c r="J17630" t="s">
        <v>27</v>
      </c>
      <c r="K17630" t="s">
        <v>15</v>
      </c>
      <c r="L17630">
        <v>4</v>
      </c>
    </row>
    <row r="17631" spans="1:12" x14ac:dyDescent="0.25">
      <c r="A17631">
        <v>-73.524600000000007</v>
      </c>
      <c r="B17631">
        <v>44.845300000000002</v>
      </c>
      <c r="C17631" t="s">
        <v>42371</v>
      </c>
      <c r="D17631">
        <v>3525</v>
      </c>
      <c r="E17631">
        <v>0</v>
      </c>
      <c r="F17631" t="s">
        <v>16442</v>
      </c>
      <c r="G17631" t="s">
        <v>12</v>
      </c>
      <c r="H17631" t="s">
        <v>17</v>
      </c>
      <c r="I17631">
        <v>2003</v>
      </c>
      <c r="J17631" t="s">
        <v>18</v>
      </c>
      <c r="K17631" t="s">
        <v>20</v>
      </c>
      <c r="L17631">
        <v>4</v>
      </c>
    </row>
    <row r="17632" spans="1:12" x14ac:dyDescent="0.25">
      <c r="A17632">
        <v>-118.377</v>
      </c>
      <c r="B17632">
        <v>33.970300000000002</v>
      </c>
      <c r="C17632" t="s">
        <v>42372</v>
      </c>
      <c r="D17632">
        <v>12650</v>
      </c>
      <c r="E17632">
        <v>135</v>
      </c>
      <c r="F17632" t="s">
        <v>17183</v>
      </c>
      <c r="G17632" t="s">
        <v>181</v>
      </c>
      <c r="H17632" t="s">
        <v>182</v>
      </c>
      <c r="I17632">
        <v>2003</v>
      </c>
      <c r="J17632" t="s">
        <v>18</v>
      </c>
      <c r="K17632" t="s">
        <v>20</v>
      </c>
      <c r="L17632">
        <v>4</v>
      </c>
    </row>
    <row r="17633" spans="1:12" x14ac:dyDescent="0.25">
      <c r="A17633">
        <v>-117.10399</v>
      </c>
      <c r="B17633">
        <v>32.687800000000003</v>
      </c>
      <c r="C17633" t="s">
        <v>42373</v>
      </c>
      <c r="D17633">
        <v>4400</v>
      </c>
      <c r="E17633">
        <v>130</v>
      </c>
      <c r="F17633" t="s">
        <v>16388</v>
      </c>
      <c r="G17633" t="s">
        <v>12</v>
      </c>
      <c r="H17633" t="s">
        <v>31</v>
      </c>
      <c r="I17633">
        <v>2003</v>
      </c>
      <c r="J17633" t="s">
        <v>74</v>
      </c>
      <c r="K17633" t="s">
        <v>15</v>
      </c>
      <c r="L17633">
        <v>4</v>
      </c>
    </row>
    <row r="17634" spans="1:12" x14ac:dyDescent="0.25">
      <c r="A17634">
        <v>-77.409300000000002</v>
      </c>
      <c r="B17634">
        <v>38.864400000000003</v>
      </c>
      <c r="C17634" t="s">
        <v>42374</v>
      </c>
      <c r="D17634">
        <v>5450</v>
      </c>
      <c r="E17634">
        <v>97</v>
      </c>
      <c r="F17634" t="s">
        <v>17184</v>
      </c>
      <c r="G17634" t="s">
        <v>12</v>
      </c>
      <c r="H17634" t="s">
        <v>13</v>
      </c>
      <c r="I17634">
        <v>2009</v>
      </c>
      <c r="J17634" t="s">
        <v>27</v>
      </c>
      <c r="K17634" t="s">
        <v>15</v>
      </c>
      <c r="L17634">
        <v>4</v>
      </c>
    </row>
    <row r="17635" spans="1:12" x14ac:dyDescent="0.25">
      <c r="A17635">
        <v>-122.264</v>
      </c>
      <c r="B17635">
        <v>37.814500000000002</v>
      </c>
      <c r="C17635" t="s">
        <v>42375</v>
      </c>
      <c r="D17635">
        <v>9275</v>
      </c>
      <c r="E17635">
        <v>114</v>
      </c>
      <c r="F17635" t="s">
        <v>17185</v>
      </c>
      <c r="G17635" t="s">
        <v>12</v>
      </c>
      <c r="H17635" t="s">
        <v>71</v>
      </c>
      <c r="I17635">
        <v>2005</v>
      </c>
      <c r="J17635" t="s">
        <v>32</v>
      </c>
      <c r="K17635" t="s">
        <v>15</v>
      </c>
      <c r="L17635">
        <v>4</v>
      </c>
    </row>
    <row r="17636" spans="1:12" x14ac:dyDescent="0.25">
      <c r="A17636">
        <v>-116.694</v>
      </c>
      <c r="B17636">
        <v>33.261400000000002</v>
      </c>
      <c r="C17636" t="s">
        <v>42376</v>
      </c>
      <c r="D17636">
        <v>7900</v>
      </c>
      <c r="E17636">
        <v>192</v>
      </c>
      <c r="F17636" t="s">
        <v>17186</v>
      </c>
      <c r="G17636" t="s">
        <v>181</v>
      </c>
      <c r="H17636" t="s">
        <v>182</v>
      </c>
      <c r="I17636">
        <v>2004</v>
      </c>
      <c r="J17636" t="s">
        <v>18</v>
      </c>
      <c r="K17636" t="s">
        <v>20</v>
      </c>
      <c r="L17636">
        <v>4</v>
      </c>
    </row>
    <row r="17637" spans="1:12" x14ac:dyDescent="0.25">
      <c r="A17637">
        <v>-117.444</v>
      </c>
      <c r="B17637">
        <v>33.883499999999998</v>
      </c>
      <c r="C17637" t="s">
        <v>42377</v>
      </c>
      <c r="D17637">
        <v>6225</v>
      </c>
      <c r="E17637">
        <v>123</v>
      </c>
      <c r="F17637" t="s">
        <v>17187</v>
      </c>
      <c r="G17637" t="s">
        <v>12</v>
      </c>
      <c r="H17637" t="s">
        <v>13</v>
      </c>
      <c r="I17637">
        <v>2012</v>
      </c>
      <c r="J17637" t="s">
        <v>100</v>
      </c>
      <c r="K17637" t="s">
        <v>15</v>
      </c>
      <c r="L17637">
        <v>4</v>
      </c>
    </row>
    <row r="17638" spans="1:12" x14ac:dyDescent="0.25">
      <c r="A17638">
        <v>-121.289</v>
      </c>
      <c r="B17638">
        <v>38.584400000000002</v>
      </c>
      <c r="C17638" t="s">
        <v>42378</v>
      </c>
      <c r="D17638">
        <v>4200</v>
      </c>
      <c r="E17638">
        <v>123</v>
      </c>
      <c r="F17638" t="s">
        <v>1682</v>
      </c>
      <c r="G17638" t="s">
        <v>12</v>
      </c>
      <c r="H17638" t="s">
        <v>17</v>
      </c>
      <c r="J17638" t="s">
        <v>54</v>
      </c>
      <c r="K17638" t="s">
        <v>15</v>
      </c>
      <c r="L17638">
        <v>4</v>
      </c>
    </row>
    <row r="17639" spans="1:12" x14ac:dyDescent="0.25">
      <c r="A17639">
        <v>-77.437600000000003</v>
      </c>
      <c r="B17639">
        <v>38.853400000000001</v>
      </c>
      <c r="C17639" t="s">
        <v>42379</v>
      </c>
      <c r="D17639">
        <v>5475</v>
      </c>
      <c r="E17639">
        <v>110</v>
      </c>
      <c r="F17639" t="s">
        <v>17188</v>
      </c>
      <c r="G17639" t="s">
        <v>12</v>
      </c>
      <c r="H17639" t="s">
        <v>13</v>
      </c>
      <c r="I17639">
        <v>2009</v>
      </c>
      <c r="J17639" t="s">
        <v>27</v>
      </c>
      <c r="K17639" t="s">
        <v>15</v>
      </c>
      <c r="L17639">
        <v>4</v>
      </c>
    </row>
    <row r="17640" spans="1:12" hidden="1" x14ac:dyDescent="0.25">
      <c r="A17640">
        <v>-117.39599</v>
      </c>
      <c r="B17640">
        <v>32.455399999999997</v>
      </c>
      <c r="C17640" t="s">
        <v>42380</v>
      </c>
      <c r="D17640">
        <v>10500</v>
      </c>
      <c r="E17640">
        <v>240</v>
      </c>
      <c r="F17640" t="s">
        <v>17189</v>
      </c>
      <c r="G17640" t="s">
        <v>102</v>
      </c>
      <c r="H17640" t="s">
        <v>103</v>
      </c>
      <c r="I17640">
        <v>2010</v>
      </c>
      <c r="J17640" t="s">
        <v>18</v>
      </c>
      <c r="K17640" t="s">
        <v>20</v>
      </c>
      <c r="L17640">
        <v>5</v>
      </c>
    </row>
    <row r="17641" spans="1:12" x14ac:dyDescent="0.25">
      <c r="A17641">
        <v>-112.09</v>
      </c>
      <c r="B17641">
        <v>33.512099999999997</v>
      </c>
      <c r="C17641" t="s">
        <v>42381</v>
      </c>
      <c r="D17641">
        <v>8500</v>
      </c>
      <c r="E17641">
        <v>169</v>
      </c>
      <c r="F17641" t="s">
        <v>17006</v>
      </c>
      <c r="G17641" t="s">
        <v>12</v>
      </c>
      <c r="H17641" t="s">
        <v>17</v>
      </c>
      <c r="I17641">
        <v>2009</v>
      </c>
      <c r="J17641" t="s">
        <v>57</v>
      </c>
      <c r="K17641" t="s">
        <v>15</v>
      </c>
      <c r="L17641">
        <v>4</v>
      </c>
    </row>
    <row r="17642" spans="1:12" x14ac:dyDescent="0.25">
      <c r="A17642">
        <v>-116.66200000000001</v>
      </c>
      <c r="B17642">
        <v>33.276600000000002</v>
      </c>
      <c r="C17642" t="s">
        <v>42382</v>
      </c>
      <c r="D17642">
        <v>7899</v>
      </c>
      <c r="E17642">
        <v>192</v>
      </c>
      <c r="F17642" t="s">
        <v>16616</v>
      </c>
      <c r="G17642" t="s">
        <v>181</v>
      </c>
      <c r="H17642" t="s">
        <v>182</v>
      </c>
      <c r="I17642">
        <v>2004</v>
      </c>
      <c r="J17642" t="s">
        <v>18</v>
      </c>
      <c r="K17642" t="s">
        <v>20</v>
      </c>
      <c r="L17642">
        <v>4</v>
      </c>
    </row>
    <row r="17643" spans="1:12" x14ac:dyDescent="0.25">
      <c r="A17643">
        <v>-116.65900000000001</v>
      </c>
      <c r="B17643">
        <v>33.279499999999999</v>
      </c>
      <c r="C17643" t="s">
        <v>42383</v>
      </c>
      <c r="D17643">
        <v>8000</v>
      </c>
      <c r="E17643">
        <v>188</v>
      </c>
      <c r="F17643" t="s">
        <v>17190</v>
      </c>
      <c r="G17643" t="s">
        <v>181</v>
      </c>
      <c r="H17643" t="s">
        <v>182</v>
      </c>
      <c r="I17643">
        <v>2004</v>
      </c>
      <c r="J17643" t="s">
        <v>18</v>
      </c>
      <c r="K17643" t="s">
        <v>20</v>
      </c>
      <c r="L17643">
        <v>4</v>
      </c>
    </row>
    <row r="17644" spans="1:12" x14ac:dyDescent="0.25">
      <c r="A17644">
        <v>-76.067899999999995</v>
      </c>
      <c r="B17644">
        <v>40.2622</v>
      </c>
      <c r="C17644" t="s">
        <v>42384</v>
      </c>
      <c r="D17644">
        <v>5750</v>
      </c>
      <c r="E17644">
        <v>106</v>
      </c>
      <c r="F17644" t="s">
        <v>17191</v>
      </c>
      <c r="G17644" t="s">
        <v>12</v>
      </c>
      <c r="H17644" t="s">
        <v>13</v>
      </c>
      <c r="I17644">
        <v>2011</v>
      </c>
      <c r="J17644" t="s">
        <v>35</v>
      </c>
      <c r="K17644" t="s">
        <v>15</v>
      </c>
      <c r="L17644">
        <v>4</v>
      </c>
    </row>
    <row r="17645" spans="1:12" hidden="1" x14ac:dyDescent="0.25">
      <c r="A17645">
        <v>-121.51099000000001</v>
      </c>
      <c r="B17645">
        <v>38.638100000000001</v>
      </c>
      <c r="C17645" t="s">
        <v>42385</v>
      </c>
      <c r="D17645">
        <v>3900</v>
      </c>
      <c r="E17645">
        <v>48</v>
      </c>
      <c r="F17645" t="s">
        <v>17192</v>
      </c>
      <c r="G17645" t="s">
        <v>220</v>
      </c>
      <c r="H17645" t="s">
        <v>221</v>
      </c>
      <c r="I17645">
        <v>2009</v>
      </c>
      <c r="J17645" t="s">
        <v>222</v>
      </c>
      <c r="K17645" t="s">
        <v>20</v>
      </c>
      <c r="L17645">
        <v>6</v>
      </c>
    </row>
    <row r="17646" spans="1:12" x14ac:dyDescent="0.25">
      <c r="A17646">
        <v>-111.345</v>
      </c>
      <c r="B17646">
        <v>32.083100000000002</v>
      </c>
      <c r="C17646" t="s">
        <v>42386</v>
      </c>
      <c r="D17646">
        <v>4850</v>
      </c>
      <c r="E17646">
        <v>112</v>
      </c>
      <c r="F17646" t="s">
        <v>17193</v>
      </c>
      <c r="G17646" t="s">
        <v>12</v>
      </c>
      <c r="H17646" t="s">
        <v>17</v>
      </c>
      <c r="J17646" t="s">
        <v>18</v>
      </c>
      <c r="K17646" t="s">
        <v>20</v>
      </c>
      <c r="L17646">
        <v>4</v>
      </c>
    </row>
    <row r="17647" spans="1:12" x14ac:dyDescent="0.25">
      <c r="A17647">
        <v>-84.72269</v>
      </c>
      <c r="B17647">
        <v>34.104109999999999</v>
      </c>
      <c r="C17647" t="s">
        <v>42387</v>
      </c>
      <c r="D17647">
        <v>8400</v>
      </c>
      <c r="E17647">
        <v>85</v>
      </c>
      <c r="F17647" t="s">
        <v>16479</v>
      </c>
      <c r="G17647" t="s">
        <v>12</v>
      </c>
      <c r="H17647" t="s">
        <v>71</v>
      </c>
      <c r="I17647">
        <v>2005</v>
      </c>
      <c r="J17647" t="s">
        <v>32</v>
      </c>
      <c r="K17647" t="s">
        <v>15</v>
      </c>
      <c r="L17647">
        <v>4</v>
      </c>
    </row>
    <row r="17648" spans="1:12" x14ac:dyDescent="0.25">
      <c r="A17648">
        <v>-77.453400000000002</v>
      </c>
      <c r="B17648">
        <v>38.857100000000003</v>
      </c>
      <c r="C17648" t="s">
        <v>42388</v>
      </c>
      <c r="D17648">
        <v>5475</v>
      </c>
      <c r="E17648">
        <v>114</v>
      </c>
      <c r="F17648" t="s">
        <v>17194</v>
      </c>
      <c r="G17648" t="s">
        <v>12</v>
      </c>
      <c r="H17648" t="s">
        <v>13</v>
      </c>
      <c r="I17648">
        <v>2009</v>
      </c>
      <c r="J17648" t="s">
        <v>27</v>
      </c>
      <c r="K17648" t="s">
        <v>15</v>
      </c>
      <c r="L17648">
        <v>4</v>
      </c>
    </row>
    <row r="17649" spans="1:12" x14ac:dyDescent="0.25">
      <c r="A17649">
        <v>-121.25700000000001</v>
      </c>
      <c r="B17649">
        <v>38.598300000000002</v>
      </c>
      <c r="C17649" t="s">
        <v>42389</v>
      </c>
      <c r="D17649">
        <v>4200</v>
      </c>
      <c r="E17649">
        <v>118</v>
      </c>
      <c r="F17649" t="s">
        <v>17195</v>
      </c>
      <c r="G17649" t="s">
        <v>12</v>
      </c>
      <c r="H17649" t="s">
        <v>17</v>
      </c>
      <c r="J17649" t="s">
        <v>54</v>
      </c>
      <c r="K17649" t="s">
        <v>15</v>
      </c>
      <c r="L17649">
        <v>4</v>
      </c>
    </row>
    <row r="17650" spans="1:12" x14ac:dyDescent="0.25">
      <c r="A17650">
        <v>-121.364</v>
      </c>
      <c r="B17650">
        <v>38.451610000000002</v>
      </c>
      <c r="C17650" t="s">
        <v>42390</v>
      </c>
      <c r="D17650">
        <v>5325</v>
      </c>
      <c r="E17650">
        <v>74</v>
      </c>
      <c r="F17650" t="s">
        <v>17196</v>
      </c>
      <c r="G17650" t="s">
        <v>12</v>
      </c>
      <c r="H17650" t="s">
        <v>17</v>
      </c>
      <c r="J17650" t="s">
        <v>54</v>
      </c>
      <c r="K17650" t="s">
        <v>15</v>
      </c>
      <c r="L17650">
        <v>4</v>
      </c>
    </row>
    <row r="17651" spans="1:12" x14ac:dyDescent="0.25">
      <c r="A17651">
        <v>-76.974890000000002</v>
      </c>
      <c r="B17651">
        <v>38.879710000000003</v>
      </c>
      <c r="C17651" t="s">
        <v>42391</v>
      </c>
      <c r="D17651">
        <v>9725</v>
      </c>
      <c r="E17651">
        <v>112</v>
      </c>
      <c r="F17651" t="s">
        <v>17197</v>
      </c>
      <c r="G17651" t="s">
        <v>12</v>
      </c>
      <c r="H17651" t="s">
        <v>71</v>
      </c>
      <c r="I17651">
        <v>2004</v>
      </c>
      <c r="J17651" t="s">
        <v>32</v>
      </c>
      <c r="K17651" t="s">
        <v>15</v>
      </c>
      <c r="L17651">
        <v>4</v>
      </c>
    </row>
    <row r="17652" spans="1:12" x14ac:dyDescent="0.25">
      <c r="A17652">
        <v>-111.04600000000001</v>
      </c>
      <c r="B17652">
        <v>31.770600000000002</v>
      </c>
      <c r="C17652" t="s">
        <v>42392</v>
      </c>
      <c r="D17652">
        <v>8250</v>
      </c>
      <c r="E17652">
        <v>126</v>
      </c>
      <c r="F17652" t="s">
        <v>17198</v>
      </c>
      <c r="G17652" t="s">
        <v>12</v>
      </c>
      <c r="H17652" t="s">
        <v>17</v>
      </c>
      <c r="J17652" t="s">
        <v>18</v>
      </c>
      <c r="K17652" t="s">
        <v>20</v>
      </c>
      <c r="L17652">
        <v>4</v>
      </c>
    </row>
    <row r="17653" spans="1:12" x14ac:dyDescent="0.25">
      <c r="A17653">
        <v>-74.048500000000004</v>
      </c>
      <c r="B17653">
        <v>40.689900000000002</v>
      </c>
      <c r="C17653" t="s">
        <v>42393</v>
      </c>
      <c r="D17653">
        <v>4025</v>
      </c>
      <c r="E17653">
        <v>104</v>
      </c>
      <c r="F17653" t="s">
        <v>17199</v>
      </c>
      <c r="G17653" t="s">
        <v>12</v>
      </c>
      <c r="H17653" t="s">
        <v>13</v>
      </c>
      <c r="I17653">
        <v>2010</v>
      </c>
      <c r="J17653" t="s">
        <v>24</v>
      </c>
      <c r="K17653" t="s">
        <v>15</v>
      </c>
      <c r="L17653">
        <v>4</v>
      </c>
    </row>
    <row r="17654" spans="1:12" x14ac:dyDescent="0.25">
      <c r="A17654">
        <v>-149.93899999999999</v>
      </c>
      <c r="B17654">
        <v>61.2455</v>
      </c>
      <c r="C17654" t="s">
        <v>42394</v>
      </c>
      <c r="D17654">
        <v>5025</v>
      </c>
      <c r="E17654">
        <v>0</v>
      </c>
      <c r="F17654" t="s">
        <v>17200</v>
      </c>
      <c r="G17654" t="s">
        <v>12</v>
      </c>
      <c r="H17654" t="s">
        <v>17</v>
      </c>
      <c r="I17654">
        <v>2013</v>
      </c>
      <c r="J17654" t="s">
        <v>100</v>
      </c>
      <c r="K17654" t="s">
        <v>15</v>
      </c>
      <c r="L17654">
        <v>4</v>
      </c>
    </row>
    <row r="17655" spans="1:12" x14ac:dyDescent="0.25">
      <c r="A17655">
        <v>-82.538700000000006</v>
      </c>
      <c r="B17655">
        <v>42.6021</v>
      </c>
      <c r="C17655" t="s">
        <v>42395</v>
      </c>
      <c r="D17655">
        <v>1750</v>
      </c>
      <c r="E17655">
        <v>89</v>
      </c>
      <c r="F17655" t="s">
        <v>17201</v>
      </c>
      <c r="G17655" t="s">
        <v>12</v>
      </c>
      <c r="H17655" t="s">
        <v>17</v>
      </c>
      <c r="I17655">
        <v>2003</v>
      </c>
      <c r="J17655" t="s">
        <v>18</v>
      </c>
      <c r="K17655" t="s">
        <v>20</v>
      </c>
      <c r="L17655">
        <v>4</v>
      </c>
    </row>
    <row r="17656" spans="1:12" x14ac:dyDescent="0.25">
      <c r="A17656">
        <v>-122.483</v>
      </c>
      <c r="B17656">
        <v>37.751399999999997</v>
      </c>
      <c r="C17656" t="s">
        <v>42396</v>
      </c>
      <c r="D17656">
        <v>4225</v>
      </c>
      <c r="E17656">
        <v>128</v>
      </c>
      <c r="F17656" t="s">
        <v>17202</v>
      </c>
      <c r="G17656" t="s">
        <v>12</v>
      </c>
      <c r="H17656" t="s">
        <v>13</v>
      </c>
      <c r="I17656">
        <v>2010</v>
      </c>
      <c r="J17656" t="s">
        <v>14</v>
      </c>
      <c r="K17656" t="s">
        <v>15</v>
      </c>
      <c r="L17656">
        <v>4</v>
      </c>
    </row>
    <row r="17657" spans="1:12" x14ac:dyDescent="0.25">
      <c r="A17657">
        <v>-75.102099999999993</v>
      </c>
      <c r="B17657">
        <v>39.973109999999998</v>
      </c>
      <c r="C17657" t="s">
        <v>42397</v>
      </c>
      <c r="D17657">
        <v>4224</v>
      </c>
      <c r="E17657">
        <v>82</v>
      </c>
      <c r="F17657" t="s">
        <v>17203</v>
      </c>
      <c r="G17657" t="s">
        <v>12</v>
      </c>
      <c r="H17657" t="s">
        <v>13</v>
      </c>
      <c r="I17657">
        <v>2011</v>
      </c>
      <c r="J17657" t="s">
        <v>35</v>
      </c>
      <c r="K17657" t="s">
        <v>15</v>
      </c>
      <c r="L17657">
        <v>4</v>
      </c>
    </row>
    <row r="17658" spans="1:12" x14ac:dyDescent="0.25">
      <c r="A17658">
        <v>-117.377</v>
      </c>
      <c r="B17658">
        <v>34.194899999999997</v>
      </c>
      <c r="C17658" t="s">
        <v>42398</v>
      </c>
      <c r="D17658">
        <v>5225</v>
      </c>
      <c r="E17658">
        <v>0</v>
      </c>
      <c r="F17658" t="s">
        <v>17204</v>
      </c>
      <c r="G17658" t="s">
        <v>12</v>
      </c>
      <c r="H17658" t="s">
        <v>13</v>
      </c>
      <c r="I17658">
        <v>2012</v>
      </c>
      <c r="J17658" t="s">
        <v>100</v>
      </c>
      <c r="K17658" t="s">
        <v>15</v>
      </c>
      <c r="L17658">
        <v>4</v>
      </c>
    </row>
    <row r="17659" spans="1:12" x14ac:dyDescent="0.25">
      <c r="A17659">
        <v>-77.457899999999995</v>
      </c>
      <c r="B17659">
        <v>38.861699999999999</v>
      </c>
      <c r="C17659" t="s">
        <v>42399</v>
      </c>
      <c r="D17659">
        <v>5500</v>
      </c>
      <c r="E17659">
        <v>110</v>
      </c>
      <c r="F17659" t="s">
        <v>16633</v>
      </c>
      <c r="G17659" t="s">
        <v>12</v>
      </c>
      <c r="H17659" t="s">
        <v>13</v>
      </c>
      <c r="I17659">
        <v>2009</v>
      </c>
      <c r="J17659" t="s">
        <v>27</v>
      </c>
      <c r="K17659" t="s">
        <v>15</v>
      </c>
      <c r="L17659">
        <v>4</v>
      </c>
    </row>
    <row r="17660" spans="1:12" x14ac:dyDescent="0.25">
      <c r="A17660">
        <v>-116.64</v>
      </c>
      <c r="B17660">
        <v>33.301099999999998</v>
      </c>
      <c r="C17660" t="s">
        <v>42400</v>
      </c>
      <c r="D17660">
        <v>8500</v>
      </c>
      <c r="E17660">
        <v>200</v>
      </c>
      <c r="F17660" t="s">
        <v>17205</v>
      </c>
      <c r="G17660" t="s">
        <v>181</v>
      </c>
      <c r="H17660" t="s">
        <v>182</v>
      </c>
      <c r="I17660">
        <v>2004</v>
      </c>
      <c r="J17660" t="s">
        <v>18</v>
      </c>
      <c r="K17660" t="s">
        <v>20</v>
      </c>
      <c r="L17660">
        <v>4</v>
      </c>
    </row>
    <row r="17661" spans="1:12" x14ac:dyDescent="0.25">
      <c r="A17661">
        <v>-99.038200000000003</v>
      </c>
      <c r="B17661">
        <v>27.135200000000001</v>
      </c>
      <c r="C17661" t="s">
        <v>42401</v>
      </c>
      <c r="D17661">
        <v>6525</v>
      </c>
      <c r="E17661">
        <v>121</v>
      </c>
      <c r="F17661" t="s">
        <v>17206</v>
      </c>
      <c r="G17661" t="s">
        <v>12</v>
      </c>
      <c r="H17661" t="s">
        <v>17</v>
      </c>
      <c r="I17661">
        <v>2001</v>
      </c>
      <c r="J17661" t="s">
        <v>18</v>
      </c>
      <c r="K17661" t="s">
        <v>20</v>
      </c>
      <c r="L17661">
        <v>4</v>
      </c>
    </row>
    <row r="17662" spans="1:12" x14ac:dyDescent="0.25">
      <c r="A17662">
        <v>-115.157</v>
      </c>
      <c r="B17662">
        <v>36.108400000000003</v>
      </c>
      <c r="C17662" t="s">
        <v>42402</v>
      </c>
      <c r="D17662">
        <v>7199</v>
      </c>
      <c r="E17662">
        <v>134</v>
      </c>
      <c r="F17662" t="s">
        <v>17207</v>
      </c>
      <c r="G17662" t="s">
        <v>12</v>
      </c>
      <c r="H17662" t="s">
        <v>17</v>
      </c>
      <c r="I17662">
        <v>2010</v>
      </c>
      <c r="J17662" t="s">
        <v>48</v>
      </c>
      <c r="K17662" t="s">
        <v>15</v>
      </c>
      <c r="L17662">
        <v>4</v>
      </c>
    </row>
    <row r="17663" spans="1:12" hidden="1" x14ac:dyDescent="0.25">
      <c r="A17663">
        <v>-75.152000000000001</v>
      </c>
      <c r="B17663">
        <v>39.943300000000001</v>
      </c>
      <c r="C17663" t="s">
        <v>42403</v>
      </c>
      <c r="D17663">
        <v>5000</v>
      </c>
      <c r="E17663">
        <v>82</v>
      </c>
      <c r="F17663" t="s">
        <v>17208</v>
      </c>
      <c r="G17663" t="s">
        <v>87</v>
      </c>
      <c r="H17663" t="s">
        <v>88</v>
      </c>
      <c r="I17663">
        <v>1987</v>
      </c>
      <c r="J17663" t="s">
        <v>18</v>
      </c>
      <c r="K17663" t="s">
        <v>20</v>
      </c>
      <c r="L17663">
        <v>6</v>
      </c>
    </row>
    <row r="17664" spans="1:12" x14ac:dyDescent="0.25">
      <c r="A17664">
        <v>-77.4649</v>
      </c>
      <c r="B17664">
        <v>38.881</v>
      </c>
      <c r="C17664" t="s">
        <v>42404</v>
      </c>
      <c r="D17664">
        <v>5525</v>
      </c>
      <c r="E17664">
        <v>82</v>
      </c>
      <c r="F17664" t="s">
        <v>17209</v>
      </c>
      <c r="G17664" t="s">
        <v>12</v>
      </c>
      <c r="H17664" t="s">
        <v>13</v>
      </c>
      <c r="I17664">
        <v>2009</v>
      </c>
      <c r="J17664" t="s">
        <v>27</v>
      </c>
      <c r="K17664" t="s">
        <v>15</v>
      </c>
      <c r="L17664">
        <v>4</v>
      </c>
    </row>
    <row r="17665" spans="1:12" x14ac:dyDescent="0.25">
      <c r="A17665">
        <v>-116.64</v>
      </c>
      <c r="B17665">
        <v>33.325400000000002</v>
      </c>
      <c r="C17665" t="s">
        <v>42405</v>
      </c>
      <c r="D17665">
        <v>9200</v>
      </c>
      <c r="E17665">
        <v>220</v>
      </c>
      <c r="F17665" t="s">
        <v>17210</v>
      </c>
      <c r="G17665" t="s">
        <v>181</v>
      </c>
      <c r="H17665" t="s">
        <v>182</v>
      </c>
      <c r="I17665">
        <v>2004</v>
      </c>
      <c r="J17665" t="s">
        <v>18</v>
      </c>
      <c r="K17665" t="s">
        <v>20</v>
      </c>
      <c r="L17665">
        <v>4</v>
      </c>
    </row>
    <row r="17666" spans="1:12" x14ac:dyDescent="0.25">
      <c r="A17666">
        <v>-116.64100000000001</v>
      </c>
      <c r="B17666">
        <v>33.3292</v>
      </c>
      <c r="C17666" t="s">
        <v>42406</v>
      </c>
      <c r="D17666">
        <v>9300</v>
      </c>
      <c r="E17666">
        <v>220</v>
      </c>
      <c r="F17666" t="s">
        <v>17211</v>
      </c>
      <c r="G17666" t="s">
        <v>181</v>
      </c>
      <c r="H17666" t="s">
        <v>182</v>
      </c>
      <c r="I17666">
        <v>2004</v>
      </c>
      <c r="J17666" t="s">
        <v>18</v>
      </c>
      <c r="K17666" t="s">
        <v>20</v>
      </c>
      <c r="L17666">
        <v>4</v>
      </c>
    </row>
    <row r="17667" spans="1:12" x14ac:dyDescent="0.25">
      <c r="A17667">
        <v>-122.718</v>
      </c>
      <c r="B17667">
        <v>45.471299999999999</v>
      </c>
      <c r="C17667" t="s">
        <v>42407</v>
      </c>
      <c r="D17667">
        <v>4075</v>
      </c>
      <c r="E17667">
        <v>133</v>
      </c>
      <c r="F17667" t="s">
        <v>17212</v>
      </c>
      <c r="G17667" t="s">
        <v>12</v>
      </c>
      <c r="H17667" t="s">
        <v>17</v>
      </c>
      <c r="I17667">
        <v>2013</v>
      </c>
      <c r="J17667" t="s">
        <v>192</v>
      </c>
      <c r="K17667" t="s">
        <v>15</v>
      </c>
      <c r="L17667">
        <v>4</v>
      </c>
    </row>
    <row r="17668" spans="1:12" x14ac:dyDescent="0.25">
      <c r="A17668">
        <v>-117.29900000000001</v>
      </c>
      <c r="B17668">
        <v>33.168010000000002</v>
      </c>
      <c r="C17668" t="s">
        <v>42408</v>
      </c>
      <c r="D17668">
        <v>14499</v>
      </c>
      <c r="E17668">
        <v>144</v>
      </c>
      <c r="F17668" t="s">
        <v>17213</v>
      </c>
      <c r="G17668" t="s">
        <v>181</v>
      </c>
      <c r="H17668" t="s">
        <v>182</v>
      </c>
      <c r="I17668">
        <v>2003</v>
      </c>
      <c r="J17668" t="s">
        <v>18</v>
      </c>
      <c r="K17668" t="s">
        <v>20</v>
      </c>
      <c r="L17668">
        <v>4</v>
      </c>
    </row>
    <row r="17669" spans="1:12" x14ac:dyDescent="0.25">
      <c r="A17669">
        <v>-95.608090000000004</v>
      </c>
      <c r="B17669">
        <v>29.692900000000002</v>
      </c>
      <c r="C17669" t="s">
        <v>42409</v>
      </c>
      <c r="D17669">
        <v>4574</v>
      </c>
      <c r="E17669">
        <v>70</v>
      </c>
      <c r="F17669" t="s">
        <v>17214</v>
      </c>
      <c r="G17669" t="s">
        <v>12</v>
      </c>
      <c r="H17669" t="s">
        <v>13</v>
      </c>
      <c r="I17669">
        <v>2012</v>
      </c>
      <c r="J17669" t="s">
        <v>192</v>
      </c>
      <c r="K17669" t="s">
        <v>15</v>
      </c>
      <c r="L17669">
        <v>4</v>
      </c>
    </row>
    <row r="17670" spans="1:12" x14ac:dyDescent="0.25">
      <c r="A17670">
        <v>-117.676</v>
      </c>
      <c r="B17670">
        <v>34.115699999999997</v>
      </c>
      <c r="C17670" t="s">
        <v>42410</v>
      </c>
      <c r="D17670">
        <v>5474</v>
      </c>
      <c r="E17670">
        <v>158</v>
      </c>
      <c r="F17670" t="s">
        <v>17215</v>
      </c>
      <c r="G17670" t="s">
        <v>12</v>
      </c>
      <c r="H17670" t="s">
        <v>13</v>
      </c>
      <c r="I17670">
        <v>2010</v>
      </c>
      <c r="J17670" t="s">
        <v>14</v>
      </c>
      <c r="K17670" t="s">
        <v>15</v>
      </c>
      <c r="L17670">
        <v>4</v>
      </c>
    </row>
    <row r="17671" spans="1:12" x14ac:dyDescent="0.25">
      <c r="A17671">
        <v>-73.910300000000007</v>
      </c>
      <c r="B17671">
        <v>40.691299999999998</v>
      </c>
      <c r="C17671" t="s">
        <v>42411</v>
      </c>
      <c r="D17671">
        <v>5950</v>
      </c>
      <c r="E17671">
        <v>96</v>
      </c>
      <c r="F17671" t="s">
        <v>17216</v>
      </c>
      <c r="G17671" t="s">
        <v>12</v>
      </c>
      <c r="H17671" t="s">
        <v>13</v>
      </c>
      <c r="I17671">
        <v>2012</v>
      </c>
      <c r="J17671" t="s">
        <v>192</v>
      </c>
      <c r="K17671" t="s">
        <v>15</v>
      </c>
      <c r="L17671">
        <v>4</v>
      </c>
    </row>
    <row r="17672" spans="1:12" x14ac:dyDescent="0.25">
      <c r="A17672">
        <v>-117.215</v>
      </c>
      <c r="B17672">
        <v>33.362400000000001</v>
      </c>
      <c r="C17672" t="s">
        <v>42412</v>
      </c>
      <c r="D17672">
        <v>15699</v>
      </c>
      <c r="E17672">
        <v>188</v>
      </c>
      <c r="F17672" t="s">
        <v>17217</v>
      </c>
      <c r="G17672" t="s">
        <v>181</v>
      </c>
      <c r="H17672" t="s">
        <v>182</v>
      </c>
      <c r="I17672">
        <v>2004</v>
      </c>
      <c r="J17672" t="s">
        <v>18</v>
      </c>
      <c r="K17672" t="s">
        <v>20</v>
      </c>
      <c r="L17672">
        <v>4</v>
      </c>
    </row>
    <row r="17673" spans="1:12" x14ac:dyDescent="0.25">
      <c r="A17673">
        <v>-117.86399</v>
      </c>
      <c r="B17673">
        <v>33.8367</v>
      </c>
      <c r="C17673" t="s">
        <v>42413</v>
      </c>
      <c r="D17673">
        <v>11675</v>
      </c>
      <c r="E17673">
        <v>174</v>
      </c>
      <c r="F17673" t="s">
        <v>17218</v>
      </c>
      <c r="G17673" t="s">
        <v>181</v>
      </c>
      <c r="H17673" t="s">
        <v>182</v>
      </c>
      <c r="I17673">
        <v>2004</v>
      </c>
      <c r="J17673" t="s">
        <v>18</v>
      </c>
      <c r="K17673" t="s">
        <v>20</v>
      </c>
      <c r="L17673">
        <v>4</v>
      </c>
    </row>
    <row r="17674" spans="1:12" x14ac:dyDescent="0.25">
      <c r="A17674">
        <v>-118.027</v>
      </c>
      <c r="B17674">
        <v>33.745100000000001</v>
      </c>
      <c r="C17674" t="s">
        <v>28691</v>
      </c>
      <c r="D17674">
        <v>0</v>
      </c>
      <c r="E17674">
        <v>91</v>
      </c>
      <c r="F17674" t="s">
        <v>17219</v>
      </c>
      <c r="G17674" t="s">
        <v>12</v>
      </c>
      <c r="H17674" t="s">
        <v>31</v>
      </c>
      <c r="I17674">
        <v>2003</v>
      </c>
      <c r="J17674" t="s">
        <v>74</v>
      </c>
      <c r="K17674" t="s">
        <v>15</v>
      </c>
      <c r="L17674">
        <v>4</v>
      </c>
    </row>
    <row r="17675" spans="1:12" x14ac:dyDescent="0.25">
      <c r="A17675">
        <v>-77.014989999999997</v>
      </c>
      <c r="B17675">
        <v>38.9133</v>
      </c>
      <c r="C17675" t="s">
        <v>42414</v>
      </c>
      <c r="D17675">
        <v>8325</v>
      </c>
      <c r="E17675">
        <v>91</v>
      </c>
      <c r="F17675" t="s">
        <v>17220</v>
      </c>
      <c r="G17675" t="s">
        <v>12</v>
      </c>
      <c r="H17675" t="s">
        <v>17</v>
      </c>
      <c r="I17675">
        <v>2009</v>
      </c>
      <c r="J17675" t="s">
        <v>57</v>
      </c>
      <c r="K17675" t="s">
        <v>15</v>
      </c>
      <c r="L17675">
        <v>4</v>
      </c>
    </row>
    <row r="17676" spans="1:12" x14ac:dyDescent="0.25">
      <c r="A17676">
        <v>-118.027</v>
      </c>
      <c r="B17676">
        <v>33.741799999999998</v>
      </c>
      <c r="C17676" t="s">
        <v>42415</v>
      </c>
      <c r="D17676">
        <v>0</v>
      </c>
      <c r="E17676">
        <v>92</v>
      </c>
      <c r="F17676" t="s">
        <v>17221</v>
      </c>
      <c r="G17676" t="s">
        <v>12</v>
      </c>
      <c r="H17676" t="s">
        <v>31</v>
      </c>
      <c r="I17676">
        <v>2003</v>
      </c>
      <c r="J17676" t="s">
        <v>74</v>
      </c>
      <c r="K17676" t="s">
        <v>15</v>
      </c>
      <c r="L17676">
        <v>4</v>
      </c>
    </row>
    <row r="17677" spans="1:12" hidden="1" x14ac:dyDescent="0.25">
      <c r="A17677">
        <v>-98.113100000000003</v>
      </c>
      <c r="B17677">
        <v>26.377600000000001</v>
      </c>
      <c r="C17677" t="s">
        <v>42416</v>
      </c>
      <c r="D17677">
        <v>2100</v>
      </c>
      <c r="E17677">
        <v>102</v>
      </c>
      <c r="F17677" t="s">
        <v>17222</v>
      </c>
      <c r="G17677" t="s">
        <v>114</v>
      </c>
      <c r="H17677" t="s">
        <v>115</v>
      </c>
      <c r="J17677" t="s">
        <v>116</v>
      </c>
      <c r="K17677" t="s">
        <v>20</v>
      </c>
      <c r="L17677">
        <v>6</v>
      </c>
    </row>
    <row r="17678" spans="1:12" x14ac:dyDescent="0.25">
      <c r="A17678">
        <v>-98.26</v>
      </c>
      <c r="B17678">
        <v>26.136600000000001</v>
      </c>
      <c r="C17678" t="s">
        <v>42417</v>
      </c>
      <c r="D17678">
        <v>3250</v>
      </c>
      <c r="E17678">
        <v>132</v>
      </c>
      <c r="F17678" t="s">
        <v>17223</v>
      </c>
      <c r="G17678" t="s">
        <v>12</v>
      </c>
      <c r="H17678" t="s">
        <v>17</v>
      </c>
      <c r="I17678">
        <v>2001</v>
      </c>
      <c r="J17678" t="s">
        <v>18</v>
      </c>
      <c r="K17678" t="s">
        <v>20</v>
      </c>
      <c r="L17678">
        <v>4</v>
      </c>
    </row>
    <row r="17679" spans="1:12" hidden="1" x14ac:dyDescent="0.25">
      <c r="A17679">
        <v>-76.675600000000003</v>
      </c>
      <c r="B17679">
        <v>38.591000000000001</v>
      </c>
      <c r="C17679" t="s">
        <v>42418</v>
      </c>
      <c r="D17679">
        <v>5974</v>
      </c>
      <c r="E17679">
        <v>196</v>
      </c>
      <c r="F17679" t="s">
        <v>17224</v>
      </c>
      <c r="G17679" t="s">
        <v>231</v>
      </c>
      <c r="H17679" t="s">
        <v>232</v>
      </c>
      <c r="J17679" t="s">
        <v>19</v>
      </c>
      <c r="K17679" t="s">
        <v>20</v>
      </c>
      <c r="L17679">
        <v>5</v>
      </c>
    </row>
    <row r="17680" spans="1:12" x14ac:dyDescent="0.25">
      <c r="A17680">
        <v>-77.118899999999996</v>
      </c>
      <c r="B17680">
        <v>38.971200000000003</v>
      </c>
      <c r="C17680" t="s">
        <v>42419</v>
      </c>
      <c r="D17680">
        <v>8275</v>
      </c>
      <c r="E17680">
        <v>56</v>
      </c>
      <c r="F17680" t="s">
        <v>17225</v>
      </c>
      <c r="G17680" t="s">
        <v>12</v>
      </c>
      <c r="H17680" t="s">
        <v>17</v>
      </c>
      <c r="I17680">
        <v>2009</v>
      </c>
      <c r="J17680" t="s">
        <v>57</v>
      </c>
      <c r="K17680" t="s">
        <v>15</v>
      </c>
      <c r="L17680">
        <v>4</v>
      </c>
    </row>
    <row r="17681" spans="1:12" x14ac:dyDescent="0.25">
      <c r="A17681">
        <v>-118.328</v>
      </c>
      <c r="B17681">
        <v>33.7958</v>
      </c>
      <c r="C17681" t="s">
        <v>42420</v>
      </c>
      <c r="D17681">
        <v>7475</v>
      </c>
      <c r="E17681">
        <v>119</v>
      </c>
      <c r="F17681" t="s">
        <v>17226</v>
      </c>
      <c r="G17681" t="s">
        <v>12</v>
      </c>
      <c r="H17681" t="s">
        <v>13</v>
      </c>
      <c r="I17681">
        <v>2009</v>
      </c>
      <c r="J17681" t="s">
        <v>27</v>
      </c>
      <c r="K17681" t="s">
        <v>15</v>
      </c>
      <c r="L17681">
        <v>4</v>
      </c>
    </row>
    <row r="17682" spans="1:12" x14ac:dyDescent="0.25">
      <c r="A17682">
        <v>-71.152199999999993</v>
      </c>
      <c r="B17682">
        <v>42.101399999999998</v>
      </c>
      <c r="C17682" t="s">
        <v>42421</v>
      </c>
      <c r="D17682">
        <v>7100</v>
      </c>
      <c r="E17682">
        <v>101</v>
      </c>
      <c r="F17682" t="s">
        <v>16718</v>
      </c>
      <c r="G17682" t="s">
        <v>12</v>
      </c>
      <c r="H17682" t="s">
        <v>17</v>
      </c>
      <c r="I17682">
        <v>2015</v>
      </c>
      <c r="J17682" t="s">
        <v>48</v>
      </c>
      <c r="K17682" t="s">
        <v>15</v>
      </c>
      <c r="L17682">
        <v>4</v>
      </c>
    </row>
    <row r="17683" spans="1:12" x14ac:dyDescent="0.25">
      <c r="A17683">
        <v>-117.334</v>
      </c>
      <c r="B17683">
        <v>32.436799999999998</v>
      </c>
      <c r="C17683" t="s">
        <v>42422</v>
      </c>
      <c r="D17683">
        <v>4300</v>
      </c>
      <c r="E17683">
        <v>0</v>
      </c>
      <c r="F17683" t="s">
        <v>17227</v>
      </c>
      <c r="G17683" t="s">
        <v>12</v>
      </c>
      <c r="H17683" t="s">
        <v>13</v>
      </c>
      <c r="I17683">
        <v>2010</v>
      </c>
      <c r="J17683" t="s">
        <v>29</v>
      </c>
      <c r="K17683" t="s">
        <v>15</v>
      </c>
      <c r="L17683">
        <v>4</v>
      </c>
    </row>
    <row r="17684" spans="1:12" x14ac:dyDescent="0.25">
      <c r="A17684">
        <v>-116.691</v>
      </c>
      <c r="B17684">
        <v>33.380899999999997</v>
      </c>
      <c r="C17684" t="s">
        <v>42423</v>
      </c>
      <c r="D17684">
        <v>10800</v>
      </c>
      <c r="E17684">
        <v>244</v>
      </c>
      <c r="F17684" t="s">
        <v>17228</v>
      </c>
      <c r="G17684" t="s">
        <v>181</v>
      </c>
      <c r="H17684" t="s">
        <v>182</v>
      </c>
      <c r="I17684">
        <v>2004</v>
      </c>
      <c r="J17684" t="s">
        <v>18</v>
      </c>
      <c r="K17684" t="s">
        <v>20</v>
      </c>
      <c r="L17684">
        <v>4</v>
      </c>
    </row>
    <row r="17685" spans="1:12" x14ac:dyDescent="0.25">
      <c r="A17685">
        <v>-77.410889999999995</v>
      </c>
      <c r="B17685">
        <v>38.882910000000003</v>
      </c>
      <c r="C17685" t="s">
        <v>42424</v>
      </c>
      <c r="D17685">
        <v>5250</v>
      </c>
      <c r="E17685">
        <v>122</v>
      </c>
      <c r="F17685" t="s">
        <v>17229</v>
      </c>
      <c r="G17685" t="s">
        <v>12</v>
      </c>
      <c r="H17685" t="s">
        <v>13</v>
      </c>
      <c r="I17685">
        <v>2009</v>
      </c>
      <c r="J17685" t="s">
        <v>27</v>
      </c>
      <c r="K17685" t="s">
        <v>15</v>
      </c>
      <c r="L17685">
        <v>4</v>
      </c>
    </row>
    <row r="17686" spans="1:12" x14ac:dyDescent="0.25">
      <c r="A17686">
        <v>-117.95399999999999</v>
      </c>
      <c r="B17686">
        <v>33.7928</v>
      </c>
      <c r="C17686" t="s">
        <v>42425</v>
      </c>
      <c r="D17686">
        <v>11500</v>
      </c>
      <c r="E17686">
        <v>158</v>
      </c>
      <c r="F17686" t="s">
        <v>17230</v>
      </c>
      <c r="G17686" t="s">
        <v>181</v>
      </c>
      <c r="H17686" t="s">
        <v>182</v>
      </c>
      <c r="I17686">
        <v>2004</v>
      </c>
      <c r="J17686" t="s">
        <v>18</v>
      </c>
      <c r="K17686" t="s">
        <v>20</v>
      </c>
      <c r="L17686">
        <v>4</v>
      </c>
    </row>
    <row r="17687" spans="1:12" x14ac:dyDescent="0.25">
      <c r="A17687">
        <v>-77.430400000000006</v>
      </c>
      <c r="B17687">
        <v>38.904499999999999</v>
      </c>
      <c r="C17687" t="s">
        <v>42426</v>
      </c>
      <c r="D17687">
        <v>5450</v>
      </c>
      <c r="E17687">
        <v>113</v>
      </c>
      <c r="F17687" t="s">
        <v>17231</v>
      </c>
      <c r="G17687" t="s">
        <v>12</v>
      </c>
      <c r="H17687" t="s">
        <v>13</v>
      </c>
      <c r="I17687">
        <v>2009</v>
      </c>
      <c r="J17687" t="s">
        <v>27</v>
      </c>
      <c r="K17687" t="s">
        <v>15</v>
      </c>
      <c r="L17687">
        <v>4</v>
      </c>
    </row>
    <row r="17688" spans="1:12" x14ac:dyDescent="0.25">
      <c r="A17688">
        <v>-118.023</v>
      </c>
      <c r="B17688">
        <v>33.738100000000003</v>
      </c>
      <c r="C17688" t="s">
        <v>42427</v>
      </c>
      <c r="D17688">
        <v>0</v>
      </c>
      <c r="E17688">
        <v>95</v>
      </c>
      <c r="F17688" t="s">
        <v>17232</v>
      </c>
      <c r="G17688" t="s">
        <v>12</v>
      </c>
      <c r="H17688" t="s">
        <v>31</v>
      </c>
      <c r="I17688">
        <v>2003</v>
      </c>
      <c r="J17688" t="s">
        <v>74</v>
      </c>
      <c r="K17688" t="s">
        <v>15</v>
      </c>
      <c r="L17688">
        <v>4</v>
      </c>
    </row>
    <row r="17689" spans="1:12" x14ac:dyDescent="0.25">
      <c r="A17689">
        <v>-118.014</v>
      </c>
      <c r="B17689">
        <v>33.7361</v>
      </c>
      <c r="C17689" t="s">
        <v>42428</v>
      </c>
      <c r="D17689">
        <v>0</v>
      </c>
      <c r="E17689">
        <v>96</v>
      </c>
      <c r="F17689" t="s">
        <v>17233</v>
      </c>
      <c r="G17689" t="s">
        <v>12</v>
      </c>
      <c r="H17689" t="s">
        <v>31</v>
      </c>
      <c r="I17689">
        <v>2003</v>
      </c>
      <c r="J17689" t="s">
        <v>74</v>
      </c>
      <c r="K17689" t="s">
        <v>15</v>
      </c>
      <c r="L17689">
        <v>4</v>
      </c>
    </row>
    <row r="17690" spans="1:12" hidden="1" x14ac:dyDescent="0.25">
      <c r="A17690">
        <v>-96.863799999999998</v>
      </c>
      <c r="B17690">
        <v>32.721200000000003</v>
      </c>
      <c r="C17690" t="s">
        <v>42429</v>
      </c>
      <c r="D17690">
        <v>4400</v>
      </c>
      <c r="E17690">
        <v>66</v>
      </c>
      <c r="F17690" t="s">
        <v>17234</v>
      </c>
      <c r="G17690" t="s">
        <v>63</v>
      </c>
      <c r="H17690" t="s">
        <v>64</v>
      </c>
      <c r="I17690">
        <v>1996</v>
      </c>
      <c r="J17690" t="s">
        <v>65</v>
      </c>
      <c r="K17690" t="s">
        <v>20</v>
      </c>
      <c r="L17690">
        <v>6</v>
      </c>
    </row>
    <row r="17691" spans="1:12" x14ac:dyDescent="0.25">
      <c r="A17691">
        <v>-118.57299</v>
      </c>
      <c r="B17691">
        <v>34.148699999999998</v>
      </c>
      <c r="C17691" t="s">
        <v>42430</v>
      </c>
      <c r="D17691">
        <v>5274</v>
      </c>
      <c r="E17691">
        <v>158</v>
      </c>
      <c r="F17691" t="s">
        <v>17235</v>
      </c>
      <c r="G17691" t="s">
        <v>12</v>
      </c>
      <c r="H17691" t="s">
        <v>13</v>
      </c>
      <c r="I17691">
        <v>2009</v>
      </c>
      <c r="J17691" t="s">
        <v>37</v>
      </c>
      <c r="K17691" t="s">
        <v>15</v>
      </c>
      <c r="L17691">
        <v>4</v>
      </c>
    </row>
    <row r="17692" spans="1:12" x14ac:dyDescent="0.25">
      <c r="A17692">
        <v>-95.368790000000004</v>
      </c>
      <c r="B17692">
        <v>29.996400000000001</v>
      </c>
      <c r="C17692" t="s">
        <v>42431</v>
      </c>
      <c r="D17692">
        <v>4374</v>
      </c>
      <c r="E17692">
        <v>83</v>
      </c>
      <c r="F17692" t="s">
        <v>17236</v>
      </c>
      <c r="G17692" t="s">
        <v>12</v>
      </c>
      <c r="H17692" t="s">
        <v>13</v>
      </c>
      <c r="I17692">
        <v>2009</v>
      </c>
      <c r="J17692" t="s">
        <v>27</v>
      </c>
      <c r="K17692" t="s">
        <v>15</v>
      </c>
      <c r="L17692">
        <v>4</v>
      </c>
    </row>
    <row r="17693" spans="1:12" x14ac:dyDescent="0.25">
      <c r="A17693">
        <v>-122.095</v>
      </c>
      <c r="B17693">
        <v>37.9056</v>
      </c>
      <c r="C17693" t="s">
        <v>42432</v>
      </c>
      <c r="D17693">
        <v>3625</v>
      </c>
      <c r="E17693">
        <v>121</v>
      </c>
      <c r="F17693" t="s">
        <v>17237</v>
      </c>
      <c r="G17693" t="s">
        <v>12</v>
      </c>
      <c r="H17693" t="s">
        <v>13</v>
      </c>
      <c r="I17693">
        <v>2010</v>
      </c>
      <c r="J17693" t="s">
        <v>14</v>
      </c>
      <c r="K17693" t="s">
        <v>15</v>
      </c>
      <c r="L17693">
        <v>4</v>
      </c>
    </row>
    <row r="17694" spans="1:12" x14ac:dyDescent="0.25">
      <c r="A17694">
        <v>-117.026</v>
      </c>
      <c r="B17694">
        <v>32.805199999999999</v>
      </c>
      <c r="C17694" t="s">
        <v>42433</v>
      </c>
      <c r="D17694">
        <v>5425</v>
      </c>
      <c r="E17694">
        <v>144</v>
      </c>
      <c r="F17694" t="s">
        <v>17238</v>
      </c>
      <c r="G17694" t="s">
        <v>12</v>
      </c>
      <c r="H17694" t="s">
        <v>13</v>
      </c>
      <c r="I17694">
        <v>2010</v>
      </c>
      <c r="J17694" t="s">
        <v>29</v>
      </c>
      <c r="K17694" t="s">
        <v>15</v>
      </c>
      <c r="L17694">
        <v>4</v>
      </c>
    </row>
    <row r="17695" spans="1:12" x14ac:dyDescent="0.25">
      <c r="A17695">
        <v>-77.412999999999997</v>
      </c>
      <c r="B17695">
        <v>38.898000000000003</v>
      </c>
      <c r="C17695" t="s">
        <v>42434</v>
      </c>
      <c r="D17695">
        <v>5400</v>
      </c>
      <c r="E17695">
        <v>105</v>
      </c>
      <c r="F17695" t="s">
        <v>17239</v>
      </c>
      <c r="G17695" t="s">
        <v>12</v>
      </c>
      <c r="H17695" t="s">
        <v>13</v>
      </c>
      <c r="I17695">
        <v>2009</v>
      </c>
      <c r="J17695" t="s">
        <v>27</v>
      </c>
      <c r="K17695" t="s">
        <v>15</v>
      </c>
      <c r="L17695">
        <v>4</v>
      </c>
    </row>
    <row r="17696" spans="1:12" x14ac:dyDescent="0.25">
      <c r="A17696">
        <v>-118.006</v>
      </c>
      <c r="B17696">
        <v>33.736899999999999</v>
      </c>
      <c r="C17696" t="s">
        <v>42435</v>
      </c>
      <c r="D17696">
        <v>0</v>
      </c>
      <c r="E17696">
        <v>89</v>
      </c>
      <c r="F17696" t="s">
        <v>17240</v>
      </c>
      <c r="G17696" t="s">
        <v>12</v>
      </c>
      <c r="H17696" t="s">
        <v>31</v>
      </c>
      <c r="I17696">
        <v>2003</v>
      </c>
      <c r="J17696" t="s">
        <v>74</v>
      </c>
      <c r="K17696" t="s">
        <v>15</v>
      </c>
      <c r="L17696">
        <v>4</v>
      </c>
    </row>
    <row r="17697" spans="1:12" x14ac:dyDescent="0.25">
      <c r="A17697">
        <v>-118.36199000000001</v>
      </c>
      <c r="B17697">
        <v>33.809100000000001</v>
      </c>
      <c r="C17697" t="s">
        <v>42436</v>
      </c>
      <c r="D17697">
        <v>12499</v>
      </c>
      <c r="E17697">
        <v>114</v>
      </c>
      <c r="F17697" t="s">
        <v>16490</v>
      </c>
      <c r="G17697" t="s">
        <v>181</v>
      </c>
      <c r="H17697" t="s">
        <v>182</v>
      </c>
      <c r="I17697">
        <v>2003</v>
      </c>
      <c r="J17697" t="s">
        <v>18</v>
      </c>
      <c r="K17697" t="s">
        <v>20</v>
      </c>
      <c r="L17697">
        <v>4</v>
      </c>
    </row>
    <row r="17698" spans="1:12" x14ac:dyDescent="0.25">
      <c r="A17698">
        <v>-87.891999999999996</v>
      </c>
      <c r="B17698">
        <v>42.316699999999997</v>
      </c>
      <c r="C17698" t="s">
        <v>42437</v>
      </c>
      <c r="D17698">
        <v>5100</v>
      </c>
      <c r="E17698">
        <v>111</v>
      </c>
      <c r="F17698" t="s">
        <v>17241</v>
      </c>
      <c r="G17698" t="s">
        <v>12</v>
      </c>
      <c r="H17698" t="s">
        <v>13</v>
      </c>
      <c r="I17698">
        <v>2010</v>
      </c>
      <c r="J17698" t="s">
        <v>100</v>
      </c>
      <c r="K17698" t="s">
        <v>15</v>
      </c>
      <c r="L17698">
        <v>4</v>
      </c>
    </row>
    <row r="17699" spans="1:12" x14ac:dyDescent="0.25">
      <c r="A17699">
        <v>-110.88800000000001</v>
      </c>
      <c r="B17699">
        <v>32.1768</v>
      </c>
      <c r="C17699" t="s">
        <v>24920</v>
      </c>
      <c r="D17699">
        <v>0</v>
      </c>
      <c r="E17699">
        <v>33</v>
      </c>
      <c r="F17699" t="s">
        <v>17242</v>
      </c>
      <c r="G17699" t="s">
        <v>12</v>
      </c>
      <c r="H17699" t="s">
        <v>17</v>
      </c>
      <c r="J17699" t="s">
        <v>18</v>
      </c>
      <c r="K17699" t="s">
        <v>20</v>
      </c>
      <c r="L17699">
        <v>4</v>
      </c>
    </row>
    <row r="17700" spans="1:12" x14ac:dyDescent="0.25">
      <c r="A17700">
        <v>-77.229389999999995</v>
      </c>
      <c r="B17700">
        <v>38.780110000000001</v>
      </c>
      <c r="C17700" t="s">
        <v>42438</v>
      </c>
      <c r="D17700">
        <v>8475</v>
      </c>
      <c r="E17700">
        <v>117</v>
      </c>
      <c r="F17700" t="s">
        <v>17243</v>
      </c>
      <c r="G17700" t="s">
        <v>12</v>
      </c>
      <c r="H17700" t="s">
        <v>17</v>
      </c>
      <c r="I17700">
        <v>2009</v>
      </c>
      <c r="J17700" t="s">
        <v>57</v>
      </c>
      <c r="K17700" t="s">
        <v>15</v>
      </c>
      <c r="L17700">
        <v>4</v>
      </c>
    </row>
    <row r="17701" spans="1:12" x14ac:dyDescent="0.25">
      <c r="A17701">
        <v>-76.88</v>
      </c>
      <c r="B17701">
        <v>38.848999999999997</v>
      </c>
      <c r="C17701" t="s">
        <v>42439</v>
      </c>
      <c r="D17701">
        <v>2025</v>
      </c>
      <c r="E17701">
        <v>90</v>
      </c>
      <c r="F17701" t="s">
        <v>17244</v>
      </c>
      <c r="G17701" t="s">
        <v>12</v>
      </c>
      <c r="H17701" t="s">
        <v>13</v>
      </c>
      <c r="I17701">
        <v>2010</v>
      </c>
      <c r="J17701" t="s">
        <v>14</v>
      </c>
      <c r="K17701" t="s">
        <v>15</v>
      </c>
      <c r="L17701">
        <v>4</v>
      </c>
    </row>
    <row r="17702" spans="1:12" x14ac:dyDescent="0.25">
      <c r="A17702">
        <v>-77.355990000000006</v>
      </c>
      <c r="B17702">
        <v>38.945700000000002</v>
      </c>
      <c r="C17702" t="s">
        <v>42440</v>
      </c>
      <c r="D17702">
        <v>5400</v>
      </c>
      <c r="E17702">
        <v>88</v>
      </c>
      <c r="F17702" t="s">
        <v>17245</v>
      </c>
      <c r="G17702" t="s">
        <v>12</v>
      </c>
      <c r="H17702" t="s">
        <v>71</v>
      </c>
      <c r="I17702">
        <v>2004</v>
      </c>
      <c r="J17702" t="s">
        <v>32</v>
      </c>
      <c r="K17702" t="s">
        <v>15</v>
      </c>
      <c r="L17702">
        <v>4</v>
      </c>
    </row>
    <row r="17703" spans="1:12" x14ac:dyDescent="0.25">
      <c r="A17703">
        <v>-98.148399999999995</v>
      </c>
      <c r="B17703">
        <v>26.925699999999999</v>
      </c>
      <c r="C17703" t="s">
        <v>42441</v>
      </c>
      <c r="D17703">
        <v>2500</v>
      </c>
      <c r="E17703">
        <v>91</v>
      </c>
      <c r="F17703" t="s">
        <v>17246</v>
      </c>
      <c r="G17703" t="s">
        <v>12</v>
      </c>
      <c r="H17703" t="s">
        <v>17</v>
      </c>
      <c r="I17703">
        <v>2001</v>
      </c>
      <c r="J17703" t="s">
        <v>18</v>
      </c>
      <c r="K17703" t="s">
        <v>20</v>
      </c>
      <c r="L17703">
        <v>4</v>
      </c>
    </row>
    <row r="17704" spans="1:12" x14ac:dyDescent="0.25">
      <c r="A17704">
        <v>-117.092</v>
      </c>
      <c r="B17704">
        <v>32.8172</v>
      </c>
      <c r="C17704" t="s">
        <v>42442</v>
      </c>
      <c r="D17704">
        <v>2350</v>
      </c>
      <c r="E17704">
        <v>120</v>
      </c>
      <c r="F17704" t="s">
        <v>17247</v>
      </c>
      <c r="G17704" t="s">
        <v>12</v>
      </c>
      <c r="H17704" t="s">
        <v>13</v>
      </c>
      <c r="I17704">
        <v>2010</v>
      </c>
      <c r="J17704" t="s">
        <v>29</v>
      </c>
      <c r="K17704" t="s">
        <v>15</v>
      </c>
      <c r="L17704">
        <v>4</v>
      </c>
    </row>
    <row r="17705" spans="1:12" x14ac:dyDescent="0.25">
      <c r="A17705">
        <v>-117.99299999999999</v>
      </c>
      <c r="B17705">
        <v>33.738500000000002</v>
      </c>
      <c r="C17705" t="s">
        <v>42443</v>
      </c>
      <c r="D17705">
        <v>0</v>
      </c>
      <c r="E17705">
        <v>72</v>
      </c>
      <c r="F17705" t="s">
        <v>17248</v>
      </c>
      <c r="G17705" t="s">
        <v>12</v>
      </c>
      <c r="H17705" t="s">
        <v>31</v>
      </c>
      <c r="I17705">
        <v>2003</v>
      </c>
      <c r="J17705" t="s">
        <v>74</v>
      </c>
      <c r="K17705" t="s">
        <v>15</v>
      </c>
      <c r="L17705">
        <v>4</v>
      </c>
    </row>
    <row r="17706" spans="1:12" x14ac:dyDescent="0.25">
      <c r="A17706">
        <v>-118.09699999999999</v>
      </c>
      <c r="B17706">
        <v>33.618699999999997</v>
      </c>
      <c r="C17706" t="s">
        <v>42444</v>
      </c>
      <c r="D17706">
        <v>5450</v>
      </c>
      <c r="E17706">
        <v>124</v>
      </c>
      <c r="F17706" t="s">
        <v>17249</v>
      </c>
      <c r="G17706" t="s">
        <v>12</v>
      </c>
      <c r="H17706" t="s">
        <v>13</v>
      </c>
      <c r="I17706">
        <v>2010</v>
      </c>
      <c r="J17706" t="s">
        <v>29</v>
      </c>
      <c r="K17706" t="s">
        <v>15</v>
      </c>
      <c r="L17706">
        <v>4</v>
      </c>
    </row>
    <row r="17707" spans="1:12" x14ac:dyDescent="0.25">
      <c r="A17707">
        <v>-77.270799999999994</v>
      </c>
      <c r="B17707">
        <v>38.8277</v>
      </c>
      <c r="C17707" t="s">
        <v>42445</v>
      </c>
      <c r="D17707">
        <v>7075</v>
      </c>
      <c r="E17707">
        <v>91</v>
      </c>
      <c r="F17707" t="s">
        <v>17250</v>
      </c>
      <c r="G17707" t="s">
        <v>12</v>
      </c>
      <c r="H17707" t="s">
        <v>13</v>
      </c>
      <c r="I17707">
        <v>2009</v>
      </c>
      <c r="J17707" t="s">
        <v>27</v>
      </c>
      <c r="K17707" t="s">
        <v>15</v>
      </c>
      <c r="L17707">
        <v>4</v>
      </c>
    </row>
    <row r="17708" spans="1:12" x14ac:dyDescent="0.25">
      <c r="A17708">
        <v>-98.3994</v>
      </c>
      <c r="B17708">
        <v>26.205300000000001</v>
      </c>
      <c r="C17708" t="s">
        <v>42446</v>
      </c>
      <c r="D17708">
        <v>5950</v>
      </c>
      <c r="E17708">
        <v>113</v>
      </c>
      <c r="F17708" t="s">
        <v>17251</v>
      </c>
      <c r="G17708" t="s">
        <v>12</v>
      </c>
      <c r="H17708" t="s">
        <v>17</v>
      </c>
      <c r="I17708">
        <v>2001</v>
      </c>
      <c r="J17708" t="s">
        <v>18</v>
      </c>
      <c r="K17708" t="s">
        <v>20</v>
      </c>
      <c r="L17708">
        <v>4</v>
      </c>
    </row>
    <row r="17709" spans="1:12" x14ac:dyDescent="0.25">
      <c r="A17709">
        <v>-73.828500000000005</v>
      </c>
      <c r="B17709">
        <v>40.869700000000002</v>
      </c>
      <c r="C17709" t="s">
        <v>42447</v>
      </c>
      <c r="D17709">
        <v>5500</v>
      </c>
      <c r="E17709">
        <v>173</v>
      </c>
      <c r="F17709" t="s">
        <v>17252</v>
      </c>
      <c r="G17709" t="s">
        <v>12</v>
      </c>
      <c r="H17709" t="s">
        <v>13</v>
      </c>
      <c r="I17709">
        <v>2010</v>
      </c>
      <c r="J17709" t="s">
        <v>54</v>
      </c>
      <c r="K17709" t="s">
        <v>15</v>
      </c>
      <c r="L17709">
        <v>4</v>
      </c>
    </row>
    <row r="17710" spans="1:12" x14ac:dyDescent="0.25">
      <c r="A17710">
        <v>-116.739</v>
      </c>
      <c r="B17710">
        <v>33.426299999999998</v>
      </c>
      <c r="C17710" t="s">
        <v>42448</v>
      </c>
      <c r="D17710">
        <v>11500</v>
      </c>
      <c r="E17710">
        <v>246</v>
      </c>
      <c r="F17710" t="s">
        <v>17253</v>
      </c>
      <c r="G17710" t="s">
        <v>181</v>
      </c>
      <c r="H17710" t="s">
        <v>182</v>
      </c>
      <c r="I17710">
        <v>2004</v>
      </c>
      <c r="J17710" t="s">
        <v>18</v>
      </c>
      <c r="K17710" t="s">
        <v>20</v>
      </c>
      <c r="L17710">
        <v>4</v>
      </c>
    </row>
    <row r="17711" spans="1:12" hidden="1" x14ac:dyDescent="0.25">
      <c r="A17711">
        <v>-117.49699</v>
      </c>
      <c r="B17711">
        <v>32.447510000000001</v>
      </c>
      <c r="C17711" t="s">
        <v>42449</v>
      </c>
      <c r="D17711">
        <v>7400</v>
      </c>
      <c r="E17711">
        <v>0</v>
      </c>
      <c r="F17711" t="s">
        <v>17254</v>
      </c>
      <c r="G17711" t="s">
        <v>102</v>
      </c>
      <c r="H17711" t="s">
        <v>103</v>
      </c>
      <c r="I17711">
        <v>2010</v>
      </c>
      <c r="J17711" t="s">
        <v>18</v>
      </c>
      <c r="K17711" t="s">
        <v>20</v>
      </c>
      <c r="L17711">
        <v>5</v>
      </c>
    </row>
    <row r="17712" spans="1:12" x14ac:dyDescent="0.25">
      <c r="A17712">
        <v>-73.777199999999993</v>
      </c>
      <c r="B17712">
        <v>40.6267</v>
      </c>
      <c r="C17712" t="s">
        <v>42450</v>
      </c>
      <c r="D17712">
        <v>8024</v>
      </c>
      <c r="E17712">
        <v>120</v>
      </c>
      <c r="F17712" t="s">
        <v>17255</v>
      </c>
      <c r="G17712" t="s">
        <v>12</v>
      </c>
      <c r="H17712" t="s">
        <v>13</v>
      </c>
      <c r="I17712">
        <v>2012</v>
      </c>
      <c r="J17712" t="s">
        <v>192</v>
      </c>
      <c r="K17712" t="s">
        <v>15</v>
      </c>
      <c r="L17712">
        <v>4</v>
      </c>
    </row>
    <row r="17713" spans="1:12" x14ac:dyDescent="0.25">
      <c r="A17713">
        <v>-77.273600000000002</v>
      </c>
      <c r="B17713">
        <v>38.801009999999998</v>
      </c>
      <c r="C17713" t="s">
        <v>42451</v>
      </c>
      <c r="D17713">
        <v>5475</v>
      </c>
      <c r="E17713">
        <v>21</v>
      </c>
      <c r="F17713" t="s">
        <v>17256</v>
      </c>
      <c r="G17713" t="s">
        <v>12</v>
      </c>
      <c r="H17713" t="s">
        <v>13</v>
      </c>
      <c r="I17713">
        <v>2009</v>
      </c>
      <c r="J17713" t="s">
        <v>27</v>
      </c>
      <c r="K17713" t="s">
        <v>15</v>
      </c>
      <c r="L17713">
        <v>4</v>
      </c>
    </row>
    <row r="17714" spans="1:12" hidden="1" x14ac:dyDescent="0.25">
      <c r="A17714">
        <v>-80.472499999999997</v>
      </c>
      <c r="B17714">
        <v>25.3719</v>
      </c>
      <c r="C17714" t="s">
        <v>42452</v>
      </c>
      <c r="D17714">
        <v>6100</v>
      </c>
      <c r="E17714">
        <v>207</v>
      </c>
      <c r="F17714" t="s">
        <v>17257</v>
      </c>
      <c r="G17714" t="s">
        <v>203</v>
      </c>
      <c r="H17714" t="s">
        <v>204</v>
      </c>
      <c r="I17714">
        <v>2009</v>
      </c>
      <c r="J17714" t="s">
        <v>18</v>
      </c>
      <c r="K17714" t="s">
        <v>20</v>
      </c>
      <c r="L17714">
        <v>5</v>
      </c>
    </row>
    <row r="17715" spans="1:12" x14ac:dyDescent="0.25">
      <c r="A17715">
        <v>-117.20099999999999</v>
      </c>
      <c r="B17715">
        <v>33.4664</v>
      </c>
      <c r="C17715" t="s">
        <v>42453</v>
      </c>
      <c r="D17715">
        <v>12600</v>
      </c>
      <c r="E17715">
        <v>93</v>
      </c>
      <c r="F17715" t="s">
        <v>17258</v>
      </c>
      <c r="G17715" t="s">
        <v>181</v>
      </c>
      <c r="H17715" t="s">
        <v>182</v>
      </c>
      <c r="I17715">
        <v>2004</v>
      </c>
      <c r="J17715" t="s">
        <v>18</v>
      </c>
      <c r="K17715" t="s">
        <v>20</v>
      </c>
      <c r="L17715">
        <v>4</v>
      </c>
    </row>
    <row r="17716" spans="1:12" x14ac:dyDescent="0.25">
      <c r="A17716">
        <v>-122.203</v>
      </c>
      <c r="B17716">
        <v>37.733400000000003</v>
      </c>
      <c r="C17716" t="s">
        <v>42454</v>
      </c>
      <c r="D17716">
        <v>4525</v>
      </c>
      <c r="E17716">
        <v>111</v>
      </c>
      <c r="F17716" t="s">
        <v>17259</v>
      </c>
      <c r="G17716" t="s">
        <v>12</v>
      </c>
      <c r="H17716" t="s">
        <v>13</v>
      </c>
      <c r="I17716">
        <v>2012</v>
      </c>
      <c r="J17716" t="s">
        <v>100</v>
      </c>
      <c r="K17716" t="s">
        <v>15</v>
      </c>
      <c r="L17716">
        <v>4</v>
      </c>
    </row>
    <row r="17717" spans="1:12" x14ac:dyDescent="0.25">
      <c r="A17717">
        <v>-97.433599999999998</v>
      </c>
      <c r="B17717">
        <v>25.8931</v>
      </c>
      <c r="C17717" t="s">
        <v>42455</v>
      </c>
      <c r="D17717">
        <v>4650</v>
      </c>
      <c r="E17717">
        <v>125</v>
      </c>
      <c r="F17717" t="s">
        <v>17260</v>
      </c>
      <c r="G17717" t="s">
        <v>12</v>
      </c>
      <c r="H17717" t="s">
        <v>17</v>
      </c>
      <c r="I17717">
        <v>2001</v>
      </c>
      <c r="J17717" t="s">
        <v>18</v>
      </c>
      <c r="K17717" t="s">
        <v>20</v>
      </c>
      <c r="L17717">
        <v>4</v>
      </c>
    </row>
    <row r="17718" spans="1:12" x14ac:dyDescent="0.25">
      <c r="A17718">
        <v>-116.776</v>
      </c>
      <c r="B17718">
        <v>33.461300000000001</v>
      </c>
      <c r="C17718" t="s">
        <v>42456</v>
      </c>
      <c r="D17718">
        <v>11500</v>
      </c>
      <c r="E17718">
        <v>244</v>
      </c>
      <c r="F17718" t="s">
        <v>17261</v>
      </c>
      <c r="G17718" t="s">
        <v>181</v>
      </c>
      <c r="H17718" t="s">
        <v>182</v>
      </c>
      <c r="I17718">
        <v>2004</v>
      </c>
      <c r="J17718" t="s">
        <v>18</v>
      </c>
      <c r="K17718" t="s">
        <v>20</v>
      </c>
      <c r="L17718">
        <v>4</v>
      </c>
    </row>
    <row r="17719" spans="1:12" x14ac:dyDescent="0.25">
      <c r="A17719">
        <v>-77.421700000000001</v>
      </c>
      <c r="B17719">
        <v>38.857999999999997</v>
      </c>
      <c r="C17719" t="s">
        <v>42457</v>
      </c>
      <c r="D17719">
        <v>6000</v>
      </c>
      <c r="E17719">
        <v>125</v>
      </c>
      <c r="F17719" t="s">
        <v>17262</v>
      </c>
      <c r="G17719" t="s">
        <v>12</v>
      </c>
      <c r="H17719" t="s">
        <v>13</v>
      </c>
      <c r="I17719">
        <v>2009</v>
      </c>
      <c r="J17719" t="s">
        <v>27</v>
      </c>
      <c r="K17719" t="s">
        <v>15</v>
      </c>
      <c r="L17719">
        <v>4</v>
      </c>
    </row>
    <row r="17720" spans="1:12" x14ac:dyDescent="0.25">
      <c r="A17720">
        <v>-75.089889999999997</v>
      </c>
      <c r="B17720">
        <v>40.150399999999998</v>
      </c>
      <c r="C17720" t="s">
        <v>42458</v>
      </c>
      <c r="D17720">
        <v>3800</v>
      </c>
      <c r="E17720">
        <v>140</v>
      </c>
      <c r="F17720" t="s">
        <v>17263</v>
      </c>
      <c r="G17720" t="s">
        <v>12</v>
      </c>
      <c r="H17720" t="s">
        <v>13</v>
      </c>
      <c r="I17720">
        <v>2011</v>
      </c>
      <c r="J17720" t="s">
        <v>35</v>
      </c>
      <c r="K17720" t="s">
        <v>15</v>
      </c>
      <c r="L17720">
        <v>4</v>
      </c>
    </row>
    <row r="17721" spans="1:12" x14ac:dyDescent="0.25">
      <c r="A17721">
        <v>-74.981700000000004</v>
      </c>
      <c r="B17721">
        <v>40.119709999999998</v>
      </c>
      <c r="C17721" t="s">
        <v>42459</v>
      </c>
      <c r="D17721">
        <v>4350</v>
      </c>
      <c r="E17721">
        <v>68</v>
      </c>
      <c r="F17721" t="s">
        <v>17264</v>
      </c>
      <c r="G17721" t="s">
        <v>12</v>
      </c>
      <c r="H17721" t="s">
        <v>13</v>
      </c>
      <c r="I17721">
        <v>2011</v>
      </c>
      <c r="J17721" t="s">
        <v>35</v>
      </c>
      <c r="K17721" t="s">
        <v>15</v>
      </c>
      <c r="L17721">
        <v>4</v>
      </c>
    </row>
    <row r="17722" spans="1:12" x14ac:dyDescent="0.25">
      <c r="A17722">
        <v>-77.261899999999997</v>
      </c>
      <c r="B17722">
        <v>38.765599999999999</v>
      </c>
      <c r="C17722" t="s">
        <v>42460</v>
      </c>
      <c r="D17722">
        <v>7350</v>
      </c>
      <c r="E17722">
        <v>25</v>
      </c>
      <c r="F17722" t="s">
        <v>17265</v>
      </c>
      <c r="G17722" t="s">
        <v>12</v>
      </c>
      <c r="H17722" t="s">
        <v>13</v>
      </c>
      <c r="I17722">
        <v>2009</v>
      </c>
      <c r="J17722" t="s">
        <v>27</v>
      </c>
      <c r="K17722" t="s">
        <v>15</v>
      </c>
      <c r="L17722">
        <v>4</v>
      </c>
    </row>
    <row r="17723" spans="1:12" x14ac:dyDescent="0.25">
      <c r="A17723">
        <v>-122.367</v>
      </c>
      <c r="B17723">
        <v>37.827199999999998</v>
      </c>
      <c r="C17723" t="s">
        <v>42461</v>
      </c>
      <c r="D17723">
        <v>2600</v>
      </c>
      <c r="E17723">
        <v>155</v>
      </c>
      <c r="F17723" t="s">
        <v>17266</v>
      </c>
      <c r="G17723" t="s">
        <v>12</v>
      </c>
      <c r="H17723" t="s">
        <v>13</v>
      </c>
      <c r="I17723">
        <v>2010</v>
      </c>
      <c r="J17723" t="s">
        <v>14</v>
      </c>
      <c r="K17723" t="s">
        <v>15</v>
      </c>
      <c r="L17723">
        <v>4</v>
      </c>
    </row>
    <row r="17724" spans="1:12" x14ac:dyDescent="0.25">
      <c r="A17724">
        <v>-88.105699999999999</v>
      </c>
      <c r="B17724">
        <v>42.114699999999999</v>
      </c>
      <c r="C17724" t="s">
        <v>42462</v>
      </c>
      <c r="D17724">
        <v>2125</v>
      </c>
      <c r="E17724">
        <v>112</v>
      </c>
      <c r="F17724" t="s">
        <v>17267</v>
      </c>
      <c r="G17724" t="s">
        <v>12</v>
      </c>
      <c r="H17724" t="s">
        <v>13</v>
      </c>
      <c r="I17724">
        <v>2010</v>
      </c>
      <c r="J17724" t="s">
        <v>100</v>
      </c>
      <c r="K17724" t="s">
        <v>15</v>
      </c>
      <c r="L17724">
        <v>4</v>
      </c>
    </row>
    <row r="17725" spans="1:12" x14ac:dyDescent="0.25">
      <c r="A17725">
        <v>-121.66200000000001</v>
      </c>
      <c r="B17725">
        <v>48.994</v>
      </c>
      <c r="C17725" t="s">
        <v>42463</v>
      </c>
      <c r="D17725">
        <v>10525</v>
      </c>
      <c r="E17725">
        <v>64</v>
      </c>
      <c r="F17725" t="s">
        <v>17268</v>
      </c>
      <c r="G17725" t="s">
        <v>12</v>
      </c>
      <c r="H17725" t="s">
        <v>17</v>
      </c>
      <c r="I17725">
        <v>2001</v>
      </c>
      <c r="J17725" t="s">
        <v>18</v>
      </c>
      <c r="K17725" t="s">
        <v>20</v>
      </c>
      <c r="L17725">
        <v>4</v>
      </c>
    </row>
    <row r="17726" spans="1:12" x14ac:dyDescent="0.25">
      <c r="A17726">
        <v>-120.499</v>
      </c>
      <c r="B17726">
        <v>36.347299999999997</v>
      </c>
      <c r="C17726" t="s">
        <v>42464</v>
      </c>
      <c r="D17726">
        <v>8750</v>
      </c>
      <c r="E17726">
        <v>128</v>
      </c>
      <c r="F17726" t="s">
        <v>16886</v>
      </c>
      <c r="G17726" t="s">
        <v>12</v>
      </c>
      <c r="H17726" t="s">
        <v>13</v>
      </c>
      <c r="I17726">
        <v>2010</v>
      </c>
      <c r="J17726" t="s">
        <v>14</v>
      </c>
      <c r="K17726" t="s">
        <v>15</v>
      </c>
      <c r="L17726">
        <v>4</v>
      </c>
    </row>
    <row r="17727" spans="1:12" x14ac:dyDescent="0.25">
      <c r="A17727">
        <v>-95.600499999999997</v>
      </c>
      <c r="B17727">
        <v>29.715399999999999</v>
      </c>
      <c r="C17727" t="s">
        <v>42465</v>
      </c>
      <c r="D17727">
        <v>4425</v>
      </c>
      <c r="E17727">
        <v>166</v>
      </c>
      <c r="F17727" t="s">
        <v>17269</v>
      </c>
      <c r="G17727" t="s">
        <v>12</v>
      </c>
      <c r="H17727" t="s">
        <v>13</v>
      </c>
      <c r="I17727">
        <v>2010</v>
      </c>
      <c r="J17727" t="s">
        <v>152</v>
      </c>
      <c r="K17727" t="s">
        <v>15</v>
      </c>
      <c r="L17727">
        <v>4</v>
      </c>
    </row>
    <row r="17728" spans="1:12" x14ac:dyDescent="0.25">
      <c r="A17728">
        <v>-77.453400000000002</v>
      </c>
      <c r="B17728">
        <v>38.8581</v>
      </c>
      <c r="C17728" t="s">
        <v>42466</v>
      </c>
      <c r="D17728">
        <v>6175</v>
      </c>
      <c r="E17728">
        <v>100</v>
      </c>
      <c r="F17728" t="s">
        <v>17270</v>
      </c>
      <c r="G17728" t="s">
        <v>12</v>
      </c>
      <c r="H17728" t="s">
        <v>13</v>
      </c>
      <c r="I17728">
        <v>2009</v>
      </c>
      <c r="J17728" t="s">
        <v>27</v>
      </c>
      <c r="K17728" t="s">
        <v>15</v>
      </c>
      <c r="L17728">
        <v>4</v>
      </c>
    </row>
    <row r="17729" spans="1:12" x14ac:dyDescent="0.25">
      <c r="A17729">
        <v>-71.067899999999995</v>
      </c>
      <c r="B17729">
        <v>42.404510000000002</v>
      </c>
      <c r="C17729" t="s">
        <v>42467</v>
      </c>
      <c r="D17729">
        <v>5425</v>
      </c>
      <c r="E17729">
        <v>38</v>
      </c>
      <c r="F17729" t="s">
        <v>17271</v>
      </c>
      <c r="G17729" t="s">
        <v>12</v>
      </c>
      <c r="H17729" t="s">
        <v>13</v>
      </c>
      <c r="I17729">
        <v>2009</v>
      </c>
      <c r="J17729" t="s">
        <v>80</v>
      </c>
      <c r="K17729" t="s">
        <v>15</v>
      </c>
      <c r="L17729">
        <v>4</v>
      </c>
    </row>
    <row r="17730" spans="1:12" x14ac:dyDescent="0.25">
      <c r="A17730">
        <v>-117.989</v>
      </c>
      <c r="B17730">
        <v>33.776299999999999</v>
      </c>
      <c r="C17730" t="s">
        <v>42468</v>
      </c>
      <c r="D17730">
        <v>0</v>
      </c>
      <c r="E17730">
        <v>124</v>
      </c>
      <c r="F17730" t="s">
        <v>17272</v>
      </c>
      <c r="G17730" t="s">
        <v>12</v>
      </c>
      <c r="H17730" t="s">
        <v>31</v>
      </c>
      <c r="I17730">
        <v>2003</v>
      </c>
      <c r="J17730" t="s">
        <v>74</v>
      </c>
      <c r="K17730" t="s">
        <v>15</v>
      </c>
      <c r="L17730">
        <v>4</v>
      </c>
    </row>
    <row r="17731" spans="1:12" x14ac:dyDescent="0.25">
      <c r="A17731">
        <v>-77.267700000000005</v>
      </c>
      <c r="B17731">
        <v>38.765599999999999</v>
      </c>
      <c r="C17731" t="s">
        <v>42469</v>
      </c>
      <c r="D17731">
        <v>8175</v>
      </c>
      <c r="E17731">
        <v>76</v>
      </c>
      <c r="F17731" t="s">
        <v>17273</v>
      </c>
      <c r="G17731" t="s">
        <v>12</v>
      </c>
      <c r="H17731" t="s">
        <v>31</v>
      </c>
      <c r="I17731">
        <v>2010</v>
      </c>
      <c r="J17731" t="s">
        <v>37</v>
      </c>
      <c r="K17731" t="s">
        <v>15</v>
      </c>
      <c r="L17731">
        <v>4</v>
      </c>
    </row>
    <row r="17732" spans="1:12" x14ac:dyDescent="0.25">
      <c r="A17732">
        <v>-71.159400000000005</v>
      </c>
      <c r="B17732">
        <v>42.167099999999998</v>
      </c>
      <c r="C17732" t="s">
        <v>42470</v>
      </c>
      <c r="D17732">
        <v>5325</v>
      </c>
      <c r="E17732">
        <v>143</v>
      </c>
      <c r="F17732" t="s">
        <v>16838</v>
      </c>
      <c r="G17732" t="s">
        <v>12</v>
      </c>
      <c r="H17732" t="s">
        <v>13</v>
      </c>
      <c r="I17732">
        <v>2010</v>
      </c>
      <c r="J17732" t="s">
        <v>54</v>
      </c>
      <c r="K17732" t="s">
        <v>15</v>
      </c>
      <c r="L17732">
        <v>4</v>
      </c>
    </row>
    <row r="17733" spans="1:12" hidden="1" x14ac:dyDescent="0.25">
      <c r="A17733">
        <v>-80.251499999999993</v>
      </c>
      <c r="B17733">
        <v>25.948599999999999</v>
      </c>
      <c r="C17733" t="s">
        <v>42471</v>
      </c>
      <c r="D17733">
        <v>1500</v>
      </c>
      <c r="E17733">
        <v>23</v>
      </c>
      <c r="F17733" t="s">
        <v>17274</v>
      </c>
      <c r="G17733" t="s">
        <v>63</v>
      </c>
      <c r="H17733" t="s">
        <v>119</v>
      </c>
      <c r="I17733">
        <v>2008</v>
      </c>
      <c r="J17733" t="s">
        <v>18</v>
      </c>
      <c r="K17733" t="s">
        <v>20</v>
      </c>
      <c r="L17733">
        <v>2</v>
      </c>
    </row>
    <row r="17734" spans="1:12" x14ac:dyDescent="0.25">
      <c r="A17734">
        <v>-121.521</v>
      </c>
      <c r="B17734">
        <v>36.988700000000001</v>
      </c>
      <c r="C17734" t="s">
        <v>42472</v>
      </c>
      <c r="D17734">
        <v>6225</v>
      </c>
      <c r="E17734">
        <v>124</v>
      </c>
      <c r="F17734" t="s">
        <v>17275</v>
      </c>
      <c r="G17734" t="s">
        <v>12</v>
      </c>
      <c r="H17734" t="s">
        <v>13</v>
      </c>
      <c r="I17734">
        <v>2012</v>
      </c>
      <c r="J17734" t="s">
        <v>100</v>
      </c>
      <c r="K17734" t="s">
        <v>15</v>
      </c>
      <c r="L17734">
        <v>4</v>
      </c>
    </row>
    <row r="17735" spans="1:12" x14ac:dyDescent="0.25">
      <c r="A17735">
        <v>-118.78198999999999</v>
      </c>
      <c r="B17735">
        <v>34.253900000000002</v>
      </c>
      <c r="C17735" t="s">
        <v>42473</v>
      </c>
      <c r="D17735">
        <v>9575</v>
      </c>
      <c r="E17735">
        <v>103</v>
      </c>
      <c r="F17735" t="s">
        <v>17276</v>
      </c>
      <c r="G17735" t="s">
        <v>181</v>
      </c>
      <c r="H17735" t="s">
        <v>182</v>
      </c>
      <c r="I17735">
        <v>2003</v>
      </c>
      <c r="J17735" t="s">
        <v>18</v>
      </c>
      <c r="K17735" t="s">
        <v>20</v>
      </c>
      <c r="L17735">
        <v>4</v>
      </c>
    </row>
    <row r="17736" spans="1:12" x14ac:dyDescent="0.25">
      <c r="A17736">
        <v>-77.452590000000001</v>
      </c>
      <c r="B17736">
        <v>38.665709999999997</v>
      </c>
      <c r="C17736" t="s">
        <v>42474</v>
      </c>
      <c r="D17736">
        <v>1250</v>
      </c>
      <c r="E17736">
        <v>79</v>
      </c>
      <c r="F17736" t="s">
        <v>17277</v>
      </c>
      <c r="G17736" t="s">
        <v>12</v>
      </c>
      <c r="H17736" t="s">
        <v>13</v>
      </c>
      <c r="I17736">
        <v>2009</v>
      </c>
      <c r="J17736" t="s">
        <v>27</v>
      </c>
      <c r="K17736" t="s">
        <v>15</v>
      </c>
      <c r="L17736">
        <v>4</v>
      </c>
    </row>
    <row r="17737" spans="1:12" x14ac:dyDescent="0.25">
      <c r="A17737">
        <v>-117.995</v>
      </c>
      <c r="B17737">
        <v>33.777200000000001</v>
      </c>
      <c r="C17737" t="s">
        <v>42475</v>
      </c>
      <c r="D17737">
        <v>0</v>
      </c>
      <c r="E17737">
        <v>124</v>
      </c>
      <c r="F17737" t="s">
        <v>17278</v>
      </c>
      <c r="G17737" t="s">
        <v>12</v>
      </c>
      <c r="H17737" t="s">
        <v>31</v>
      </c>
      <c r="I17737">
        <v>2003</v>
      </c>
      <c r="J17737" t="s">
        <v>74</v>
      </c>
      <c r="K17737" t="s">
        <v>15</v>
      </c>
      <c r="L17737">
        <v>4</v>
      </c>
    </row>
    <row r="17738" spans="1:12" x14ac:dyDescent="0.25">
      <c r="A17738">
        <v>-117.429</v>
      </c>
      <c r="B17738">
        <v>33.886400000000002</v>
      </c>
      <c r="C17738" t="s">
        <v>42476</v>
      </c>
      <c r="D17738">
        <v>5450</v>
      </c>
      <c r="E17738">
        <v>123</v>
      </c>
      <c r="F17738" t="s">
        <v>17279</v>
      </c>
      <c r="G17738" t="s">
        <v>12</v>
      </c>
      <c r="H17738" t="s">
        <v>17</v>
      </c>
      <c r="I17738">
        <v>2010</v>
      </c>
      <c r="J17738" t="s">
        <v>48</v>
      </c>
      <c r="K17738" t="s">
        <v>15</v>
      </c>
      <c r="L17738">
        <v>4</v>
      </c>
    </row>
    <row r="17739" spans="1:12" x14ac:dyDescent="0.25">
      <c r="A17739">
        <v>-118.63099</v>
      </c>
      <c r="B17739">
        <v>33.993299999999998</v>
      </c>
      <c r="C17739" t="s">
        <v>42477</v>
      </c>
      <c r="D17739">
        <v>14400</v>
      </c>
      <c r="E17739">
        <v>137</v>
      </c>
      <c r="F17739" t="s">
        <v>1116</v>
      </c>
      <c r="G17739" t="s">
        <v>181</v>
      </c>
      <c r="H17739" t="s">
        <v>182</v>
      </c>
      <c r="I17739">
        <v>2004</v>
      </c>
      <c r="J17739" t="s">
        <v>18</v>
      </c>
      <c r="K17739" t="s">
        <v>20</v>
      </c>
      <c r="L17739">
        <v>4</v>
      </c>
    </row>
    <row r="17740" spans="1:12" x14ac:dyDescent="0.25">
      <c r="A17740">
        <v>-117.18300000000001</v>
      </c>
      <c r="B17740">
        <v>33.31391</v>
      </c>
      <c r="C17740" t="s">
        <v>42478</v>
      </c>
      <c r="D17740">
        <v>10400</v>
      </c>
      <c r="E17740">
        <v>100</v>
      </c>
      <c r="F17740" t="s">
        <v>17280</v>
      </c>
      <c r="G17740" t="s">
        <v>181</v>
      </c>
      <c r="H17740" t="s">
        <v>182</v>
      </c>
      <c r="I17740">
        <v>2004</v>
      </c>
      <c r="J17740" t="s">
        <v>18</v>
      </c>
      <c r="K17740" t="s">
        <v>20</v>
      </c>
      <c r="L17740">
        <v>4</v>
      </c>
    </row>
    <row r="17741" spans="1:12" x14ac:dyDescent="0.25">
      <c r="A17741">
        <v>-77.461600000000004</v>
      </c>
      <c r="B17741">
        <v>38.866</v>
      </c>
      <c r="C17741" t="s">
        <v>42479</v>
      </c>
      <c r="D17741">
        <v>6425</v>
      </c>
      <c r="E17741">
        <v>101</v>
      </c>
      <c r="F17741" t="s">
        <v>17281</v>
      </c>
      <c r="G17741" t="s">
        <v>12</v>
      </c>
      <c r="H17741" t="s">
        <v>13</v>
      </c>
      <c r="I17741">
        <v>2009</v>
      </c>
      <c r="J17741" t="s">
        <v>27</v>
      </c>
      <c r="K17741" t="s">
        <v>15</v>
      </c>
      <c r="L17741">
        <v>4</v>
      </c>
    </row>
    <row r="17742" spans="1:12" hidden="1" x14ac:dyDescent="0.25">
      <c r="A17742">
        <v>-111.116</v>
      </c>
      <c r="B17742">
        <v>32.2136</v>
      </c>
      <c r="C17742" t="s">
        <v>42480</v>
      </c>
      <c r="D17742">
        <v>8800</v>
      </c>
      <c r="E17742">
        <v>38</v>
      </c>
      <c r="F17742" t="s">
        <v>256</v>
      </c>
      <c r="G17742" t="s">
        <v>63</v>
      </c>
      <c r="H17742" t="s">
        <v>119</v>
      </c>
      <c r="I17742">
        <v>2008</v>
      </c>
      <c r="J17742" t="s">
        <v>18</v>
      </c>
      <c r="K17742" t="s">
        <v>20</v>
      </c>
      <c r="L17742">
        <v>6</v>
      </c>
    </row>
    <row r="17743" spans="1:12" x14ac:dyDescent="0.25">
      <c r="A17743">
        <v>-75.049000000000007</v>
      </c>
      <c r="B17743">
        <v>43.502600000000001</v>
      </c>
      <c r="C17743" t="s">
        <v>42481</v>
      </c>
      <c r="D17743">
        <v>6800</v>
      </c>
      <c r="E17743">
        <v>137</v>
      </c>
      <c r="F17743" t="s">
        <v>17282</v>
      </c>
      <c r="G17743" t="s">
        <v>12</v>
      </c>
      <c r="H17743" t="s">
        <v>17</v>
      </c>
      <c r="I17743">
        <v>2003</v>
      </c>
      <c r="J17743" t="s">
        <v>18</v>
      </c>
      <c r="K17743" t="s">
        <v>20</v>
      </c>
      <c r="L17743">
        <v>4</v>
      </c>
    </row>
    <row r="17744" spans="1:12" x14ac:dyDescent="0.25">
      <c r="A17744">
        <v>-75.057500000000005</v>
      </c>
      <c r="B17744">
        <v>40.083509999999997</v>
      </c>
      <c r="C17744" t="s">
        <v>42482</v>
      </c>
      <c r="D17744">
        <v>3449</v>
      </c>
      <c r="E17744">
        <v>70</v>
      </c>
      <c r="F17744" t="s">
        <v>17283</v>
      </c>
      <c r="G17744" t="s">
        <v>12</v>
      </c>
      <c r="H17744" t="s">
        <v>13</v>
      </c>
      <c r="I17744">
        <v>2011</v>
      </c>
      <c r="J17744" t="s">
        <v>35</v>
      </c>
      <c r="K17744" t="s">
        <v>15</v>
      </c>
      <c r="L17744">
        <v>4</v>
      </c>
    </row>
    <row r="17745" spans="1:12" x14ac:dyDescent="0.25">
      <c r="A17745">
        <v>-87.725390000000004</v>
      </c>
      <c r="B17745">
        <v>41.924999999999997</v>
      </c>
      <c r="C17745" t="s">
        <v>42483</v>
      </c>
      <c r="D17745">
        <v>8275</v>
      </c>
      <c r="E17745">
        <v>136</v>
      </c>
      <c r="F17745" t="s">
        <v>17284</v>
      </c>
      <c r="G17745" t="s">
        <v>12</v>
      </c>
      <c r="H17745" t="s">
        <v>31</v>
      </c>
      <c r="I17745">
        <v>2010</v>
      </c>
      <c r="J17745" t="s">
        <v>37</v>
      </c>
      <c r="K17745" t="s">
        <v>15</v>
      </c>
      <c r="L17745">
        <v>4</v>
      </c>
    </row>
    <row r="17746" spans="1:12" x14ac:dyDescent="0.25">
      <c r="A17746">
        <v>-77.027600000000007</v>
      </c>
      <c r="B17746">
        <v>38.951599999999999</v>
      </c>
      <c r="C17746" t="s">
        <v>42484</v>
      </c>
      <c r="D17746">
        <v>9525</v>
      </c>
      <c r="E17746">
        <v>104</v>
      </c>
      <c r="F17746" t="s">
        <v>17285</v>
      </c>
      <c r="G17746" t="s">
        <v>12</v>
      </c>
      <c r="H17746" t="s">
        <v>17</v>
      </c>
      <c r="I17746">
        <v>2009</v>
      </c>
      <c r="J17746" t="s">
        <v>57</v>
      </c>
      <c r="K17746" t="s">
        <v>15</v>
      </c>
      <c r="L17746">
        <v>4</v>
      </c>
    </row>
    <row r="17747" spans="1:12" x14ac:dyDescent="0.25">
      <c r="A17747">
        <v>-118.014</v>
      </c>
      <c r="B17747">
        <v>33.780999999999999</v>
      </c>
      <c r="C17747" t="s">
        <v>42485</v>
      </c>
      <c r="D17747">
        <v>0</v>
      </c>
      <c r="E17747">
        <v>115</v>
      </c>
      <c r="F17747" t="s">
        <v>17286</v>
      </c>
      <c r="G17747" t="s">
        <v>12</v>
      </c>
      <c r="H17747" t="s">
        <v>31</v>
      </c>
      <c r="I17747">
        <v>2003</v>
      </c>
      <c r="J17747" t="s">
        <v>74</v>
      </c>
      <c r="K17747" t="s">
        <v>15</v>
      </c>
      <c r="L17747">
        <v>4</v>
      </c>
    </row>
    <row r="17748" spans="1:12" x14ac:dyDescent="0.25">
      <c r="A17748">
        <v>-98.541899999999998</v>
      </c>
      <c r="B17748">
        <v>26.236699999999999</v>
      </c>
      <c r="C17748" t="s">
        <v>42486</v>
      </c>
      <c r="D17748">
        <v>8325</v>
      </c>
      <c r="E17748">
        <v>140</v>
      </c>
      <c r="F17748" t="s">
        <v>17287</v>
      </c>
      <c r="G17748" t="s">
        <v>12</v>
      </c>
      <c r="H17748" t="s">
        <v>17</v>
      </c>
      <c r="I17748">
        <v>2001</v>
      </c>
      <c r="J17748" t="s">
        <v>18</v>
      </c>
      <c r="K17748" t="s">
        <v>20</v>
      </c>
      <c r="L17748">
        <v>4</v>
      </c>
    </row>
    <row r="17749" spans="1:12" x14ac:dyDescent="0.25">
      <c r="A17749">
        <v>-76.873699999999999</v>
      </c>
      <c r="B17749">
        <v>38.857500000000002</v>
      </c>
      <c r="C17749" t="s">
        <v>42487</v>
      </c>
      <c r="D17749">
        <v>4325</v>
      </c>
      <c r="E17749">
        <v>93</v>
      </c>
      <c r="F17749" t="s">
        <v>17288</v>
      </c>
      <c r="G17749" t="s">
        <v>12</v>
      </c>
      <c r="H17749" t="s">
        <v>13</v>
      </c>
      <c r="I17749">
        <v>2010</v>
      </c>
      <c r="J17749" t="s">
        <v>14</v>
      </c>
      <c r="K17749" t="s">
        <v>15</v>
      </c>
      <c r="L17749">
        <v>4</v>
      </c>
    </row>
    <row r="17750" spans="1:12" x14ac:dyDescent="0.25">
      <c r="A17750">
        <v>-82.797399999999996</v>
      </c>
      <c r="B17750">
        <v>28.040310000000002</v>
      </c>
      <c r="C17750" t="s">
        <v>42488</v>
      </c>
      <c r="D17750">
        <v>5400</v>
      </c>
      <c r="E17750">
        <v>75</v>
      </c>
      <c r="F17750" t="s">
        <v>17289</v>
      </c>
      <c r="G17750" t="s">
        <v>12</v>
      </c>
      <c r="H17750" t="s">
        <v>13</v>
      </c>
      <c r="I17750">
        <v>2010</v>
      </c>
      <c r="J17750" t="s">
        <v>29</v>
      </c>
      <c r="K17750" t="s">
        <v>15</v>
      </c>
      <c r="L17750">
        <v>4</v>
      </c>
    </row>
    <row r="17751" spans="1:12" x14ac:dyDescent="0.25">
      <c r="A17751">
        <v>-73.659300000000002</v>
      </c>
      <c r="B17751">
        <v>44.615200000000002</v>
      </c>
      <c r="C17751" t="s">
        <v>42489</v>
      </c>
      <c r="D17751">
        <v>3850</v>
      </c>
      <c r="E17751">
        <v>145</v>
      </c>
      <c r="F17751" t="s">
        <v>17290</v>
      </c>
      <c r="G17751" t="s">
        <v>12</v>
      </c>
      <c r="H17751" t="s">
        <v>17</v>
      </c>
      <c r="I17751">
        <v>2003</v>
      </c>
      <c r="J17751" t="s">
        <v>18</v>
      </c>
      <c r="K17751" t="s">
        <v>20</v>
      </c>
      <c r="L17751">
        <v>4</v>
      </c>
    </row>
    <row r="17752" spans="1:12" x14ac:dyDescent="0.25">
      <c r="A17752">
        <v>-110.88800000000001</v>
      </c>
      <c r="B17752">
        <v>32.177700000000002</v>
      </c>
      <c r="C17752" t="s">
        <v>24963</v>
      </c>
      <c r="D17752">
        <v>0</v>
      </c>
      <c r="E17752">
        <v>34</v>
      </c>
      <c r="F17752" t="s">
        <v>17291</v>
      </c>
      <c r="G17752" t="s">
        <v>12</v>
      </c>
      <c r="H17752" t="s">
        <v>17</v>
      </c>
      <c r="J17752" t="s">
        <v>18</v>
      </c>
      <c r="K17752" t="s">
        <v>20</v>
      </c>
      <c r="L17752">
        <v>4</v>
      </c>
    </row>
    <row r="17753" spans="1:12" hidden="1" x14ac:dyDescent="0.25">
      <c r="A17753">
        <v>-117.76600000000001</v>
      </c>
      <c r="B17753">
        <v>33.290399999999998</v>
      </c>
      <c r="C17753" t="s">
        <v>42490</v>
      </c>
      <c r="D17753">
        <v>6400</v>
      </c>
      <c r="E17753">
        <v>101</v>
      </c>
      <c r="F17753" t="s">
        <v>17292</v>
      </c>
      <c r="G17753" t="s">
        <v>102</v>
      </c>
      <c r="H17753" t="s">
        <v>103</v>
      </c>
      <c r="I17753">
        <v>2010</v>
      </c>
      <c r="J17753" t="s">
        <v>18</v>
      </c>
      <c r="K17753" t="s">
        <v>20</v>
      </c>
      <c r="L17753">
        <v>5</v>
      </c>
    </row>
    <row r="17754" spans="1:12" x14ac:dyDescent="0.25">
      <c r="A17754">
        <v>-118.021</v>
      </c>
      <c r="B17754">
        <v>33.780700000000003</v>
      </c>
      <c r="C17754" t="s">
        <v>42491</v>
      </c>
      <c r="D17754">
        <v>0</v>
      </c>
      <c r="E17754">
        <v>114</v>
      </c>
      <c r="F17754" t="s">
        <v>17293</v>
      </c>
      <c r="G17754" t="s">
        <v>12</v>
      </c>
      <c r="H17754" t="s">
        <v>31</v>
      </c>
      <c r="I17754">
        <v>2003</v>
      </c>
      <c r="J17754" t="s">
        <v>74</v>
      </c>
      <c r="K17754" t="s">
        <v>15</v>
      </c>
      <c r="L17754">
        <v>4</v>
      </c>
    </row>
    <row r="17755" spans="1:12" x14ac:dyDescent="0.25">
      <c r="A17755">
        <v>-118.027</v>
      </c>
      <c r="B17755">
        <v>33.779899999999998</v>
      </c>
      <c r="C17755" t="s">
        <v>42492</v>
      </c>
      <c r="D17755">
        <v>0</v>
      </c>
      <c r="E17755">
        <v>109</v>
      </c>
      <c r="F17755" t="s">
        <v>17294</v>
      </c>
      <c r="G17755" t="s">
        <v>12</v>
      </c>
      <c r="H17755" t="s">
        <v>31</v>
      </c>
      <c r="I17755">
        <v>2003</v>
      </c>
      <c r="J17755" t="s">
        <v>74</v>
      </c>
      <c r="K17755" t="s">
        <v>15</v>
      </c>
      <c r="L17755">
        <v>4</v>
      </c>
    </row>
    <row r="17756" spans="1:12" x14ac:dyDescent="0.25">
      <c r="A17756">
        <v>-77.351600000000005</v>
      </c>
      <c r="B17756">
        <v>39.008009999999999</v>
      </c>
      <c r="C17756" t="s">
        <v>42493</v>
      </c>
      <c r="D17756">
        <v>8350</v>
      </c>
      <c r="E17756">
        <v>126</v>
      </c>
      <c r="F17756" t="s">
        <v>17295</v>
      </c>
      <c r="G17756" t="s">
        <v>12</v>
      </c>
      <c r="H17756" t="s">
        <v>17</v>
      </c>
      <c r="I17756">
        <v>2009</v>
      </c>
      <c r="J17756" t="s">
        <v>57</v>
      </c>
      <c r="K17756" t="s">
        <v>15</v>
      </c>
      <c r="L17756">
        <v>4</v>
      </c>
    </row>
    <row r="17757" spans="1:12" hidden="1" x14ac:dyDescent="0.25">
      <c r="A17757">
        <v>-73.834000000000003</v>
      </c>
      <c r="B17757">
        <v>40.788899999999998</v>
      </c>
      <c r="C17757" t="s">
        <v>42494</v>
      </c>
      <c r="D17757">
        <v>825</v>
      </c>
      <c r="E17757">
        <v>118</v>
      </c>
      <c r="F17757" t="s">
        <v>17296</v>
      </c>
      <c r="G17757" t="s">
        <v>63</v>
      </c>
      <c r="H17757" t="s">
        <v>119</v>
      </c>
      <c r="I17757">
        <v>2008</v>
      </c>
      <c r="J17757" t="s">
        <v>18</v>
      </c>
      <c r="K17757" t="s">
        <v>20</v>
      </c>
      <c r="L17757">
        <v>6</v>
      </c>
    </row>
    <row r="17758" spans="1:12" hidden="1" x14ac:dyDescent="0.25">
      <c r="A17758">
        <v>-117.25799000000001</v>
      </c>
      <c r="B17758">
        <v>32.536000000000001</v>
      </c>
      <c r="C17758" t="s">
        <v>42495</v>
      </c>
      <c r="D17758">
        <v>5061</v>
      </c>
      <c r="E17758">
        <v>164</v>
      </c>
      <c r="F17758" t="s">
        <v>13922</v>
      </c>
      <c r="G17758" t="s">
        <v>102</v>
      </c>
      <c r="H17758" t="s">
        <v>103</v>
      </c>
      <c r="I17758">
        <v>2010</v>
      </c>
      <c r="J17758" t="s">
        <v>18</v>
      </c>
      <c r="K17758" t="s">
        <v>20</v>
      </c>
      <c r="L17758">
        <v>5</v>
      </c>
    </row>
    <row r="17759" spans="1:12" x14ac:dyDescent="0.25">
      <c r="A17759">
        <v>-73.915499999999994</v>
      </c>
      <c r="B17759">
        <v>40.870399999999997</v>
      </c>
      <c r="C17759" t="s">
        <v>42496</v>
      </c>
      <c r="D17759">
        <v>5475</v>
      </c>
      <c r="E17759">
        <v>101</v>
      </c>
      <c r="F17759" t="s">
        <v>17297</v>
      </c>
      <c r="G17759" t="s">
        <v>12</v>
      </c>
      <c r="H17759" t="s">
        <v>13</v>
      </c>
      <c r="I17759">
        <v>2010</v>
      </c>
      <c r="J17759" t="s">
        <v>54</v>
      </c>
      <c r="K17759" t="s">
        <v>15</v>
      </c>
      <c r="L17759">
        <v>4</v>
      </c>
    </row>
    <row r="17760" spans="1:12" x14ac:dyDescent="0.25">
      <c r="A17760">
        <v>-77.497389999999996</v>
      </c>
      <c r="B17760">
        <v>38.973799999999997</v>
      </c>
      <c r="C17760" t="s">
        <v>42497</v>
      </c>
      <c r="D17760">
        <v>7399</v>
      </c>
      <c r="E17760">
        <v>76</v>
      </c>
      <c r="F17760" t="s">
        <v>16460</v>
      </c>
      <c r="G17760" t="s">
        <v>12</v>
      </c>
      <c r="H17760" t="s">
        <v>71</v>
      </c>
      <c r="I17760">
        <v>2004</v>
      </c>
      <c r="J17760" t="s">
        <v>32</v>
      </c>
      <c r="K17760" t="s">
        <v>15</v>
      </c>
      <c r="L17760">
        <v>4</v>
      </c>
    </row>
    <row r="17761" spans="1:12" x14ac:dyDescent="0.25">
      <c r="A17761">
        <v>-116.86799999999999</v>
      </c>
      <c r="B17761">
        <v>33.549700000000001</v>
      </c>
      <c r="C17761" t="s">
        <v>42498</v>
      </c>
      <c r="D17761">
        <v>11499</v>
      </c>
      <c r="E17761">
        <v>248</v>
      </c>
      <c r="F17761" t="s">
        <v>17298</v>
      </c>
      <c r="G17761" t="s">
        <v>181</v>
      </c>
      <c r="H17761" t="s">
        <v>182</v>
      </c>
      <c r="I17761">
        <v>2004</v>
      </c>
      <c r="J17761" t="s">
        <v>18</v>
      </c>
      <c r="K17761" t="s">
        <v>20</v>
      </c>
      <c r="L17761">
        <v>4</v>
      </c>
    </row>
    <row r="17762" spans="1:12" x14ac:dyDescent="0.25">
      <c r="A17762">
        <v>-112.248</v>
      </c>
      <c r="B17762">
        <v>33.389510000000001</v>
      </c>
      <c r="C17762" t="s">
        <v>42499</v>
      </c>
      <c r="D17762">
        <v>9540</v>
      </c>
      <c r="E17762">
        <v>84</v>
      </c>
      <c r="F17762" t="s">
        <v>17299</v>
      </c>
      <c r="G17762" t="s">
        <v>12</v>
      </c>
      <c r="H17762" t="s">
        <v>17</v>
      </c>
      <c r="I17762">
        <v>2009</v>
      </c>
      <c r="J17762" t="s">
        <v>57</v>
      </c>
      <c r="K17762" t="s">
        <v>15</v>
      </c>
      <c r="L17762">
        <v>4</v>
      </c>
    </row>
    <row r="17763" spans="1:12" x14ac:dyDescent="0.25">
      <c r="A17763">
        <v>-71.128699999999995</v>
      </c>
      <c r="B17763">
        <v>43.073610000000002</v>
      </c>
      <c r="C17763" t="s">
        <v>42500</v>
      </c>
      <c r="D17763">
        <v>6325</v>
      </c>
      <c r="E17763">
        <v>60</v>
      </c>
      <c r="F17763" t="s">
        <v>17300</v>
      </c>
      <c r="G17763" t="s">
        <v>12</v>
      </c>
      <c r="H17763" t="s">
        <v>17</v>
      </c>
      <c r="I17763">
        <v>2015</v>
      </c>
      <c r="J17763" t="s">
        <v>48</v>
      </c>
      <c r="K17763" t="s">
        <v>15</v>
      </c>
      <c r="L17763">
        <v>4</v>
      </c>
    </row>
    <row r="17764" spans="1:12" x14ac:dyDescent="0.25">
      <c r="A17764">
        <v>-95.591489999999993</v>
      </c>
      <c r="B17764">
        <v>29.711600000000001</v>
      </c>
      <c r="C17764" t="s">
        <v>42501</v>
      </c>
      <c r="D17764">
        <v>4350</v>
      </c>
      <c r="E17764">
        <v>60</v>
      </c>
      <c r="F17764" t="s">
        <v>17301</v>
      </c>
      <c r="G17764" t="s">
        <v>12</v>
      </c>
      <c r="H17764" t="s">
        <v>13</v>
      </c>
      <c r="I17764">
        <v>2010</v>
      </c>
      <c r="J17764" t="s">
        <v>152</v>
      </c>
      <c r="K17764" t="s">
        <v>15</v>
      </c>
      <c r="L17764">
        <v>4</v>
      </c>
    </row>
    <row r="17765" spans="1:12" x14ac:dyDescent="0.25">
      <c r="A17765">
        <v>-77.269090000000006</v>
      </c>
      <c r="B17765">
        <v>38.828110000000002</v>
      </c>
      <c r="C17765" t="s">
        <v>42502</v>
      </c>
      <c r="D17765">
        <v>8400</v>
      </c>
      <c r="E17765">
        <v>90</v>
      </c>
      <c r="F17765" t="s">
        <v>17302</v>
      </c>
      <c r="G17765" t="s">
        <v>12</v>
      </c>
      <c r="H17765" t="s">
        <v>71</v>
      </c>
      <c r="I17765">
        <v>2004</v>
      </c>
      <c r="J17765" t="s">
        <v>32</v>
      </c>
      <c r="K17765" t="s">
        <v>15</v>
      </c>
      <c r="L17765">
        <v>4</v>
      </c>
    </row>
    <row r="17766" spans="1:12" x14ac:dyDescent="0.25">
      <c r="A17766">
        <v>-98.034099999999995</v>
      </c>
      <c r="B17766">
        <v>26.135100000000001</v>
      </c>
      <c r="C17766" t="s">
        <v>42503</v>
      </c>
      <c r="D17766">
        <v>3075</v>
      </c>
      <c r="E17766">
        <v>109</v>
      </c>
      <c r="F17766" t="s">
        <v>17303</v>
      </c>
      <c r="G17766" t="s">
        <v>12</v>
      </c>
      <c r="H17766" t="s">
        <v>17</v>
      </c>
      <c r="I17766">
        <v>2001</v>
      </c>
      <c r="J17766" t="s">
        <v>18</v>
      </c>
      <c r="K17766" t="s">
        <v>20</v>
      </c>
      <c r="L17766">
        <v>4</v>
      </c>
    </row>
    <row r="17767" spans="1:12" hidden="1" x14ac:dyDescent="0.25">
      <c r="A17767">
        <v>-122.1</v>
      </c>
      <c r="B17767">
        <v>37.3827</v>
      </c>
      <c r="C17767" t="s">
        <v>42504</v>
      </c>
      <c r="D17767">
        <v>3625</v>
      </c>
      <c r="E17767">
        <v>72</v>
      </c>
      <c r="F17767" t="s">
        <v>17304</v>
      </c>
      <c r="G17767" t="s">
        <v>224</v>
      </c>
      <c r="H17767" t="s">
        <v>221</v>
      </c>
      <c r="J17767" t="s">
        <v>18</v>
      </c>
      <c r="K17767" t="s">
        <v>20</v>
      </c>
      <c r="L17767">
        <v>6</v>
      </c>
    </row>
    <row r="17768" spans="1:12" x14ac:dyDescent="0.25">
      <c r="A17768">
        <v>-117.733</v>
      </c>
      <c r="B17768">
        <v>33.566200000000002</v>
      </c>
      <c r="C17768" t="s">
        <v>42505</v>
      </c>
      <c r="D17768">
        <v>4400</v>
      </c>
      <c r="E17768">
        <v>157</v>
      </c>
      <c r="F17768" t="s">
        <v>17305</v>
      </c>
      <c r="G17768" t="s">
        <v>12</v>
      </c>
      <c r="H17768" t="s">
        <v>13</v>
      </c>
      <c r="I17768">
        <v>2010</v>
      </c>
      <c r="J17768" t="s">
        <v>29</v>
      </c>
      <c r="K17768" t="s">
        <v>15</v>
      </c>
      <c r="L17768">
        <v>4</v>
      </c>
    </row>
    <row r="17769" spans="1:12" x14ac:dyDescent="0.25">
      <c r="A17769">
        <v>-117.958</v>
      </c>
      <c r="B17769">
        <v>34.113300000000002</v>
      </c>
      <c r="C17769" t="s">
        <v>42506</v>
      </c>
      <c r="D17769">
        <v>14500</v>
      </c>
      <c r="E17769">
        <v>231</v>
      </c>
      <c r="F17769" t="s">
        <v>17306</v>
      </c>
      <c r="G17769" t="s">
        <v>181</v>
      </c>
      <c r="H17769" t="s">
        <v>182</v>
      </c>
      <c r="I17769">
        <v>2004</v>
      </c>
      <c r="J17769" t="s">
        <v>18</v>
      </c>
      <c r="K17769" t="s">
        <v>20</v>
      </c>
      <c r="L17769">
        <v>4</v>
      </c>
    </row>
    <row r="17770" spans="1:12" x14ac:dyDescent="0.25">
      <c r="A17770">
        <v>-95.587999999999994</v>
      </c>
      <c r="B17770">
        <v>29.725899999999999</v>
      </c>
      <c r="C17770" t="s">
        <v>42507</v>
      </c>
      <c r="D17770">
        <v>4400</v>
      </c>
      <c r="E17770">
        <v>85</v>
      </c>
      <c r="F17770" t="s">
        <v>17307</v>
      </c>
      <c r="G17770" t="s">
        <v>12</v>
      </c>
      <c r="H17770" t="s">
        <v>13</v>
      </c>
      <c r="I17770">
        <v>2010</v>
      </c>
      <c r="J17770" t="s">
        <v>152</v>
      </c>
      <c r="K17770" t="s">
        <v>15</v>
      </c>
      <c r="L17770">
        <v>4</v>
      </c>
    </row>
    <row r="17771" spans="1:12" hidden="1" x14ac:dyDescent="0.25">
      <c r="A17771">
        <v>-117.148</v>
      </c>
      <c r="B17771">
        <v>32.6952</v>
      </c>
      <c r="C17771" t="s">
        <v>42508</v>
      </c>
      <c r="D17771">
        <v>1100</v>
      </c>
      <c r="E17771">
        <v>68</v>
      </c>
      <c r="F17771" t="s">
        <v>17308</v>
      </c>
      <c r="G17771" t="s">
        <v>220</v>
      </c>
      <c r="H17771" t="s">
        <v>221</v>
      </c>
      <c r="I17771">
        <v>2009</v>
      </c>
      <c r="J17771" t="s">
        <v>116</v>
      </c>
      <c r="K17771" t="s">
        <v>20</v>
      </c>
      <c r="L17771">
        <v>6</v>
      </c>
    </row>
    <row r="17772" spans="1:12" x14ac:dyDescent="0.25">
      <c r="A17772">
        <v>-74.957089999999994</v>
      </c>
      <c r="B17772">
        <v>40.6736</v>
      </c>
      <c r="C17772" t="s">
        <v>42509</v>
      </c>
      <c r="D17772">
        <v>6650</v>
      </c>
      <c r="E17772">
        <v>41</v>
      </c>
      <c r="F17772" t="s">
        <v>17309</v>
      </c>
      <c r="G17772" t="s">
        <v>12</v>
      </c>
      <c r="H17772" t="s">
        <v>13</v>
      </c>
      <c r="I17772">
        <v>2010</v>
      </c>
      <c r="J17772" t="s">
        <v>24</v>
      </c>
      <c r="K17772" t="s">
        <v>15</v>
      </c>
      <c r="L17772">
        <v>4</v>
      </c>
    </row>
    <row r="17773" spans="1:12" x14ac:dyDescent="0.25">
      <c r="A17773">
        <v>-118.035</v>
      </c>
      <c r="B17773">
        <v>33.7789</v>
      </c>
      <c r="C17773" t="s">
        <v>42510</v>
      </c>
      <c r="D17773">
        <v>0</v>
      </c>
      <c r="E17773">
        <v>98</v>
      </c>
      <c r="F17773" t="s">
        <v>17310</v>
      </c>
      <c r="G17773" t="s">
        <v>12</v>
      </c>
      <c r="H17773" t="s">
        <v>31</v>
      </c>
      <c r="I17773">
        <v>2003</v>
      </c>
      <c r="J17773" t="s">
        <v>74</v>
      </c>
      <c r="K17773" t="s">
        <v>15</v>
      </c>
      <c r="L17773">
        <v>4</v>
      </c>
    </row>
    <row r="17774" spans="1:12" x14ac:dyDescent="0.25">
      <c r="A17774">
        <v>-97.249300000000005</v>
      </c>
      <c r="B17774">
        <v>25.986599999999999</v>
      </c>
      <c r="C17774" t="s">
        <v>42511</v>
      </c>
      <c r="D17774">
        <v>2975</v>
      </c>
      <c r="E17774">
        <v>115</v>
      </c>
      <c r="F17774" t="s">
        <v>17311</v>
      </c>
      <c r="G17774" t="s">
        <v>12</v>
      </c>
      <c r="H17774" t="s">
        <v>17</v>
      </c>
      <c r="I17774">
        <v>2001</v>
      </c>
      <c r="J17774" t="s">
        <v>18</v>
      </c>
      <c r="K17774" t="s">
        <v>20</v>
      </c>
      <c r="L17774">
        <v>4</v>
      </c>
    </row>
    <row r="17775" spans="1:12" x14ac:dyDescent="0.25">
      <c r="A17775">
        <v>-82.454089999999994</v>
      </c>
      <c r="B17775">
        <v>27.9617</v>
      </c>
      <c r="C17775" t="s">
        <v>42512</v>
      </c>
      <c r="D17775">
        <v>6350</v>
      </c>
      <c r="E17775">
        <v>74</v>
      </c>
      <c r="F17775" t="s">
        <v>17312</v>
      </c>
      <c r="G17775" t="s">
        <v>12</v>
      </c>
      <c r="H17775" t="s">
        <v>13</v>
      </c>
      <c r="I17775">
        <v>2010</v>
      </c>
      <c r="J17775" t="s">
        <v>54</v>
      </c>
      <c r="K17775" t="s">
        <v>15</v>
      </c>
      <c r="L17775">
        <v>4</v>
      </c>
    </row>
    <row r="17776" spans="1:12" x14ac:dyDescent="0.25">
      <c r="A17776">
        <v>-95.578389999999999</v>
      </c>
      <c r="B17776">
        <v>29.7593</v>
      </c>
      <c r="C17776" t="s">
        <v>24969</v>
      </c>
      <c r="D17776">
        <v>4575</v>
      </c>
      <c r="E17776">
        <v>70</v>
      </c>
      <c r="F17776" t="s">
        <v>865</v>
      </c>
      <c r="G17776" t="s">
        <v>12</v>
      </c>
      <c r="H17776" t="s">
        <v>13</v>
      </c>
      <c r="I17776">
        <v>2010</v>
      </c>
      <c r="J17776" t="s">
        <v>152</v>
      </c>
      <c r="K17776" t="s">
        <v>15</v>
      </c>
      <c r="L17776">
        <v>4</v>
      </c>
    </row>
    <row r="17777" spans="1:12" x14ac:dyDescent="0.25">
      <c r="A17777">
        <v>-73.672600000000003</v>
      </c>
      <c r="B17777">
        <v>44.603000000000002</v>
      </c>
      <c r="C17777" t="s">
        <v>42513</v>
      </c>
      <c r="D17777">
        <v>4250</v>
      </c>
      <c r="E17777">
        <v>140</v>
      </c>
      <c r="F17777" t="s">
        <v>17313</v>
      </c>
      <c r="G17777" t="s">
        <v>12</v>
      </c>
      <c r="H17777" t="s">
        <v>17</v>
      </c>
      <c r="I17777">
        <v>2003</v>
      </c>
      <c r="J17777" t="s">
        <v>18</v>
      </c>
      <c r="K17777" t="s">
        <v>20</v>
      </c>
      <c r="L17777">
        <v>4</v>
      </c>
    </row>
    <row r="17778" spans="1:12" x14ac:dyDescent="0.25">
      <c r="A17778">
        <v>-122.12799</v>
      </c>
      <c r="B17778">
        <v>37.668109999999999</v>
      </c>
      <c r="C17778" t="s">
        <v>42514</v>
      </c>
      <c r="D17778">
        <v>4200</v>
      </c>
      <c r="E17778">
        <v>110</v>
      </c>
      <c r="F17778" t="s">
        <v>17314</v>
      </c>
      <c r="G17778" t="s">
        <v>12</v>
      </c>
      <c r="H17778" t="s">
        <v>13</v>
      </c>
      <c r="I17778">
        <v>2010</v>
      </c>
      <c r="J17778" t="s">
        <v>14</v>
      </c>
      <c r="K17778" t="s">
        <v>15</v>
      </c>
      <c r="L17778">
        <v>4</v>
      </c>
    </row>
    <row r="17779" spans="1:12" x14ac:dyDescent="0.25">
      <c r="A17779">
        <v>-84.533199999999994</v>
      </c>
      <c r="B17779">
        <v>39.120100000000001</v>
      </c>
      <c r="C17779" t="s">
        <v>42515</v>
      </c>
      <c r="D17779">
        <v>5875</v>
      </c>
      <c r="E17779">
        <v>174</v>
      </c>
      <c r="F17779" t="s">
        <v>17315</v>
      </c>
      <c r="G17779" t="s">
        <v>12</v>
      </c>
      <c r="H17779" t="s">
        <v>13</v>
      </c>
      <c r="I17779">
        <v>2010</v>
      </c>
      <c r="J17779" t="s">
        <v>35</v>
      </c>
      <c r="K17779" t="s">
        <v>15</v>
      </c>
      <c r="L17779">
        <v>4</v>
      </c>
    </row>
    <row r="17780" spans="1:12" x14ac:dyDescent="0.25">
      <c r="A17780">
        <v>-75.140789999999996</v>
      </c>
      <c r="B17780">
        <v>40.181100000000001</v>
      </c>
      <c r="C17780" t="s">
        <v>42516</v>
      </c>
      <c r="D17780">
        <v>4125</v>
      </c>
      <c r="E17780">
        <v>139</v>
      </c>
      <c r="F17780" t="s">
        <v>17316</v>
      </c>
      <c r="G17780" t="s">
        <v>12</v>
      </c>
      <c r="H17780" t="s">
        <v>13</v>
      </c>
      <c r="I17780">
        <v>2011</v>
      </c>
      <c r="J17780" t="s">
        <v>35</v>
      </c>
      <c r="K17780" t="s">
        <v>15</v>
      </c>
      <c r="L17780">
        <v>4</v>
      </c>
    </row>
    <row r="17781" spans="1:12" x14ac:dyDescent="0.25">
      <c r="A17781">
        <v>-97.304900000000004</v>
      </c>
      <c r="B17781">
        <v>25.993500000000001</v>
      </c>
      <c r="C17781" t="s">
        <v>42517</v>
      </c>
      <c r="D17781">
        <v>3525</v>
      </c>
      <c r="E17781">
        <v>102</v>
      </c>
      <c r="F17781" t="s">
        <v>17317</v>
      </c>
      <c r="G17781" t="s">
        <v>12</v>
      </c>
      <c r="H17781" t="s">
        <v>17</v>
      </c>
      <c r="I17781">
        <v>2001</v>
      </c>
      <c r="J17781" t="s">
        <v>18</v>
      </c>
      <c r="K17781" t="s">
        <v>20</v>
      </c>
      <c r="L17781">
        <v>4</v>
      </c>
    </row>
    <row r="17782" spans="1:12" hidden="1" x14ac:dyDescent="0.25">
      <c r="A17782">
        <v>-76.742000000000004</v>
      </c>
      <c r="B17782">
        <v>39.131900000000002</v>
      </c>
      <c r="C17782" t="s">
        <v>42518</v>
      </c>
      <c r="D17782">
        <v>5700</v>
      </c>
      <c r="E17782">
        <v>43</v>
      </c>
      <c r="F17782" t="s">
        <v>17318</v>
      </c>
      <c r="G17782" t="s">
        <v>224</v>
      </c>
      <c r="H17782" t="s">
        <v>221</v>
      </c>
      <c r="I17782">
        <v>2012</v>
      </c>
      <c r="J17782" t="s">
        <v>222</v>
      </c>
      <c r="K17782" t="s">
        <v>20</v>
      </c>
      <c r="L17782">
        <v>6</v>
      </c>
    </row>
    <row r="17783" spans="1:12" x14ac:dyDescent="0.25">
      <c r="A17783">
        <v>-77.462400000000002</v>
      </c>
      <c r="B17783">
        <v>38.894100000000002</v>
      </c>
      <c r="C17783" t="s">
        <v>42519</v>
      </c>
      <c r="D17783">
        <v>6800</v>
      </c>
      <c r="E17783">
        <v>91</v>
      </c>
      <c r="F17783" t="s">
        <v>17319</v>
      </c>
      <c r="G17783" t="s">
        <v>12</v>
      </c>
      <c r="H17783" t="s">
        <v>13</v>
      </c>
      <c r="I17783">
        <v>2009</v>
      </c>
      <c r="J17783" t="s">
        <v>27</v>
      </c>
      <c r="K17783" t="s">
        <v>15</v>
      </c>
      <c r="L17783">
        <v>4</v>
      </c>
    </row>
    <row r="17784" spans="1:12" x14ac:dyDescent="0.25">
      <c r="A17784">
        <v>-118.337</v>
      </c>
      <c r="B17784">
        <v>33.951099999999997</v>
      </c>
      <c r="C17784" t="s">
        <v>42520</v>
      </c>
      <c r="D17784">
        <v>6049</v>
      </c>
      <c r="E17784">
        <v>80</v>
      </c>
      <c r="F17784" t="s">
        <v>17320</v>
      </c>
      <c r="G17784" t="s">
        <v>12</v>
      </c>
      <c r="H17784" t="s">
        <v>13</v>
      </c>
      <c r="I17784">
        <v>2009</v>
      </c>
      <c r="J17784" t="s">
        <v>37</v>
      </c>
      <c r="K17784" t="s">
        <v>15</v>
      </c>
      <c r="L17784">
        <v>4</v>
      </c>
    </row>
    <row r="17785" spans="1:12" x14ac:dyDescent="0.25">
      <c r="A17785">
        <v>-104.99</v>
      </c>
      <c r="B17785">
        <v>39.729999999999997</v>
      </c>
      <c r="C17785" t="s">
        <v>42521</v>
      </c>
      <c r="D17785">
        <v>9600</v>
      </c>
      <c r="E17785">
        <v>159</v>
      </c>
      <c r="F17785" t="s">
        <v>17321</v>
      </c>
      <c r="G17785" t="s">
        <v>12</v>
      </c>
      <c r="H17785" t="s">
        <v>17</v>
      </c>
      <c r="I17785">
        <v>2009</v>
      </c>
      <c r="J17785" t="s">
        <v>27</v>
      </c>
      <c r="K17785" t="s">
        <v>15</v>
      </c>
      <c r="L17785">
        <v>4</v>
      </c>
    </row>
    <row r="17786" spans="1:12" x14ac:dyDescent="0.25">
      <c r="A17786">
        <v>-118.04</v>
      </c>
      <c r="B17786">
        <v>33.777999999999999</v>
      </c>
      <c r="C17786" t="s">
        <v>42522</v>
      </c>
      <c r="D17786">
        <v>0</v>
      </c>
      <c r="E17786">
        <v>100</v>
      </c>
      <c r="F17786" t="s">
        <v>17322</v>
      </c>
      <c r="G17786" t="s">
        <v>12</v>
      </c>
      <c r="H17786" t="s">
        <v>31</v>
      </c>
      <c r="I17786">
        <v>2003</v>
      </c>
      <c r="J17786" t="s">
        <v>74</v>
      </c>
      <c r="K17786" t="s">
        <v>15</v>
      </c>
      <c r="L17786">
        <v>4</v>
      </c>
    </row>
    <row r="17787" spans="1:12" x14ac:dyDescent="0.25">
      <c r="A17787">
        <v>-121.248</v>
      </c>
      <c r="B17787">
        <v>38.593499999999999</v>
      </c>
      <c r="C17787" t="s">
        <v>42523</v>
      </c>
      <c r="D17787">
        <v>5475</v>
      </c>
      <c r="E17787">
        <v>94</v>
      </c>
      <c r="F17787" t="s">
        <v>17323</v>
      </c>
      <c r="G17787" t="s">
        <v>12</v>
      </c>
      <c r="H17787" t="s">
        <v>13</v>
      </c>
      <c r="I17787">
        <v>2010</v>
      </c>
      <c r="J17787" t="s">
        <v>24</v>
      </c>
      <c r="K17787" t="s">
        <v>15</v>
      </c>
      <c r="L17787">
        <v>4</v>
      </c>
    </row>
    <row r="17788" spans="1:12" x14ac:dyDescent="0.25">
      <c r="A17788">
        <v>-74.106300000000005</v>
      </c>
      <c r="B17788">
        <v>40.653399999999998</v>
      </c>
      <c r="C17788" t="s">
        <v>42524</v>
      </c>
      <c r="D17788">
        <v>6600</v>
      </c>
      <c r="E17788">
        <v>95</v>
      </c>
      <c r="F17788" t="s">
        <v>17324</v>
      </c>
      <c r="G17788" t="s">
        <v>12</v>
      </c>
      <c r="H17788" t="s">
        <v>31</v>
      </c>
      <c r="I17788">
        <v>2005</v>
      </c>
      <c r="J17788" t="s">
        <v>27</v>
      </c>
      <c r="K17788" t="s">
        <v>15</v>
      </c>
      <c r="L17788">
        <v>4</v>
      </c>
    </row>
    <row r="17789" spans="1:12" x14ac:dyDescent="0.25">
      <c r="A17789">
        <v>-93.318399999999997</v>
      </c>
      <c r="B17789">
        <v>37.256300000000003</v>
      </c>
      <c r="C17789" t="s">
        <v>42525</v>
      </c>
      <c r="D17789">
        <v>7075</v>
      </c>
      <c r="E17789">
        <v>180</v>
      </c>
      <c r="F17789" t="s">
        <v>17325</v>
      </c>
      <c r="G17789" t="s">
        <v>12</v>
      </c>
      <c r="H17789" t="s">
        <v>13</v>
      </c>
      <c r="I17789">
        <v>2010</v>
      </c>
      <c r="J17789" t="s">
        <v>24</v>
      </c>
      <c r="K17789" t="s">
        <v>15</v>
      </c>
      <c r="L17789">
        <v>4</v>
      </c>
    </row>
    <row r="17790" spans="1:12" hidden="1" x14ac:dyDescent="0.25">
      <c r="A17790">
        <v>-83.240399999999994</v>
      </c>
      <c r="B17790">
        <v>42.2136</v>
      </c>
      <c r="C17790" t="s">
        <v>42526</v>
      </c>
      <c r="D17790">
        <v>1900</v>
      </c>
      <c r="E17790">
        <v>4</v>
      </c>
      <c r="F17790" t="s">
        <v>17326</v>
      </c>
      <c r="G17790" t="s">
        <v>224</v>
      </c>
      <c r="H17790" t="s">
        <v>221</v>
      </c>
      <c r="I17790">
        <v>2012</v>
      </c>
      <c r="J17790" t="s">
        <v>222</v>
      </c>
      <c r="K17790" t="s">
        <v>20</v>
      </c>
      <c r="L17790">
        <v>6</v>
      </c>
    </row>
    <row r="17791" spans="1:12" x14ac:dyDescent="0.25">
      <c r="A17791">
        <v>-82.434899999999999</v>
      </c>
      <c r="B17791">
        <v>27.927</v>
      </c>
      <c r="C17791" t="s">
        <v>42527</v>
      </c>
      <c r="D17791">
        <v>6299</v>
      </c>
      <c r="E17791">
        <v>158</v>
      </c>
      <c r="F17791" t="s">
        <v>17327</v>
      </c>
      <c r="G17791" t="s">
        <v>12</v>
      </c>
      <c r="H17791" t="s">
        <v>13</v>
      </c>
      <c r="I17791">
        <v>2010</v>
      </c>
      <c r="J17791" t="s">
        <v>54</v>
      </c>
      <c r="K17791" t="s">
        <v>15</v>
      </c>
      <c r="L17791">
        <v>4</v>
      </c>
    </row>
    <row r="17792" spans="1:12" x14ac:dyDescent="0.25">
      <c r="A17792">
        <v>-71.136200000000002</v>
      </c>
      <c r="B17792">
        <v>42.058799999999998</v>
      </c>
      <c r="C17792" t="s">
        <v>42528</v>
      </c>
      <c r="D17792">
        <v>7100</v>
      </c>
      <c r="E17792">
        <v>142</v>
      </c>
      <c r="F17792" t="s">
        <v>17328</v>
      </c>
      <c r="G17792" t="s">
        <v>12</v>
      </c>
      <c r="H17792" t="s">
        <v>17</v>
      </c>
      <c r="I17792">
        <v>2015</v>
      </c>
      <c r="J17792" t="s">
        <v>48</v>
      </c>
      <c r="K17792" t="s">
        <v>15</v>
      </c>
      <c r="L17792">
        <v>4</v>
      </c>
    </row>
    <row r="17793" spans="1:12" x14ac:dyDescent="0.25">
      <c r="A17793">
        <v>-77.454899999999995</v>
      </c>
      <c r="B17793">
        <v>38.898699999999998</v>
      </c>
      <c r="C17793" t="s">
        <v>42529</v>
      </c>
      <c r="D17793">
        <v>7000</v>
      </c>
      <c r="E17793">
        <v>94</v>
      </c>
      <c r="F17793" t="s">
        <v>17329</v>
      </c>
      <c r="G17793" t="s">
        <v>12</v>
      </c>
      <c r="H17793" t="s">
        <v>13</v>
      </c>
      <c r="I17793">
        <v>2009</v>
      </c>
      <c r="J17793" t="s">
        <v>27</v>
      </c>
      <c r="K17793" t="s">
        <v>15</v>
      </c>
      <c r="L17793">
        <v>4</v>
      </c>
    </row>
    <row r="17794" spans="1:12" x14ac:dyDescent="0.25">
      <c r="A17794">
        <v>-95.651690000000002</v>
      </c>
      <c r="B17794">
        <v>29.747399999999999</v>
      </c>
      <c r="C17794" t="s">
        <v>42530</v>
      </c>
      <c r="D17794">
        <v>5350</v>
      </c>
      <c r="E17794">
        <v>111</v>
      </c>
      <c r="F17794" t="s">
        <v>17330</v>
      </c>
      <c r="G17794" t="s">
        <v>12</v>
      </c>
      <c r="H17794" t="s">
        <v>13</v>
      </c>
      <c r="I17794">
        <v>2010</v>
      </c>
      <c r="J17794" t="s">
        <v>48</v>
      </c>
      <c r="K17794" t="s">
        <v>15</v>
      </c>
      <c r="L17794">
        <v>4</v>
      </c>
    </row>
    <row r="17795" spans="1:12" x14ac:dyDescent="0.25">
      <c r="A17795">
        <v>-73.696399999999997</v>
      </c>
      <c r="B17795">
        <v>44.593000000000004</v>
      </c>
      <c r="C17795" t="s">
        <v>42531</v>
      </c>
      <c r="D17795">
        <v>4700</v>
      </c>
      <c r="E17795">
        <v>143</v>
      </c>
      <c r="F17795" t="s">
        <v>17331</v>
      </c>
      <c r="G17795" t="s">
        <v>12</v>
      </c>
      <c r="H17795" t="s">
        <v>17</v>
      </c>
      <c r="I17795">
        <v>2003</v>
      </c>
      <c r="J17795" t="s">
        <v>18</v>
      </c>
      <c r="K17795" t="s">
        <v>20</v>
      </c>
      <c r="L17795">
        <v>4</v>
      </c>
    </row>
    <row r="17796" spans="1:12" x14ac:dyDescent="0.25">
      <c r="A17796">
        <v>-121.93600000000001</v>
      </c>
      <c r="B17796">
        <v>37.362400000000001</v>
      </c>
      <c r="C17796" t="s">
        <v>42532</v>
      </c>
      <c r="D17796">
        <v>2675</v>
      </c>
      <c r="E17796">
        <v>73</v>
      </c>
      <c r="F17796" t="s">
        <v>17332</v>
      </c>
      <c r="G17796" t="s">
        <v>12</v>
      </c>
      <c r="H17796" t="s">
        <v>13</v>
      </c>
      <c r="I17796">
        <v>2010</v>
      </c>
      <c r="J17796" t="s">
        <v>14</v>
      </c>
      <c r="K17796" t="s">
        <v>15</v>
      </c>
      <c r="L17796">
        <v>4</v>
      </c>
    </row>
    <row r="17797" spans="1:12" x14ac:dyDescent="0.25">
      <c r="A17797">
        <v>-110.93098999999999</v>
      </c>
      <c r="B17797">
        <v>32.240900000000003</v>
      </c>
      <c r="C17797" t="s">
        <v>42533</v>
      </c>
      <c r="D17797">
        <v>8425</v>
      </c>
      <c r="E17797">
        <v>123</v>
      </c>
      <c r="F17797" t="s">
        <v>17333</v>
      </c>
      <c r="G17797" t="s">
        <v>12</v>
      </c>
      <c r="H17797" t="s">
        <v>17</v>
      </c>
      <c r="J17797" t="s">
        <v>18</v>
      </c>
      <c r="K17797" t="s">
        <v>20</v>
      </c>
      <c r="L17797">
        <v>4</v>
      </c>
    </row>
    <row r="17798" spans="1:12" x14ac:dyDescent="0.25">
      <c r="A17798">
        <v>-117.596</v>
      </c>
      <c r="B17798">
        <v>34.015900000000002</v>
      </c>
      <c r="C17798" t="s">
        <v>42534</v>
      </c>
      <c r="D17798">
        <v>15500</v>
      </c>
      <c r="E17798">
        <v>100</v>
      </c>
      <c r="F17798" t="s">
        <v>17334</v>
      </c>
      <c r="G17798" t="s">
        <v>181</v>
      </c>
      <c r="H17798" t="s">
        <v>182</v>
      </c>
      <c r="I17798">
        <v>2003</v>
      </c>
      <c r="J17798" t="s">
        <v>18</v>
      </c>
      <c r="K17798" t="s">
        <v>20</v>
      </c>
      <c r="L17798">
        <v>4</v>
      </c>
    </row>
    <row r="17799" spans="1:12" x14ac:dyDescent="0.25">
      <c r="A17799">
        <v>-117.44898999999999</v>
      </c>
      <c r="B17799">
        <v>34.106400000000001</v>
      </c>
      <c r="C17799" t="s">
        <v>42535</v>
      </c>
      <c r="D17799">
        <v>14500</v>
      </c>
      <c r="E17799">
        <v>263</v>
      </c>
      <c r="F17799" t="s">
        <v>435</v>
      </c>
      <c r="G17799" t="s">
        <v>181</v>
      </c>
      <c r="H17799" t="s">
        <v>182</v>
      </c>
      <c r="I17799">
        <v>2003</v>
      </c>
      <c r="J17799" t="s">
        <v>18</v>
      </c>
      <c r="K17799" t="s">
        <v>20</v>
      </c>
      <c r="L17799">
        <v>4</v>
      </c>
    </row>
    <row r="17800" spans="1:12" hidden="1" x14ac:dyDescent="0.25">
      <c r="A17800">
        <v>-80.244699999999995</v>
      </c>
      <c r="B17800">
        <v>25.952300000000001</v>
      </c>
      <c r="C17800" t="s">
        <v>42536</v>
      </c>
      <c r="D17800">
        <v>2500</v>
      </c>
      <c r="E17800">
        <v>55</v>
      </c>
      <c r="F17800" t="s">
        <v>17335</v>
      </c>
      <c r="G17800" t="s">
        <v>63</v>
      </c>
      <c r="H17800" t="s">
        <v>119</v>
      </c>
      <c r="I17800">
        <v>2008</v>
      </c>
      <c r="J17800" t="s">
        <v>18</v>
      </c>
      <c r="K17800" t="s">
        <v>20</v>
      </c>
      <c r="L17800">
        <v>2</v>
      </c>
    </row>
    <row r="17801" spans="1:12" x14ac:dyDescent="0.25">
      <c r="A17801">
        <v>-77.225589999999997</v>
      </c>
      <c r="B17801">
        <v>38.782200000000003</v>
      </c>
      <c r="C17801" t="s">
        <v>42537</v>
      </c>
      <c r="D17801">
        <v>8175</v>
      </c>
      <c r="E17801">
        <v>102</v>
      </c>
      <c r="F17801" t="s">
        <v>17336</v>
      </c>
      <c r="G17801" t="s">
        <v>12</v>
      </c>
      <c r="H17801" t="s">
        <v>17</v>
      </c>
      <c r="I17801">
        <v>2009</v>
      </c>
      <c r="J17801" t="s">
        <v>57</v>
      </c>
      <c r="K17801" t="s">
        <v>15</v>
      </c>
      <c r="L17801">
        <v>4</v>
      </c>
    </row>
    <row r="17802" spans="1:12" hidden="1" x14ac:dyDescent="0.25">
      <c r="A17802">
        <v>-117.062</v>
      </c>
      <c r="B17802">
        <v>32.602409999999999</v>
      </c>
      <c r="C17802" t="s">
        <v>42538</v>
      </c>
      <c r="D17802">
        <v>6399</v>
      </c>
      <c r="E17802">
        <v>85</v>
      </c>
      <c r="F17802" t="s">
        <v>902</v>
      </c>
      <c r="G17802" t="s">
        <v>220</v>
      </c>
      <c r="H17802" t="s">
        <v>221</v>
      </c>
      <c r="I17802">
        <v>2009</v>
      </c>
      <c r="J17802" t="s">
        <v>116</v>
      </c>
      <c r="K17802" t="s">
        <v>20</v>
      </c>
      <c r="L17802">
        <v>6</v>
      </c>
    </row>
    <row r="17803" spans="1:12" x14ac:dyDescent="0.25">
      <c r="A17803">
        <v>-115.16499</v>
      </c>
      <c r="B17803">
        <v>36.104300000000002</v>
      </c>
      <c r="C17803" t="s">
        <v>42539</v>
      </c>
      <c r="D17803">
        <v>7513</v>
      </c>
      <c r="E17803">
        <v>171</v>
      </c>
      <c r="F17803" t="s">
        <v>16839</v>
      </c>
      <c r="G17803" t="s">
        <v>12</v>
      </c>
      <c r="H17803" t="s">
        <v>17</v>
      </c>
      <c r="I17803">
        <v>2010</v>
      </c>
      <c r="J17803" t="s">
        <v>48</v>
      </c>
      <c r="K17803" t="s">
        <v>15</v>
      </c>
      <c r="L17803">
        <v>4</v>
      </c>
    </row>
    <row r="17804" spans="1:12" x14ac:dyDescent="0.25">
      <c r="A17804">
        <v>-110.967</v>
      </c>
      <c r="B17804">
        <v>32.1113</v>
      </c>
      <c r="C17804" t="s">
        <v>42540</v>
      </c>
      <c r="D17804">
        <v>3100</v>
      </c>
      <c r="E17804">
        <v>80</v>
      </c>
      <c r="F17804" t="s">
        <v>17337</v>
      </c>
      <c r="G17804" t="s">
        <v>12</v>
      </c>
      <c r="H17804" t="s">
        <v>17</v>
      </c>
      <c r="J17804" t="s">
        <v>18</v>
      </c>
      <c r="K17804" t="s">
        <v>20</v>
      </c>
      <c r="L17804">
        <v>4</v>
      </c>
    </row>
    <row r="17805" spans="1:12" x14ac:dyDescent="0.25">
      <c r="A17805">
        <v>-77.425600000000003</v>
      </c>
      <c r="B17805">
        <v>38.906700000000001</v>
      </c>
      <c r="C17805" t="s">
        <v>42541</v>
      </c>
      <c r="D17805">
        <v>7400</v>
      </c>
      <c r="E17805">
        <v>101</v>
      </c>
      <c r="F17805" t="s">
        <v>17338</v>
      </c>
      <c r="G17805" t="s">
        <v>12</v>
      </c>
      <c r="H17805" t="s">
        <v>13</v>
      </c>
      <c r="I17805">
        <v>2009</v>
      </c>
      <c r="J17805" t="s">
        <v>27</v>
      </c>
      <c r="K17805" t="s">
        <v>15</v>
      </c>
      <c r="L17805">
        <v>4</v>
      </c>
    </row>
    <row r="17806" spans="1:12" x14ac:dyDescent="0.25">
      <c r="A17806">
        <v>-76.986099999999993</v>
      </c>
      <c r="B17806">
        <v>38.921100000000003</v>
      </c>
      <c r="C17806" t="s">
        <v>42542</v>
      </c>
      <c r="D17806">
        <v>10325</v>
      </c>
      <c r="E17806">
        <v>142</v>
      </c>
      <c r="F17806" t="s">
        <v>17339</v>
      </c>
      <c r="G17806" t="s">
        <v>12</v>
      </c>
      <c r="H17806" t="s">
        <v>71</v>
      </c>
      <c r="I17806">
        <v>2004</v>
      </c>
      <c r="J17806" t="s">
        <v>32</v>
      </c>
      <c r="K17806" t="s">
        <v>15</v>
      </c>
      <c r="L17806">
        <v>4</v>
      </c>
    </row>
    <row r="17807" spans="1:12" x14ac:dyDescent="0.25">
      <c r="A17807">
        <v>-73.749799999999993</v>
      </c>
      <c r="B17807">
        <v>44.578899999999997</v>
      </c>
      <c r="C17807" t="s">
        <v>42543</v>
      </c>
      <c r="D17807">
        <v>5525</v>
      </c>
      <c r="E17807">
        <v>147</v>
      </c>
      <c r="F17807" t="s">
        <v>16620</v>
      </c>
      <c r="G17807" t="s">
        <v>12</v>
      </c>
      <c r="H17807" t="s">
        <v>17</v>
      </c>
      <c r="I17807">
        <v>2003</v>
      </c>
      <c r="J17807" t="s">
        <v>18</v>
      </c>
      <c r="K17807" t="s">
        <v>20</v>
      </c>
      <c r="L17807">
        <v>4</v>
      </c>
    </row>
    <row r="17808" spans="1:12" hidden="1" x14ac:dyDescent="0.25">
      <c r="A17808">
        <v>-117.248</v>
      </c>
      <c r="B17808">
        <v>32.625599999999999</v>
      </c>
      <c r="C17808" t="s">
        <v>42544</v>
      </c>
      <c r="D17808">
        <v>1025</v>
      </c>
      <c r="E17808">
        <v>450</v>
      </c>
      <c r="F17808" t="s">
        <v>17340</v>
      </c>
      <c r="G17808" t="s">
        <v>102</v>
      </c>
      <c r="H17808" t="s">
        <v>103</v>
      </c>
      <c r="I17808">
        <v>2010</v>
      </c>
      <c r="J17808" t="s">
        <v>18</v>
      </c>
      <c r="K17808" t="s">
        <v>20</v>
      </c>
      <c r="L17808">
        <v>5</v>
      </c>
    </row>
    <row r="17809" spans="1:12" x14ac:dyDescent="0.25">
      <c r="A17809">
        <v>-76.680800000000005</v>
      </c>
      <c r="B17809">
        <v>39.215910000000001</v>
      </c>
      <c r="C17809" t="s">
        <v>42545</v>
      </c>
      <c r="D17809">
        <v>7125</v>
      </c>
      <c r="E17809">
        <v>83</v>
      </c>
      <c r="F17809" t="s">
        <v>17341</v>
      </c>
      <c r="G17809" t="s">
        <v>12</v>
      </c>
      <c r="H17809" t="s">
        <v>13</v>
      </c>
      <c r="I17809">
        <v>2009</v>
      </c>
      <c r="J17809" t="s">
        <v>27</v>
      </c>
      <c r="K17809" t="s">
        <v>15</v>
      </c>
      <c r="L17809">
        <v>4</v>
      </c>
    </row>
    <row r="17810" spans="1:12" x14ac:dyDescent="0.25">
      <c r="A17810">
        <v>-77.409899999999993</v>
      </c>
      <c r="B17810">
        <v>38.8949</v>
      </c>
      <c r="C17810" t="s">
        <v>42546</v>
      </c>
      <c r="D17810">
        <v>7425</v>
      </c>
      <c r="E17810">
        <v>110</v>
      </c>
      <c r="F17810" t="s">
        <v>17342</v>
      </c>
      <c r="G17810" t="s">
        <v>12</v>
      </c>
      <c r="H17810" t="s">
        <v>13</v>
      </c>
      <c r="I17810">
        <v>2009</v>
      </c>
      <c r="J17810" t="s">
        <v>27</v>
      </c>
      <c r="K17810" t="s">
        <v>15</v>
      </c>
      <c r="L17810">
        <v>4</v>
      </c>
    </row>
    <row r="17811" spans="1:12" x14ac:dyDescent="0.25">
      <c r="A17811">
        <v>-115.22899</v>
      </c>
      <c r="B17811">
        <v>36.204700000000003</v>
      </c>
      <c r="C17811" t="s">
        <v>42547</v>
      </c>
      <c r="D17811">
        <v>7425</v>
      </c>
      <c r="E17811">
        <v>98</v>
      </c>
      <c r="F17811" t="s">
        <v>17343</v>
      </c>
      <c r="G17811" t="s">
        <v>12</v>
      </c>
      <c r="H17811" t="s">
        <v>17</v>
      </c>
      <c r="I17811">
        <v>2010</v>
      </c>
      <c r="J17811" t="s">
        <v>48</v>
      </c>
      <c r="K17811" t="s">
        <v>15</v>
      </c>
      <c r="L17811">
        <v>4</v>
      </c>
    </row>
    <row r="17812" spans="1:12" x14ac:dyDescent="0.25">
      <c r="A17812">
        <v>-98.2547</v>
      </c>
      <c r="B17812">
        <v>26.6113</v>
      </c>
      <c r="C17812" t="s">
        <v>42548</v>
      </c>
      <c r="D17812">
        <v>2575</v>
      </c>
      <c r="E17812">
        <v>103</v>
      </c>
      <c r="F17812" t="s">
        <v>17344</v>
      </c>
      <c r="G17812" t="s">
        <v>12</v>
      </c>
      <c r="H17812" t="s">
        <v>17</v>
      </c>
      <c r="I17812">
        <v>2001</v>
      </c>
      <c r="J17812" t="s">
        <v>18</v>
      </c>
      <c r="K17812" t="s">
        <v>20</v>
      </c>
      <c r="L17812">
        <v>4</v>
      </c>
    </row>
    <row r="17813" spans="1:12" x14ac:dyDescent="0.25">
      <c r="A17813">
        <v>-93.443290000000005</v>
      </c>
      <c r="B17813">
        <v>41.652000000000001</v>
      </c>
      <c r="C17813" t="s">
        <v>42549</v>
      </c>
      <c r="D17813">
        <v>8150</v>
      </c>
      <c r="E17813">
        <v>110</v>
      </c>
      <c r="F17813" t="s">
        <v>17345</v>
      </c>
      <c r="G17813" t="s">
        <v>12</v>
      </c>
      <c r="H17813" t="s">
        <v>13</v>
      </c>
      <c r="J17813" t="s">
        <v>14</v>
      </c>
      <c r="K17813" t="s">
        <v>15</v>
      </c>
      <c r="L17813">
        <v>4</v>
      </c>
    </row>
    <row r="17814" spans="1:12" x14ac:dyDescent="0.25">
      <c r="A17814">
        <v>-77.253100000000003</v>
      </c>
      <c r="B17814">
        <v>38.823</v>
      </c>
      <c r="C17814" t="s">
        <v>42550</v>
      </c>
      <c r="D17814">
        <v>7075</v>
      </c>
      <c r="E17814">
        <v>84</v>
      </c>
      <c r="F17814" t="s">
        <v>17346</v>
      </c>
      <c r="G17814" t="s">
        <v>12</v>
      </c>
      <c r="H17814" t="s">
        <v>13</v>
      </c>
      <c r="I17814">
        <v>2009</v>
      </c>
      <c r="J17814" t="s">
        <v>27</v>
      </c>
      <c r="K17814" t="s">
        <v>15</v>
      </c>
      <c r="L17814">
        <v>4</v>
      </c>
    </row>
    <row r="17815" spans="1:12" x14ac:dyDescent="0.25">
      <c r="A17815">
        <v>-77.450890000000001</v>
      </c>
      <c r="B17815">
        <v>38.906500000000001</v>
      </c>
      <c r="C17815" t="s">
        <v>42551</v>
      </c>
      <c r="D17815">
        <v>5225</v>
      </c>
      <c r="E17815">
        <v>120</v>
      </c>
      <c r="F17815" t="s">
        <v>17347</v>
      </c>
      <c r="G17815" t="s">
        <v>12</v>
      </c>
      <c r="H17815">
        <v>182</v>
      </c>
      <c r="I17815">
        <v>2009</v>
      </c>
      <c r="J17815" t="s">
        <v>80</v>
      </c>
      <c r="K17815" t="s">
        <v>15</v>
      </c>
      <c r="L17815">
        <v>4</v>
      </c>
    </row>
    <row r="17816" spans="1:12" x14ac:dyDescent="0.25">
      <c r="A17816">
        <v>-73.344300000000004</v>
      </c>
      <c r="B17816">
        <v>44.844000000000001</v>
      </c>
      <c r="C17816" t="s">
        <v>42552</v>
      </c>
      <c r="D17816">
        <v>3500</v>
      </c>
      <c r="E17816">
        <v>131</v>
      </c>
      <c r="F17816" t="s">
        <v>17348</v>
      </c>
      <c r="G17816" t="s">
        <v>12</v>
      </c>
      <c r="H17816" t="s">
        <v>17</v>
      </c>
      <c r="I17816">
        <v>2003</v>
      </c>
      <c r="J17816" t="s">
        <v>18</v>
      </c>
      <c r="K17816" t="s">
        <v>20</v>
      </c>
      <c r="L17816">
        <v>4</v>
      </c>
    </row>
    <row r="17817" spans="1:12" hidden="1" x14ac:dyDescent="0.25">
      <c r="A17817">
        <v>-117.14399</v>
      </c>
      <c r="B17817">
        <v>32.582009999999997</v>
      </c>
      <c r="C17817" t="s">
        <v>42553</v>
      </c>
      <c r="D17817">
        <v>6374</v>
      </c>
      <c r="E17817">
        <v>108</v>
      </c>
      <c r="F17817" t="s">
        <v>17349</v>
      </c>
      <c r="G17817" t="s">
        <v>102</v>
      </c>
      <c r="H17817" t="s">
        <v>103</v>
      </c>
      <c r="I17817">
        <v>2010</v>
      </c>
      <c r="J17817" t="s">
        <v>18</v>
      </c>
      <c r="K17817" t="s">
        <v>20</v>
      </c>
      <c r="L17817">
        <v>5</v>
      </c>
    </row>
    <row r="17818" spans="1:12" x14ac:dyDescent="0.25">
      <c r="A17818">
        <v>-77.405199999999994</v>
      </c>
      <c r="B17818">
        <v>38.864400000000003</v>
      </c>
      <c r="C17818" t="s">
        <v>42554</v>
      </c>
      <c r="D17818">
        <v>7575</v>
      </c>
      <c r="E17818">
        <v>109</v>
      </c>
      <c r="F17818" t="s">
        <v>17350</v>
      </c>
      <c r="G17818" t="s">
        <v>12</v>
      </c>
      <c r="H17818" t="s">
        <v>13</v>
      </c>
      <c r="I17818">
        <v>2009</v>
      </c>
      <c r="J17818" t="s">
        <v>27</v>
      </c>
      <c r="K17818" t="s">
        <v>15</v>
      </c>
      <c r="L17818">
        <v>4</v>
      </c>
    </row>
    <row r="17819" spans="1:12" x14ac:dyDescent="0.25">
      <c r="A17819">
        <v>-118.018</v>
      </c>
      <c r="B17819">
        <v>33.743699999999997</v>
      </c>
      <c r="C17819" t="s">
        <v>42555</v>
      </c>
      <c r="D17819">
        <v>0</v>
      </c>
      <c r="E17819">
        <v>91</v>
      </c>
      <c r="F17819" t="s">
        <v>17351</v>
      </c>
      <c r="G17819" t="s">
        <v>12</v>
      </c>
      <c r="H17819" t="s">
        <v>31</v>
      </c>
      <c r="I17819">
        <v>2003</v>
      </c>
      <c r="J17819" t="s">
        <v>74</v>
      </c>
      <c r="K17819" t="s">
        <v>15</v>
      </c>
      <c r="L17819">
        <v>4</v>
      </c>
    </row>
    <row r="17820" spans="1:12" hidden="1" x14ac:dyDescent="0.25">
      <c r="A17820">
        <v>-77.340100000000007</v>
      </c>
      <c r="B17820">
        <v>38.8249</v>
      </c>
      <c r="C17820" t="s">
        <v>42556</v>
      </c>
      <c r="D17820">
        <v>900</v>
      </c>
      <c r="E17820">
        <v>120</v>
      </c>
      <c r="F17820" t="s">
        <v>17352</v>
      </c>
      <c r="G17820" t="s">
        <v>87</v>
      </c>
      <c r="H17820" t="s">
        <v>88</v>
      </c>
      <c r="I17820">
        <v>1987</v>
      </c>
      <c r="J17820" t="s">
        <v>18</v>
      </c>
      <c r="K17820" t="s">
        <v>20</v>
      </c>
      <c r="L17820">
        <v>6</v>
      </c>
    </row>
    <row r="17821" spans="1:12" hidden="1" x14ac:dyDescent="0.25">
      <c r="A17821">
        <v>-117.395</v>
      </c>
      <c r="B17821">
        <v>32.513109999999998</v>
      </c>
      <c r="C17821" t="s">
        <v>42557</v>
      </c>
      <c r="D17821">
        <v>2850</v>
      </c>
      <c r="E17821">
        <v>120</v>
      </c>
      <c r="F17821" t="s">
        <v>17353</v>
      </c>
      <c r="G17821" t="s">
        <v>102</v>
      </c>
      <c r="H17821" t="s">
        <v>103</v>
      </c>
      <c r="I17821">
        <v>2010</v>
      </c>
      <c r="J17821" t="s">
        <v>18</v>
      </c>
      <c r="K17821" t="s">
        <v>20</v>
      </c>
      <c r="L17821">
        <v>5</v>
      </c>
    </row>
    <row r="17822" spans="1:12" x14ac:dyDescent="0.25">
      <c r="A17822">
        <v>-112.121</v>
      </c>
      <c r="B17822">
        <v>33.509599999999999</v>
      </c>
      <c r="C17822" t="s">
        <v>42178</v>
      </c>
      <c r="D17822">
        <v>8250</v>
      </c>
      <c r="E17822">
        <v>132</v>
      </c>
      <c r="F17822" t="s">
        <v>700</v>
      </c>
      <c r="G17822" t="s">
        <v>12</v>
      </c>
      <c r="H17822" t="s">
        <v>17</v>
      </c>
      <c r="I17822">
        <v>2009</v>
      </c>
      <c r="J17822" t="s">
        <v>57</v>
      </c>
      <c r="K17822" t="s">
        <v>15</v>
      </c>
      <c r="L17822">
        <v>4</v>
      </c>
    </row>
    <row r="17823" spans="1:12" x14ac:dyDescent="0.25">
      <c r="A17823">
        <v>-95.746200000000002</v>
      </c>
      <c r="B17823">
        <v>29.781600000000001</v>
      </c>
      <c r="C17823" t="s">
        <v>42558</v>
      </c>
      <c r="D17823">
        <v>3500</v>
      </c>
      <c r="E17823">
        <v>100</v>
      </c>
      <c r="F17823" t="s">
        <v>17354</v>
      </c>
      <c r="G17823" t="s">
        <v>12</v>
      </c>
      <c r="H17823" t="s">
        <v>13</v>
      </c>
      <c r="I17823">
        <v>2009</v>
      </c>
      <c r="J17823" t="s">
        <v>27</v>
      </c>
      <c r="K17823" t="s">
        <v>15</v>
      </c>
      <c r="L17823">
        <v>4</v>
      </c>
    </row>
    <row r="17824" spans="1:12" x14ac:dyDescent="0.25">
      <c r="A17824">
        <v>-95.647199999999998</v>
      </c>
      <c r="B17824">
        <v>29.7514</v>
      </c>
      <c r="C17824" t="s">
        <v>42559</v>
      </c>
      <c r="D17824">
        <v>4125</v>
      </c>
      <c r="E17824">
        <v>151</v>
      </c>
      <c r="F17824" t="s">
        <v>16590</v>
      </c>
      <c r="G17824" t="s">
        <v>12</v>
      </c>
      <c r="H17824" t="s">
        <v>13</v>
      </c>
      <c r="I17824">
        <v>2010</v>
      </c>
      <c r="J17824" t="s">
        <v>48</v>
      </c>
      <c r="K17824" t="s">
        <v>15</v>
      </c>
      <c r="L17824">
        <v>4</v>
      </c>
    </row>
    <row r="17825" spans="1:12" x14ac:dyDescent="0.25">
      <c r="A17825">
        <v>-122.066</v>
      </c>
      <c r="B17825">
        <v>37.717500000000001</v>
      </c>
      <c r="C17825" t="s">
        <v>42560</v>
      </c>
      <c r="D17825">
        <v>6600</v>
      </c>
      <c r="E17825">
        <v>132</v>
      </c>
      <c r="F17825" t="s">
        <v>17355</v>
      </c>
      <c r="G17825" t="s">
        <v>12</v>
      </c>
      <c r="H17825" t="s">
        <v>71</v>
      </c>
      <c r="I17825">
        <v>2005</v>
      </c>
      <c r="J17825" t="s">
        <v>32</v>
      </c>
      <c r="K17825" t="s">
        <v>15</v>
      </c>
      <c r="L17825">
        <v>4</v>
      </c>
    </row>
    <row r="17826" spans="1:12" hidden="1" x14ac:dyDescent="0.25">
      <c r="A17826">
        <v>-77.206299999999999</v>
      </c>
      <c r="B17826">
        <v>38.723700000000001</v>
      </c>
      <c r="C17826" t="s">
        <v>42561</v>
      </c>
      <c r="D17826">
        <v>900</v>
      </c>
      <c r="E17826">
        <v>109</v>
      </c>
      <c r="F17826" t="s">
        <v>17356</v>
      </c>
      <c r="G17826" t="s">
        <v>114</v>
      </c>
      <c r="H17826" t="s">
        <v>16563</v>
      </c>
      <c r="I17826">
        <v>1995</v>
      </c>
      <c r="J17826" t="s">
        <v>226</v>
      </c>
      <c r="K17826" t="s">
        <v>15</v>
      </c>
      <c r="L17826">
        <v>6</v>
      </c>
    </row>
    <row r="17827" spans="1:12" x14ac:dyDescent="0.25">
      <c r="A17827">
        <v>-117.988</v>
      </c>
      <c r="B17827">
        <v>33.751199999999997</v>
      </c>
      <c r="C17827" t="s">
        <v>42562</v>
      </c>
      <c r="D17827">
        <v>4399</v>
      </c>
      <c r="E17827">
        <v>120</v>
      </c>
      <c r="F17827" t="s">
        <v>17357</v>
      </c>
      <c r="G17827" t="s">
        <v>12</v>
      </c>
      <c r="H17827" t="s">
        <v>31</v>
      </c>
      <c r="I17827">
        <v>2003</v>
      </c>
      <c r="J17827" t="s">
        <v>74</v>
      </c>
      <c r="K17827" t="s">
        <v>15</v>
      </c>
      <c r="L17827">
        <v>4</v>
      </c>
    </row>
    <row r="17828" spans="1:12" hidden="1" x14ac:dyDescent="0.25">
      <c r="A17828">
        <v>-110.926</v>
      </c>
      <c r="B17828">
        <v>32.176810000000003</v>
      </c>
      <c r="C17828" t="s">
        <v>42563</v>
      </c>
      <c r="D17828">
        <v>3700</v>
      </c>
      <c r="E17828">
        <v>30</v>
      </c>
      <c r="F17828" t="s">
        <v>17358</v>
      </c>
      <c r="G17828" t="s">
        <v>63</v>
      </c>
      <c r="H17828" t="s">
        <v>219</v>
      </c>
      <c r="J17828" t="s">
        <v>18</v>
      </c>
      <c r="K17828" t="s">
        <v>20</v>
      </c>
      <c r="L17828">
        <v>6</v>
      </c>
    </row>
    <row r="17829" spans="1:12" x14ac:dyDescent="0.25">
      <c r="A17829">
        <v>-118.292</v>
      </c>
      <c r="B17829">
        <v>33.836799999999997</v>
      </c>
      <c r="C17829" t="s">
        <v>24928</v>
      </c>
      <c r="D17829">
        <v>7350</v>
      </c>
      <c r="E17829">
        <v>114</v>
      </c>
      <c r="F17829" t="s">
        <v>16995</v>
      </c>
      <c r="G17829" t="s">
        <v>12</v>
      </c>
      <c r="H17829" t="s">
        <v>13</v>
      </c>
      <c r="I17829">
        <v>2009</v>
      </c>
      <c r="J17829" t="s">
        <v>27</v>
      </c>
      <c r="K17829" t="s">
        <v>15</v>
      </c>
      <c r="L17829">
        <v>4</v>
      </c>
    </row>
    <row r="17830" spans="1:12" x14ac:dyDescent="0.25">
      <c r="A17830">
        <v>-73.821799999999996</v>
      </c>
      <c r="B17830">
        <v>44.560600000000001</v>
      </c>
      <c r="C17830" t="s">
        <v>42564</v>
      </c>
      <c r="D17830">
        <v>5525</v>
      </c>
      <c r="E17830">
        <v>146</v>
      </c>
      <c r="F17830" t="s">
        <v>17359</v>
      </c>
      <c r="G17830" t="s">
        <v>12</v>
      </c>
      <c r="H17830" t="s">
        <v>17</v>
      </c>
      <c r="I17830">
        <v>2003</v>
      </c>
      <c r="J17830" t="s">
        <v>18</v>
      </c>
      <c r="K17830" t="s">
        <v>20</v>
      </c>
      <c r="L17830">
        <v>4</v>
      </c>
    </row>
    <row r="17831" spans="1:12" x14ac:dyDescent="0.25">
      <c r="A17831">
        <v>-93.232500000000002</v>
      </c>
      <c r="B17831">
        <v>44.9422</v>
      </c>
      <c r="C17831" t="s">
        <v>42565</v>
      </c>
      <c r="D17831">
        <v>4500</v>
      </c>
      <c r="E17831">
        <v>70</v>
      </c>
      <c r="F17831" t="s">
        <v>17360</v>
      </c>
      <c r="G17831" t="s">
        <v>12</v>
      </c>
      <c r="H17831" t="s">
        <v>31</v>
      </c>
      <c r="I17831">
        <v>2003</v>
      </c>
      <c r="J17831" t="s">
        <v>27</v>
      </c>
      <c r="K17831" t="s">
        <v>15</v>
      </c>
      <c r="L17831">
        <v>4</v>
      </c>
    </row>
    <row r="17832" spans="1:12" x14ac:dyDescent="0.25">
      <c r="A17832">
        <v>-118.004</v>
      </c>
      <c r="B17832">
        <v>33.746699999999997</v>
      </c>
      <c r="C17832" t="s">
        <v>42566</v>
      </c>
      <c r="D17832">
        <v>0</v>
      </c>
      <c r="E17832">
        <v>88</v>
      </c>
      <c r="F17832" t="s">
        <v>17361</v>
      </c>
      <c r="G17832" t="s">
        <v>12</v>
      </c>
      <c r="H17832" t="s">
        <v>31</v>
      </c>
      <c r="I17832">
        <v>2003</v>
      </c>
      <c r="J17832" t="s">
        <v>74</v>
      </c>
      <c r="K17832" t="s">
        <v>15</v>
      </c>
      <c r="L17832">
        <v>4</v>
      </c>
    </row>
    <row r="17833" spans="1:12" x14ac:dyDescent="0.25">
      <c r="A17833">
        <v>-98.434899999999999</v>
      </c>
      <c r="B17833">
        <v>26.2072</v>
      </c>
      <c r="C17833" t="s">
        <v>42567</v>
      </c>
      <c r="D17833">
        <v>2700</v>
      </c>
      <c r="E17833">
        <v>89</v>
      </c>
      <c r="F17833" t="s">
        <v>17362</v>
      </c>
      <c r="G17833" t="s">
        <v>12</v>
      </c>
      <c r="H17833" t="s">
        <v>17</v>
      </c>
      <c r="I17833">
        <v>2001</v>
      </c>
      <c r="J17833" t="s">
        <v>18</v>
      </c>
      <c r="K17833" t="s">
        <v>20</v>
      </c>
      <c r="L17833">
        <v>4</v>
      </c>
    </row>
    <row r="17834" spans="1:12" x14ac:dyDescent="0.25">
      <c r="A17834">
        <v>-74.061499999999995</v>
      </c>
      <c r="B17834">
        <v>40.659500000000001</v>
      </c>
      <c r="C17834" t="s">
        <v>42568</v>
      </c>
      <c r="D17834">
        <v>3000</v>
      </c>
      <c r="E17834">
        <v>134</v>
      </c>
      <c r="F17834" t="s">
        <v>17363</v>
      </c>
      <c r="G17834" t="s">
        <v>12</v>
      </c>
      <c r="H17834" t="s">
        <v>31</v>
      </c>
      <c r="I17834">
        <v>2005</v>
      </c>
      <c r="J17834" t="s">
        <v>32</v>
      </c>
      <c r="K17834" t="s">
        <v>15</v>
      </c>
      <c r="L17834">
        <v>4</v>
      </c>
    </row>
    <row r="17835" spans="1:12" hidden="1" x14ac:dyDescent="0.25">
      <c r="A17835">
        <v>-96.761290000000002</v>
      </c>
      <c r="B17835">
        <v>32.91751</v>
      </c>
      <c r="C17835" t="s">
        <v>42569</v>
      </c>
      <c r="D17835">
        <v>4200</v>
      </c>
      <c r="E17835">
        <v>47</v>
      </c>
      <c r="F17835" t="s">
        <v>1216</v>
      </c>
      <c r="G17835" t="s">
        <v>220</v>
      </c>
      <c r="H17835" t="s">
        <v>221</v>
      </c>
      <c r="I17835">
        <v>2009</v>
      </c>
      <c r="J17835" t="s">
        <v>222</v>
      </c>
      <c r="K17835" t="s">
        <v>20</v>
      </c>
      <c r="L17835">
        <v>6</v>
      </c>
    </row>
    <row r="17836" spans="1:12" x14ac:dyDescent="0.25">
      <c r="A17836">
        <v>-74.083889999999997</v>
      </c>
      <c r="B17836">
        <v>40.598100000000002</v>
      </c>
      <c r="C17836" t="s">
        <v>42570</v>
      </c>
      <c r="D17836">
        <v>5150</v>
      </c>
      <c r="E17836">
        <v>122</v>
      </c>
      <c r="F17836" t="s">
        <v>17364</v>
      </c>
      <c r="G17836" t="s">
        <v>12</v>
      </c>
      <c r="H17836" t="s">
        <v>13</v>
      </c>
      <c r="I17836">
        <v>2010</v>
      </c>
      <c r="J17836" t="s">
        <v>54</v>
      </c>
      <c r="K17836" t="s">
        <v>15</v>
      </c>
      <c r="L17836">
        <v>4</v>
      </c>
    </row>
    <row r="17837" spans="1:12" x14ac:dyDescent="0.25">
      <c r="A17837">
        <v>-97.715699999999998</v>
      </c>
      <c r="B17837">
        <v>26.976600000000001</v>
      </c>
      <c r="C17837" t="s">
        <v>42571</v>
      </c>
      <c r="D17837">
        <v>5375</v>
      </c>
      <c r="E17837">
        <v>104</v>
      </c>
      <c r="F17837" t="s">
        <v>17365</v>
      </c>
      <c r="G17837" t="s">
        <v>12</v>
      </c>
      <c r="H17837" t="s">
        <v>17</v>
      </c>
      <c r="I17837">
        <v>2001</v>
      </c>
      <c r="J17837" t="s">
        <v>18</v>
      </c>
      <c r="K17837" t="s">
        <v>20</v>
      </c>
      <c r="L17837">
        <v>4</v>
      </c>
    </row>
    <row r="17838" spans="1:12" x14ac:dyDescent="0.25">
      <c r="A17838">
        <v>-73.831699999999998</v>
      </c>
      <c r="B17838">
        <v>44.558100000000003</v>
      </c>
      <c r="C17838" t="s">
        <v>42572</v>
      </c>
      <c r="D17838">
        <v>5525</v>
      </c>
      <c r="E17838">
        <v>145</v>
      </c>
      <c r="F17838" t="s">
        <v>17366</v>
      </c>
      <c r="G17838" t="s">
        <v>12</v>
      </c>
      <c r="H17838" t="s">
        <v>17</v>
      </c>
      <c r="I17838">
        <v>2003</v>
      </c>
      <c r="J17838" t="s">
        <v>18</v>
      </c>
      <c r="K17838" t="s">
        <v>20</v>
      </c>
      <c r="L17838">
        <v>4</v>
      </c>
    </row>
    <row r="17839" spans="1:12" x14ac:dyDescent="0.25">
      <c r="A17839">
        <v>-77.412099999999995</v>
      </c>
      <c r="B17839">
        <v>38.882300000000001</v>
      </c>
      <c r="C17839" t="s">
        <v>42573</v>
      </c>
      <c r="D17839">
        <v>6375</v>
      </c>
      <c r="E17839">
        <v>82</v>
      </c>
      <c r="F17839" t="s">
        <v>17367</v>
      </c>
      <c r="G17839" t="s">
        <v>12</v>
      </c>
      <c r="H17839" t="s">
        <v>13</v>
      </c>
      <c r="I17839">
        <v>2009</v>
      </c>
      <c r="J17839" t="s">
        <v>27</v>
      </c>
      <c r="K17839" t="s">
        <v>15</v>
      </c>
      <c r="L17839">
        <v>4</v>
      </c>
    </row>
    <row r="17840" spans="1:12" x14ac:dyDescent="0.25">
      <c r="A17840">
        <v>-117.032</v>
      </c>
      <c r="B17840">
        <v>33.705100000000002</v>
      </c>
      <c r="C17840" t="s">
        <v>42574</v>
      </c>
      <c r="D17840">
        <v>11227</v>
      </c>
      <c r="E17840">
        <v>170</v>
      </c>
      <c r="F17840" t="s">
        <v>17368</v>
      </c>
      <c r="G17840" t="s">
        <v>181</v>
      </c>
      <c r="H17840" t="s">
        <v>182</v>
      </c>
      <c r="I17840">
        <v>2004</v>
      </c>
      <c r="J17840" t="s">
        <v>18</v>
      </c>
      <c r="K17840" t="s">
        <v>20</v>
      </c>
      <c r="L17840">
        <v>4</v>
      </c>
    </row>
    <row r="17841" spans="1:12" x14ac:dyDescent="0.25">
      <c r="A17841">
        <v>-121.384</v>
      </c>
      <c r="B17841">
        <v>38.5565</v>
      </c>
      <c r="C17841" t="s">
        <v>42575</v>
      </c>
      <c r="D17841">
        <v>6475</v>
      </c>
      <c r="E17841">
        <v>88</v>
      </c>
      <c r="F17841" t="s">
        <v>17369</v>
      </c>
      <c r="G17841" t="s">
        <v>12</v>
      </c>
      <c r="H17841" t="s">
        <v>17</v>
      </c>
      <c r="J17841" t="s">
        <v>54</v>
      </c>
      <c r="K17841" t="s">
        <v>15</v>
      </c>
      <c r="L17841">
        <v>4</v>
      </c>
    </row>
    <row r="17842" spans="1:12" x14ac:dyDescent="0.25">
      <c r="A17842">
        <v>-90.895300000000006</v>
      </c>
      <c r="B17842">
        <v>40.331400000000002</v>
      </c>
      <c r="C17842" t="s">
        <v>42576</v>
      </c>
      <c r="D17842">
        <v>6225</v>
      </c>
      <c r="E17842">
        <v>80</v>
      </c>
      <c r="F17842" t="s">
        <v>17370</v>
      </c>
      <c r="G17842" t="s">
        <v>12</v>
      </c>
      <c r="H17842" t="s">
        <v>17</v>
      </c>
      <c r="I17842">
        <v>2003</v>
      </c>
      <c r="J17842" t="s">
        <v>18</v>
      </c>
      <c r="K17842" t="s">
        <v>20</v>
      </c>
      <c r="L17842">
        <v>4</v>
      </c>
    </row>
    <row r="17843" spans="1:12" x14ac:dyDescent="0.25">
      <c r="A17843">
        <v>-97.539400000000001</v>
      </c>
      <c r="B17843">
        <v>35.503500000000003</v>
      </c>
      <c r="C17843" t="s">
        <v>42577</v>
      </c>
      <c r="D17843">
        <v>5400</v>
      </c>
      <c r="E17843">
        <v>118</v>
      </c>
      <c r="F17843" t="s">
        <v>17371</v>
      </c>
      <c r="G17843" t="s">
        <v>12</v>
      </c>
      <c r="H17843" t="s">
        <v>13</v>
      </c>
      <c r="I17843">
        <v>2009</v>
      </c>
      <c r="J17843" t="s">
        <v>27</v>
      </c>
      <c r="K17843" t="s">
        <v>15</v>
      </c>
      <c r="L17843">
        <v>4</v>
      </c>
    </row>
    <row r="17844" spans="1:12" x14ac:dyDescent="0.25">
      <c r="A17844">
        <v>-112.039</v>
      </c>
      <c r="B17844">
        <v>33.639400000000002</v>
      </c>
      <c r="C17844" t="s">
        <v>42578</v>
      </c>
      <c r="D17844">
        <v>5050</v>
      </c>
      <c r="E17844">
        <v>145</v>
      </c>
      <c r="F17844" t="s">
        <v>17372</v>
      </c>
      <c r="G17844" t="s">
        <v>12</v>
      </c>
      <c r="H17844" t="s">
        <v>17</v>
      </c>
      <c r="I17844">
        <v>2009</v>
      </c>
      <c r="J17844" t="s">
        <v>57</v>
      </c>
      <c r="K17844" t="s">
        <v>15</v>
      </c>
      <c r="L17844">
        <v>4</v>
      </c>
    </row>
    <row r="17845" spans="1:12" hidden="1" x14ac:dyDescent="0.25">
      <c r="A17845">
        <v>-121.74199</v>
      </c>
      <c r="B17845">
        <v>37.680599999999998</v>
      </c>
      <c r="C17845" t="s">
        <v>42579</v>
      </c>
      <c r="D17845">
        <v>4000</v>
      </c>
      <c r="E17845">
        <v>98</v>
      </c>
      <c r="F17845" t="s">
        <v>7648</v>
      </c>
      <c r="G17845" t="s">
        <v>220</v>
      </c>
      <c r="H17845" t="s">
        <v>221</v>
      </c>
      <c r="I17845">
        <v>2009</v>
      </c>
      <c r="J17845" t="s">
        <v>222</v>
      </c>
      <c r="K17845" t="s">
        <v>20</v>
      </c>
      <c r="L17845">
        <v>6</v>
      </c>
    </row>
    <row r="17846" spans="1:12" x14ac:dyDescent="0.25">
      <c r="A17846">
        <v>-98.246499999999997</v>
      </c>
      <c r="B17846">
        <v>26.227599999999999</v>
      </c>
      <c r="C17846" t="s">
        <v>42580</v>
      </c>
      <c r="D17846">
        <v>1075</v>
      </c>
      <c r="E17846">
        <v>96</v>
      </c>
      <c r="F17846" t="s">
        <v>17373</v>
      </c>
      <c r="G17846" t="s">
        <v>12</v>
      </c>
      <c r="H17846" t="s">
        <v>17</v>
      </c>
      <c r="I17846">
        <v>2001</v>
      </c>
      <c r="J17846" t="s">
        <v>18</v>
      </c>
      <c r="K17846" t="s">
        <v>20</v>
      </c>
      <c r="L17846">
        <v>4</v>
      </c>
    </row>
    <row r="17847" spans="1:12" x14ac:dyDescent="0.25">
      <c r="A17847">
        <v>-73.855990000000006</v>
      </c>
      <c r="B17847">
        <v>40.895000000000003</v>
      </c>
      <c r="C17847" t="s">
        <v>42581</v>
      </c>
      <c r="D17847">
        <v>5150</v>
      </c>
      <c r="E17847">
        <v>131</v>
      </c>
      <c r="F17847" t="s">
        <v>17374</v>
      </c>
      <c r="G17847" t="s">
        <v>12</v>
      </c>
      <c r="H17847" t="s">
        <v>13</v>
      </c>
      <c r="I17847">
        <v>2010</v>
      </c>
      <c r="J17847" t="s">
        <v>54</v>
      </c>
      <c r="K17847" t="s">
        <v>15</v>
      </c>
      <c r="L17847">
        <v>4</v>
      </c>
    </row>
    <row r="17848" spans="1:12" x14ac:dyDescent="0.25">
      <c r="A17848">
        <v>-74.126099999999994</v>
      </c>
      <c r="B17848">
        <v>40.56</v>
      </c>
      <c r="C17848" t="s">
        <v>42582</v>
      </c>
      <c r="D17848">
        <v>4350</v>
      </c>
      <c r="E17848">
        <v>127</v>
      </c>
      <c r="F17848" t="s">
        <v>17375</v>
      </c>
      <c r="G17848" t="s">
        <v>12</v>
      </c>
      <c r="H17848" t="s">
        <v>13</v>
      </c>
      <c r="I17848">
        <v>2010</v>
      </c>
      <c r="J17848" t="s">
        <v>37</v>
      </c>
      <c r="K17848" t="s">
        <v>15</v>
      </c>
      <c r="L17848">
        <v>4</v>
      </c>
    </row>
    <row r="17849" spans="1:12" x14ac:dyDescent="0.25">
      <c r="A17849">
        <v>-117.992</v>
      </c>
      <c r="B17849">
        <v>33.752400000000002</v>
      </c>
      <c r="C17849" t="s">
        <v>42583</v>
      </c>
      <c r="D17849">
        <v>0</v>
      </c>
      <c r="E17849">
        <v>93</v>
      </c>
      <c r="F17849" t="s">
        <v>17376</v>
      </c>
      <c r="G17849" t="s">
        <v>12</v>
      </c>
      <c r="H17849" t="s">
        <v>31</v>
      </c>
      <c r="I17849">
        <v>2003</v>
      </c>
      <c r="J17849" t="s">
        <v>74</v>
      </c>
      <c r="K17849" t="s">
        <v>15</v>
      </c>
      <c r="L17849">
        <v>4</v>
      </c>
    </row>
    <row r="17850" spans="1:12" x14ac:dyDescent="0.25">
      <c r="A17850">
        <v>-118.913</v>
      </c>
      <c r="B17850">
        <v>34.314599999999999</v>
      </c>
      <c r="C17850" t="s">
        <v>42584</v>
      </c>
      <c r="D17850">
        <v>12499</v>
      </c>
      <c r="E17850">
        <v>80</v>
      </c>
      <c r="F17850" t="s">
        <v>639</v>
      </c>
      <c r="G17850" t="s">
        <v>181</v>
      </c>
      <c r="H17850" t="s">
        <v>182</v>
      </c>
      <c r="I17850">
        <v>2003</v>
      </c>
      <c r="J17850" t="s">
        <v>18</v>
      </c>
      <c r="K17850" t="s">
        <v>20</v>
      </c>
      <c r="L17850">
        <v>4</v>
      </c>
    </row>
    <row r="17851" spans="1:12" x14ac:dyDescent="0.25">
      <c r="A17851">
        <v>-115.215</v>
      </c>
      <c r="B17851">
        <v>36.121299999999998</v>
      </c>
      <c r="C17851" t="s">
        <v>42585</v>
      </c>
      <c r="D17851">
        <v>7225</v>
      </c>
      <c r="E17851">
        <v>71</v>
      </c>
      <c r="F17851" t="s">
        <v>17377</v>
      </c>
      <c r="G17851" t="s">
        <v>12</v>
      </c>
      <c r="H17851" t="s">
        <v>17</v>
      </c>
      <c r="I17851">
        <v>2010</v>
      </c>
      <c r="J17851" t="s">
        <v>48</v>
      </c>
      <c r="K17851" t="s">
        <v>15</v>
      </c>
      <c r="L17851">
        <v>4</v>
      </c>
    </row>
    <row r="17852" spans="1:12" x14ac:dyDescent="0.25">
      <c r="A17852">
        <v>-73.852999999999994</v>
      </c>
      <c r="B17852">
        <v>44.552300000000002</v>
      </c>
      <c r="C17852" t="s">
        <v>42586</v>
      </c>
      <c r="D17852">
        <v>5525</v>
      </c>
      <c r="E17852">
        <v>148</v>
      </c>
      <c r="F17852" t="s">
        <v>17378</v>
      </c>
      <c r="G17852" t="s">
        <v>12</v>
      </c>
      <c r="H17852" t="s">
        <v>17</v>
      </c>
      <c r="I17852">
        <v>2003</v>
      </c>
      <c r="J17852" t="s">
        <v>18</v>
      </c>
      <c r="K17852" t="s">
        <v>20</v>
      </c>
      <c r="L17852">
        <v>4</v>
      </c>
    </row>
    <row r="17853" spans="1:12" x14ac:dyDescent="0.25">
      <c r="A17853">
        <v>-122.339</v>
      </c>
      <c r="B17853">
        <v>47.651499999999999</v>
      </c>
      <c r="C17853" t="s">
        <v>42587</v>
      </c>
      <c r="D17853">
        <v>6250</v>
      </c>
      <c r="E17853">
        <v>109</v>
      </c>
      <c r="F17853" t="s">
        <v>17379</v>
      </c>
      <c r="G17853" t="s">
        <v>12</v>
      </c>
      <c r="H17853" t="s">
        <v>13</v>
      </c>
      <c r="I17853">
        <v>2010</v>
      </c>
      <c r="J17853" t="s">
        <v>14</v>
      </c>
      <c r="K17853" t="s">
        <v>15</v>
      </c>
      <c r="L17853">
        <v>4</v>
      </c>
    </row>
    <row r="17854" spans="1:12" x14ac:dyDescent="0.25">
      <c r="A17854">
        <v>-110.88800000000001</v>
      </c>
      <c r="B17854">
        <v>32.177700000000002</v>
      </c>
      <c r="C17854" t="s">
        <v>24963</v>
      </c>
      <c r="D17854">
        <v>0</v>
      </c>
      <c r="E17854">
        <v>17</v>
      </c>
      <c r="F17854" t="s">
        <v>17380</v>
      </c>
      <c r="G17854" t="s">
        <v>12</v>
      </c>
      <c r="H17854" t="s">
        <v>17</v>
      </c>
      <c r="J17854" t="s">
        <v>18</v>
      </c>
      <c r="K17854" t="s">
        <v>20</v>
      </c>
      <c r="L17854">
        <v>4</v>
      </c>
    </row>
    <row r="17855" spans="1:12" x14ac:dyDescent="0.25">
      <c r="A17855">
        <v>-122.40900000000001</v>
      </c>
      <c r="B17855">
        <v>37.788400000000003</v>
      </c>
      <c r="C17855" t="s">
        <v>42588</v>
      </c>
      <c r="D17855">
        <v>4700</v>
      </c>
      <c r="E17855">
        <v>111</v>
      </c>
      <c r="F17855" t="s">
        <v>17381</v>
      </c>
      <c r="G17855" t="s">
        <v>12</v>
      </c>
      <c r="H17855" t="s">
        <v>13</v>
      </c>
      <c r="I17855">
        <v>2012</v>
      </c>
      <c r="J17855" t="s">
        <v>100</v>
      </c>
      <c r="K17855" t="s">
        <v>15</v>
      </c>
      <c r="L17855">
        <v>4</v>
      </c>
    </row>
    <row r="17856" spans="1:12" x14ac:dyDescent="0.25">
      <c r="A17856">
        <v>-117.986</v>
      </c>
      <c r="B17856">
        <v>33.759</v>
      </c>
      <c r="C17856" t="s">
        <v>42589</v>
      </c>
      <c r="D17856">
        <v>0</v>
      </c>
      <c r="E17856">
        <v>95</v>
      </c>
      <c r="F17856" t="s">
        <v>17378</v>
      </c>
      <c r="G17856" t="s">
        <v>12</v>
      </c>
      <c r="H17856" t="s">
        <v>31</v>
      </c>
      <c r="I17856">
        <v>2003</v>
      </c>
      <c r="J17856" t="s">
        <v>74</v>
      </c>
      <c r="K17856" t="s">
        <v>15</v>
      </c>
      <c r="L17856">
        <v>4</v>
      </c>
    </row>
    <row r="17857" spans="1:12" x14ac:dyDescent="0.25">
      <c r="A17857">
        <v>-77.446489999999997</v>
      </c>
      <c r="B17857">
        <v>38.787300000000002</v>
      </c>
      <c r="C17857" t="s">
        <v>42590</v>
      </c>
      <c r="D17857">
        <v>8050</v>
      </c>
      <c r="E17857">
        <v>134</v>
      </c>
      <c r="F17857" t="s">
        <v>16402</v>
      </c>
      <c r="G17857" t="s">
        <v>12</v>
      </c>
      <c r="H17857">
        <v>182</v>
      </c>
      <c r="I17857">
        <v>2009</v>
      </c>
      <c r="J17857" t="s">
        <v>80</v>
      </c>
      <c r="K17857" t="s">
        <v>15</v>
      </c>
      <c r="L17857">
        <v>4</v>
      </c>
    </row>
    <row r="17858" spans="1:12" x14ac:dyDescent="0.25">
      <c r="A17858">
        <v>-117.039</v>
      </c>
      <c r="B17858">
        <v>33.7119</v>
      </c>
      <c r="C17858" t="s">
        <v>42591</v>
      </c>
      <c r="D17858">
        <v>11000</v>
      </c>
      <c r="E17858">
        <v>172</v>
      </c>
      <c r="F17858" t="s">
        <v>17382</v>
      </c>
      <c r="G17858" t="s">
        <v>181</v>
      </c>
      <c r="H17858" t="s">
        <v>182</v>
      </c>
      <c r="I17858">
        <v>2004</v>
      </c>
      <c r="J17858" t="s">
        <v>18</v>
      </c>
      <c r="K17858" t="s">
        <v>20</v>
      </c>
      <c r="L17858">
        <v>4</v>
      </c>
    </row>
    <row r="17859" spans="1:12" x14ac:dyDescent="0.25">
      <c r="A17859">
        <v>-75.100989999999996</v>
      </c>
      <c r="B17859">
        <v>39.9876</v>
      </c>
      <c r="C17859" t="s">
        <v>42592</v>
      </c>
      <c r="D17859">
        <v>4150</v>
      </c>
      <c r="E17859">
        <v>78</v>
      </c>
      <c r="F17859" t="s">
        <v>17383</v>
      </c>
      <c r="G17859" t="s">
        <v>12</v>
      </c>
      <c r="H17859" t="s">
        <v>13</v>
      </c>
      <c r="I17859">
        <v>2010</v>
      </c>
      <c r="J17859" t="s">
        <v>24</v>
      </c>
      <c r="K17859" t="s">
        <v>15</v>
      </c>
      <c r="L17859">
        <v>4</v>
      </c>
    </row>
    <row r="17860" spans="1:12" x14ac:dyDescent="0.25">
      <c r="A17860">
        <v>-77.4529</v>
      </c>
      <c r="B17860">
        <v>38.860599999999998</v>
      </c>
      <c r="C17860" t="s">
        <v>42593</v>
      </c>
      <c r="D17860">
        <v>7475</v>
      </c>
      <c r="E17860">
        <v>100</v>
      </c>
      <c r="F17860" t="s">
        <v>17384</v>
      </c>
      <c r="G17860" t="s">
        <v>12</v>
      </c>
      <c r="H17860" t="s">
        <v>13</v>
      </c>
      <c r="I17860">
        <v>2009</v>
      </c>
      <c r="J17860" t="s">
        <v>27</v>
      </c>
      <c r="K17860" t="s">
        <v>15</v>
      </c>
      <c r="L17860">
        <v>4</v>
      </c>
    </row>
    <row r="17861" spans="1:12" x14ac:dyDescent="0.25">
      <c r="A17861">
        <v>-117.982</v>
      </c>
      <c r="B17861">
        <v>33.7624</v>
      </c>
      <c r="C17861" t="s">
        <v>42594</v>
      </c>
      <c r="D17861">
        <v>0</v>
      </c>
      <c r="E17861">
        <v>111</v>
      </c>
      <c r="F17861" t="s">
        <v>17385</v>
      </c>
      <c r="G17861" t="s">
        <v>12</v>
      </c>
      <c r="H17861" t="s">
        <v>31</v>
      </c>
      <c r="I17861">
        <v>2003</v>
      </c>
      <c r="J17861" t="s">
        <v>74</v>
      </c>
      <c r="K17861" t="s">
        <v>15</v>
      </c>
      <c r="L17861">
        <v>4</v>
      </c>
    </row>
    <row r="17862" spans="1:12" x14ac:dyDescent="0.25">
      <c r="A17862">
        <v>-83.111500000000007</v>
      </c>
      <c r="B17862">
        <v>42.256599999999999</v>
      </c>
      <c r="C17862" t="s">
        <v>42595</v>
      </c>
      <c r="D17862">
        <v>1750</v>
      </c>
      <c r="E17862">
        <v>128</v>
      </c>
      <c r="F17862" t="s">
        <v>17386</v>
      </c>
      <c r="G17862" t="s">
        <v>12</v>
      </c>
      <c r="H17862" t="s">
        <v>17</v>
      </c>
      <c r="I17862">
        <v>2003</v>
      </c>
      <c r="J17862" t="s">
        <v>18</v>
      </c>
      <c r="K17862" t="s">
        <v>20</v>
      </c>
      <c r="L17862">
        <v>4</v>
      </c>
    </row>
    <row r="17863" spans="1:12" x14ac:dyDescent="0.25">
      <c r="A17863">
        <v>-73.864099999999993</v>
      </c>
      <c r="B17863">
        <v>44.549199999999999</v>
      </c>
      <c r="C17863" t="s">
        <v>42596</v>
      </c>
      <c r="D17863">
        <v>5525</v>
      </c>
      <c r="E17863">
        <v>148</v>
      </c>
      <c r="F17863" t="s">
        <v>17387</v>
      </c>
      <c r="G17863" t="s">
        <v>12</v>
      </c>
      <c r="H17863" t="s">
        <v>17</v>
      </c>
      <c r="I17863">
        <v>2003</v>
      </c>
      <c r="J17863" t="s">
        <v>18</v>
      </c>
      <c r="K17863" t="s">
        <v>20</v>
      </c>
      <c r="L17863">
        <v>4</v>
      </c>
    </row>
    <row r="17864" spans="1:12" x14ac:dyDescent="0.25">
      <c r="A17864">
        <v>-98.245199999999997</v>
      </c>
      <c r="B17864">
        <v>26.183309999999999</v>
      </c>
      <c r="C17864" t="s">
        <v>42597</v>
      </c>
      <c r="D17864">
        <v>0</v>
      </c>
      <c r="E17864">
        <v>17</v>
      </c>
      <c r="F17864" t="s">
        <v>17388</v>
      </c>
      <c r="G17864" t="s">
        <v>12</v>
      </c>
      <c r="H17864" t="s">
        <v>17</v>
      </c>
      <c r="I17864">
        <v>2001</v>
      </c>
      <c r="J17864" t="s">
        <v>18</v>
      </c>
      <c r="K17864" t="s">
        <v>20</v>
      </c>
      <c r="L17864">
        <v>4</v>
      </c>
    </row>
    <row r="17865" spans="1:12" hidden="1" x14ac:dyDescent="0.25">
      <c r="A17865">
        <v>-98.381889999999999</v>
      </c>
      <c r="B17865">
        <v>26.209199999999999</v>
      </c>
      <c r="C17865" t="s">
        <v>42598</v>
      </c>
      <c r="D17865">
        <v>0</v>
      </c>
      <c r="E17865">
        <v>13</v>
      </c>
      <c r="F17865" t="s">
        <v>17389</v>
      </c>
      <c r="G17865" t="s">
        <v>114</v>
      </c>
      <c r="H17865" t="s">
        <v>115</v>
      </c>
      <c r="J17865" t="s">
        <v>116</v>
      </c>
      <c r="K17865" t="s">
        <v>20</v>
      </c>
      <c r="L17865">
        <v>6</v>
      </c>
    </row>
    <row r="17866" spans="1:12" x14ac:dyDescent="0.25">
      <c r="A17866">
        <v>-117.17498999999999</v>
      </c>
      <c r="B17866">
        <v>32.713209999999997</v>
      </c>
      <c r="C17866" t="s">
        <v>42599</v>
      </c>
      <c r="D17866">
        <v>4475</v>
      </c>
      <c r="E17866">
        <v>128</v>
      </c>
      <c r="F17866" t="s">
        <v>1634</v>
      </c>
      <c r="G17866" t="s">
        <v>12</v>
      </c>
      <c r="H17866" t="s">
        <v>13</v>
      </c>
      <c r="I17866">
        <v>2010</v>
      </c>
      <c r="J17866" t="s">
        <v>29</v>
      </c>
      <c r="K17866" t="s">
        <v>15</v>
      </c>
      <c r="L17866">
        <v>4</v>
      </c>
    </row>
    <row r="17867" spans="1:12" x14ac:dyDescent="0.25">
      <c r="A17867">
        <v>-73.207300000000004</v>
      </c>
      <c r="B17867">
        <v>40.746699999999997</v>
      </c>
      <c r="C17867" t="s">
        <v>42600</v>
      </c>
      <c r="D17867">
        <v>5425</v>
      </c>
      <c r="E17867">
        <v>133</v>
      </c>
      <c r="F17867" t="s">
        <v>16406</v>
      </c>
      <c r="G17867" t="s">
        <v>12</v>
      </c>
      <c r="H17867" t="s">
        <v>13</v>
      </c>
      <c r="I17867">
        <v>2010</v>
      </c>
      <c r="J17867" t="s">
        <v>54</v>
      </c>
      <c r="K17867" t="s">
        <v>15</v>
      </c>
      <c r="L17867">
        <v>4</v>
      </c>
    </row>
    <row r="17868" spans="1:12" x14ac:dyDescent="0.25">
      <c r="A17868">
        <v>-117.04600000000001</v>
      </c>
      <c r="B17868">
        <v>33.718800000000002</v>
      </c>
      <c r="C17868" t="s">
        <v>42601</v>
      </c>
      <c r="D17868">
        <v>10800</v>
      </c>
      <c r="E17868">
        <v>174</v>
      </c>
      <c r="F17868" t="s">
        <v>17390</v>
      </c>
      <c r="G17868" t="s">
        <v>181</v>
      </c>
      <c r="H17868" t="s">
        <v>182</v>
      </c>
      <c r="I17868">
        <v>2004</v>
      </c>
      <c r="J17868" t="s">
        <v>18</v>
      </c>
      <c r="K17868" t="s">
        <v>20</v>
      </c>
      <c r="L17868">
        <v>4</v>
      </c>
    </row>
    <row r="17869" spans="1:12" x14ac:dyDescent="0.25">
      <c r="A17869">
        <v>-71.477990000000005</v>
      </c>
      <c r="B17869">
        <v>42.208210000000001</v>
      </c>
      <c r="C17869" t="s">
        <v>42602</v>
      </c>
      <c r="D17869">
        <v>4900</v>
      </c>
      <c r="E17869">
        <v>65</v>
      </c>
      <c r="F17869" t="s">
        <v>820</v>
      </c>
      <c r="G17869" t="s">
        <v>12</v>
      </c>
      <c r="H17869" t="s">
        <v>13</v>
      </c>
      <c r="I17869">
        <v>2009</v>
      </c>
      <c r="J17869" t="s">
        <v>80</v>
      </c>
      <c r="K17869" t="s">
        <v>15</v>
      </c>
      <c r="L17869">
        <v>4</v>
      </c>
    </row>
    <row r="17870" spans="1:12" x14ac:dyDescent="0.25">
      <c r="A17870">
        <v>-121.26600000000001</v>
      </c>
      <c r="B17870">
        <v>38.641300000000001</v>
      </c>
      <c r="C17870" t="s">
        <v>42603</v>
      </c>
      <c r="D17870">
        <v>5300</v>
      </c>
      <c r="E17870">
        <v>77</v>
      </c>
      <c r="F17870" t="s">
        <v>1200</v>
      </c>
      <c r="G17870" t="s">
        <v>12</v>
      </c>
      <c r="H17870" t="s">
        <v>17</v>
      </c>
      <c r="J17870" t="s">
        <v>54</v>
      </c>
      <c r="K17870" t="s">
        <v>15</v>
      </c>
      <c r="L17870">
        <v>4</v>
      </c>
    </row>
    <row r="17871" spans="1:12" x14ac:dyDescent="0.25">
      <c r="A17871">
        <v>-74.117599999999996</v>
      </c>
      <c r="B17871">
        <v>40.406500000000001</v>
      </c>
      <c r="C17871" t="s">
        <v>42604</v>
      </c>
      <c r="D17871">
        <v>5475</v>
      </c>
      <c r="E17871">
        <v>140</v>
      </c>
      <c r="F17871" t="s">
        <v>17391</v>
      </c>
      <c r="G17871" t="s">
        <v>12</v>
      </c>
      <c r="H17871" t="s">
        <v>13</v>
      </c>
      <c r="I17871">
        <v>2010</v>
      </c>
      <c r="J17871" t="s">
        <v>54</v>
      </c>
      <c r="K17871" t="s">
        <v>15</v>
      </c>
      <c r="L17871">
        <v>4</v>
      </c>
    </row>
    <row r="17872" spans="1:12" x14ac:dyDescent="0.25">
      <c r="A17872">
        <v>-117.985</v>
      </c>
      <c r="B17872">
        <v>33.768500000000003</v>
      </c>
      <c r="C17872" t="s">
        <v>42605</v>
      </c>
      <c r="D17872">
        <v>0</v>
      </c>
      <c r="E17872">
        <v>123</v>
      </c>
      <c r="F17872" t="s">
        <v>17392</v>
      </c>
      <c r="G17872" t="s">
        <v>12</v>
      </c>
      <c r="H17872" t="s">
        <v>31</v>
      </c>
      <c r="I17872">
        <v>2003</v>
      </c>
      <c r="J17872" t="s">
        <v>74</v>
      </c>
      <c r="K17872" t="s">
        <v>15</v>
      </c>
      <c r="L17872">
        <v>4</v>
      </c>
    </row>
    <row r="17873" spans="1:12" x14ac:dyDescent="0.25">
      <c r="A17873">
        <v>-98.424599999999998</v>
      </c>
      <c r="B17873">
        <v>26.7502</v>
      </c>
      <c r="C17873" t="s">
        <v>42606</v>
      </c>
      <c r="D17873">
        <v>8375</v>
      </c>
      <c r="E17873">
        <v>80</v>
      </c>
      <c r="F17873" t="s">
        <v>17393</v>
      </c>
      <c r="G17873" t="s">
        <v>12</v>
      </c>
      <c r="H17873" t="s">
        <v>17</v>
      </c>
      <c r="I17873">
        <v>2001</v>
      </c>
      <c r="J17873" t="s">
        <v>18</v>
      </c>
      <c r="K17873" t="s">
        <v>20</v>
      </c>
      <c r="L17873">
        <v>4</v>
      </c>
    </row>
    <row r="17874" spans="1:12" x14ac:dyDescent="0.25">
      <c r="A17874">
        <v>-73.874600000000001</v>
      </c>
      <c r="B17874">
        <v>44.546300000000002</v>
      </c>
      <c r="C17874" t="s">
        <v>42607</v>
      </c>
      <c r="D17874">
        <v>5525</v>
      </c>
      <c r="E17874">
        <v>148</v>
      </c>
      <c r="F17874" t="s">
        <v>17394</v>
      </c>
      <c r="G17874" t="s">
        <v>12</v>
      </c>
      <c r="H17874" t="s">
        <v>17</v>
      </c>
      <c r="I17874">
        <v>2003</v>
      </c>
      <c r="J17874" t="s">
        <v>18</v>
      </c>
      <c r="K17874" t="s">
        <v>20</v>
      </c>
      <c r="L17874">
        <v>4</v>
      </c>
    </row>
    <row r="17875" spans="1:12" x14ac:dyDescent="0.25">
      <c r="A17875">
        <v>-112.045</v>
      </c>
      <c r="B17875">
        <v>33.744700000000002</v>
      </c>
      <c r="C17875" t="s">
        <v>42608</v>
      </c>
      <c r="D17875">
        <v>3800</v>
      </c>
      <c r="E17875">
        <v>195</v>
      </c>
      <c r="F17875" t="s">
        <v>17395</v>
      </c>
      <c r="G17875" t="s">
        <v>12</v>
      </c>
      <c r="H17875" t="s">
        <v>31</v>
      </c>
      <c r="I17875">
        <v>2005</v>
      </c>
      <c r="J17875" t="s">
        <v>27</v>
      </c>
      <c r="K17875" t="s">
        <v>15</v>
      </c>
      <c r="L17875">
        <v>4</v>
      </c>
    </row>
    <row r="17876" spans="1:12" x14ac:dyDescent="0.25">
      <c r="A17876">
        <v>-122.355</v>
      </c>
      <c r="B17876">
        <v>47.6</v>
      </c>
      <c r="C17876" t="s">
        <v>42609</v>
      </c>
      <c r="D17876">
        <v>6375</v>
      </c>
      <c r="E17876">
        <v>93</v>
      </c>
      <c r="F17876" t="s">
        <v>17396</v>
      </c>
      <c r="G17876" t="s">
        <v>12</v>
      </c>
      <c r="H17876" t="s">
        <v>13</v>
      </c>
      <c r="I17876">
        <v>2010</v>
      </c>
      <c r="J17876" t="s">
        <v>14</v>
      </c>
      <c r="K17876" t="s">
        <v>15</v>
      </c>
      <c r="L17876">
        <v>4</v>
      </c>
    </row>
    <row r="17877" spans="1:12" x14ac:dyDescent="0.25">
      <c r="A17877">
        <v>-117.054</v>
      </c>
      <c r="B17877">
        <v>33.726199999999999</v>
      </c>
      <c r="C17877" t="s">
        <v>42610</v>
      </c>
      <c r="D17877">
        <v>10541</v>
      </c>
      <c r="E17877">
        <v>176</v>
      </c>
      <c r="F17877" t="s">
        <v>17397</v>
      </c>
      <c r="G17877" t="s">
        <v>181</v>
      </c>
      <c r="H17877" t="s">
        <v>182</v>
      </c>
      <c r="I17877">
        <v>2004</v>
      </c>
      <c r="J17877" t="s">
        <v>18</v>
      </c>
      <c r="K17877" t="s">
        <v>20</v>
      </c>
      <c r="L17877">
        <v>4</v>
      </c>
    </row>
    <row r="17878" spans="1:12" x14ac:dyDescent="0.25">
      <c r="A17878">
        <v>-77.4649</v>
      </c>
      <c r="B17878">
        <v>38.872700000000002</v>
      </c>
      <c r="C17878" t="s">
        <v>42611</v>
      </c>
      <c r="D17878">
        <v>7475</v>
      </c>
      <c r="E17878">
        <v>99</v>
      </c>
      <c r="F17878" t="s">
        <v>17398</v>
      </c>
      <c r="G17878" t="s">
        <v>12</v>
      </c>
      <c r="H17878" t="s">
        <v>13</v>
      </c>
      <c r="I17878">
        <v>2009</v>
      </c>
      <c r="J17878" t="s">
        <v>27</v>
      </c>
      <c r="K17878" t="s">
        <v>15</v>
      </c>
      <c r="L17878">
        <v>4</v>
      </c>
    </row>
    <row r="17879" spans="1:12" x14ac:dyDescent="0.25">
      <c r="A17879">
        <v>-84.086190000000002</v>
      </c>
      <c r="B17879">
        <v>33.954700000000003</v>
      </c>
      <c r="C17879" t="s">
        <v>42612</v>
      </c>
      <c r="D17879">
        <v>6075</v>
      </c>
      <c r="E17879">
        <v>151</v>
      </c>
      <c r="F17879" t="s">
        <v>17399</v>
      </c>
      <c r="G17879" t="s">
        <v>12</v>
      </c>
      <c r="H17879" t="s">
        <v>13</v>
      </c>
      <c r="I17879">
        <v>2012</v>
      </c>
      <c r="J17879" t="s">
        <v>14</v>
      </c>
      <c r="K17879" t="s">
        <v>15</v>
      </c>
      <c r="L17879">
        <v>4</v>
      </c>
    </row>
    <row r="17880" spans="1:12" x14ac:dyDescent="0.25">
      <c r="A17880">
        <v>-117.99</v>
      </c>
      <c r="B17880">
        <v>33.776400000000002</v>
      </c>
      <c r="C17880" t="s">
        <v>42613</v>
      </c>
      <c r="D17880">
        <v>0</v>
      </c>
      <c r="E17880">
        <v>126</v>
      </c>
      <c r="F17880" t="s">
        <v>17400</v>
      </c>
      <c r="G17880" t="s">
        <v>12</v>
      </c>
      <c r="H17880" t="s">
        <v>31</v>
      </c>
      <c r="I17880">
        <v>2003</v>
      </c>
      <c r="J17880" t="s">
        <v>74</v>
      </c>
      <c r="K17880" t="s">
        <v>15</v>
      </c>
      <c r="L17880">
        <v>4</v>
      </c>
    </row>
    <row r="17881" spans="1:12" x14ac:dyDescent="0.25">
      <c r="A17881">
        <v>-95.641800000000003</v>
      </c>
      <c r="B17881">
        <v>29.776309999999999</v>
      </c>
      <c r="C17881" t="s">
        <v>42614</v>
      </c>
      <c r="D17881">
        <v>5175</v>
      </c>
      <c r="E17881">
        <v>146</v>
      </c>
      <c r="F17881" t="s">
        <v>17401</v>
      </c>
      <c r="G17881" t="s">
        <v>12</v>
      </c>
      <c r="H17881" t="s">
        <v>17</v>
      </c>
      <c r="I17881">
        <v>2009</v>
      </c>
      <c r="J17881" t="s">
        <v>27</v>
      </c>
      <c r="K17881" t="s">
        <v>15</v>
      </c>
      <c r="L17881">
        <v>4</v>
      </c>
    </row>
    <row r="17882" spans="1:12" hidden="1" x14ac:dyDescent="0.25">
      <c r="A17882">
        <v>-81.650700000000001</v>
      </c>
      <c r="B17882">
        <v>26.1936</v>
      </c>
      <c r="C17882" t="s">
        <v>42615</v>
      </c>
      <c r="D17882">
        <v>12500</v>
      </c>
      <c r="E17882">
        <v>250</v>
      </c>
      <c r="F17882" t="s">
        <v>17402</v>
      </c>
      <c r="G17882" t="s">
        <v>203</v>
      </c>
      <c r="H17882" t="s">
        <v>204</v>
      </c>
      <c r="I17882">
        <v>2009</v>
      </c>
      <c r="J17882" t="s">
        <v>18</v>
      </c>
      <c r="K17882" t="s">
        <v>20</v>
      </c>
      <c r="L17882">
        <v>5</v>
      </c>
    </row>
    <row r="17883" spans="1:12" x14ac:dyDescent="0.25">
      <c r="A17883">
        <v>-117.34699999999999</v>
      </c>
      <c r="B17883">
        <v>34.141800000000003</v>
      </c>
      <c r="C17883" t="s">
        <v>42616</v>
      </c>
      <c r="D17883">
        <v>5450</v>
      </c>
      <c r="E17883">
        <v>159</v>
      </c>
      <c r="F17883" t="s">
        <v>17403</v>
      </c>
      <c r="G17883" t="s">
        <v>12</v>
      </c>
      <c r="H17883" t="s">
        <v>13</v>
      </c>
      <c r="I17883">
        <v>2009</v>
      </c>
      <c r="J17883" t="s">
        <v>37</v>
      </c>
      <c r="K17883" t="s">
        <v>15</v>
      </c>
      <c r="L17883">
        <v>4</v>
      </c>
    </row>
    <row r="17884" spans="1:12" x14ac:dyDescent="0.25">
      <c r="A17884">
        <v>-112.21199</v>
      </c>
      <c r="B17884">
        <v>33.462310000000002</v>
      </c>
      <c r="C17884" t="s">
        <v>42617</v>
      </c>
      <c r="D17884">
        <v>8475</v>
      </c>
      <c r="E17884">
        <v>75</v>
      </c>
      <c r="F17884" t="s">
        <v>16377</v>
      </c>
      <c r="G17884" t="s">
        <v>12</v>
      </c>
      <c r="H17884" t="s">
        <v>17</v>
      </c>
      <c r="I17884">
        <v>2009</v>
      </c>
      <c r="J17884" t="s">
        <v>57</v>
      </c>
      <c r="K17884" t="s">
        <v>15</v>
      </c>
      <c r="L17884">
        <v>4</v>
      </c>
    </row>
    <row r="17885" spans="1:12" x14ac:dyDescent="0.25">
      <c r="A17885">
        <v>-73.890500000000003</v>
      </c>
      <c r="B17885">
        <v>44.542000000000002</v>
      </c>
      <c r="C17885" t="s">
        <v>42618</v>
      </c>
      <c r="D17885">
        <v>5525</v>
      </c>
      <c r="E17885">
        <v>149</v>
      </c>
      <c r="F17885" t="s">
        <v>17404</v>
      </c>
      <c r="G17885" t="s">
        <v>12</v>
      </c>
      <c r="H17885" t="s">
        <v>17</v>
      </c>
      <c r="I17885">
        <v>2003</v>
      </c>
      <c r="J17885" t="s">
        <v>18</v>
      </c>
      <c r="K17885" t="s">
        <v>20</v>
      </c>
      <c r="L17885">
        <v>4</v>
      </c>
    </row>
    <row r="17886" spans="1:12" hidden="1" x14ac:dyDescent="0.25">
      <c r="A17886">
        <v>-93.215689999999995</v>
      </c>
      <c r="B17886">
        <v>44.859499999999997</v>
      </c>
      <c r="C17886" t="s">
        <v>42619</v>
      </c>
      <c r="D17886">
        <v>6600</v>
      </c>
      <c r="E17886">
        <v>65</v>
      </c>
      <c r="F17886" t="s">
        <v>17405</v>
      </c>
      <c r="G17886" t="s">
        <v>224</v>
      </c>
      <c r="H17886" t="s">
        <v>221</v>
      </c>
      <c r="I17886">
        <v>2010</v>
      </c>
      <c r="J17886" t="s">
        <v>222</v>
      </c>
      <c r="K17886" t="s">
        <v>20</v>
      </c>
      <c r="L17886">
        <v>6</v>
      </c>
    </row>
    <row r="17887" spans="1:12" x14ac:dyDescent="0.25">
      <c r="A17887">
        <v>-112.078</v>
      </c>
      <c r="B17887">
        <v>33.740900000000003</v>
      </c>
      <c r="C17887" t="s">
        <v>42620</v>
      </c>
      <c r="D17887">
        <v>4900</v>
      </c>
      <c r="E17887">
        <v>96</v>
      </c>
      <c r="F17887" t="s">
        <v>17406</v>
      </c>
      <c r="G17887" t="s">
        <v>12</v>
      </c>
      <c r="H17887" t="s">
        <v>31</v>
      </c>
      <c r="I17887">
        <v>2005</v>
      </c>
      <c r="J17887" t="s">
        <v>27</v>
      </c>
      <c r="K17887" t="s">
        <v>15</v>
      </c>
      <c r="L17887">
        <v>4</v>
      </c>
    </row>
    <row r="17888" spans="1:12" x14ac:dyDescent="0.25">
      <c r="A17888">
        <v>-95.575599999999994</v>
      </c>
      <c r="B17888">
        <v>29.75581</v>
      </c>
      <c r="C17888" t="s">
        <v>42621</v>
      </c>
      <c r="D17888">
        <v>6300</v>
      </c>
      <c r="E17888">
        <v>70</v>
      </c>
      <c r="F17888" t="s">
        <v>17407</v>
      </c>
      <c r="G17888" t="s">
        <v>12</v>
      </c>
      <c r="H17888" t="s">
        <v>13</v>
      </c>
      <c r="I17888">
        <v>2010</v>
      </c>
      <c r="J17888" t="s">
        <v>152</v>
      </c>
      <c r="K17888" t="s">
        <v>15</v>
      </c>
      <c r="L17888">
        <v>4</v>
      </c>
    </row>
    <row r="17889" spans="1:12" x14ac:dyDescent="0.25">
      <c r="A17889">
        <v>-116.5</v>
      </c>
      <c r="B17889">
        <v>33.853200000000001</v>
      </c>
      <c r="C17889" t="s">
        <v>42622</v>
      </c>
      <c r="D17889">
        <v>12400</v>
      </c>
      <c r="E17889">
        <v>293</v>
      </c>
      <c r="F17889" t="s">
        <v>17408</v>
      </c>
      <c r="G17889" t="s">
        <v>181</v>
      </c>
      <c r="H17889" t="s">
        <v>182</v>
      </c>
      <c r="I17889">
        <v>2004</v>
      </c>
      <c r="J17889" t="s">
        <v>18</v>
      </c>
      <c r="K17889" t="s">
        <v>20</v>
      </c>
      <c r="L17889">
        <v>4</v>
      </c>
    </row>
    <row r="17890" spans="1:12" x14ac:dyDescent="0.25">
      <c r="A17890">
        <v>-98.474800000000002</v>
      </c>
      <c r="B17890">
        <v>29.378499999999999</v>
      </c>
      <c r="C17890" t="s">
        <v>42623</v>
      </c>
      <c r="D17890">
        <v>5900</v>
      </c>
      <c r="E17890">
        <v>181</v>
      </c>
      <c r="F17890" t="s">
        <v>17409</v>
      </c>
      <c r="G17890" t="s">
        <v>12</v>
      </c>
      <c r="H17890" t="s">
        <v>17</v>
      </c>
      <c r="I17890">
        <v>2015</v>
      </c>
      <c r="J17890" t="s">
        <v>29</v>
      </c>
      <c r="K17890" t="s">
        <v>15</v>
      </c>
      <c r="L17890">
        <v>4</v>
      </c>
    </row>
    <row r="17891" spans="1:12" x14ac:dyDescent="0.25">
      <c r="A17891">
        <v>-117.99299999999999</v>
      </c>
      <c r="B17891">
        <v>33.779000000000003</v>
      </c>
      <c r="C17891" t="s">
        <v>42624</v>
      </c>
      <c r="D17891">
        <v>0</v>
      </c>
      <c r="E17891">
        <v>124</v>
      </c>
      <c r="F17891" t="s">
        <v>17410</v>
      </c>
      <c r="G17891" t="s">
        <v>12</v>
      </c>
      <c r="H17891" t="s">
        <v>31</v>
      </c>
      <c r="I17891">
        <v>2003</v>
      </c>
      <c r="J17891" t="s">
        <v>74</v>
      </c>
      <c r="K17891" t="s">
        <v>15</v>
      </c>
      <c r="L17891">
        <v>4</v>
      </c>
    </row>
    <row r="17892" spans="1:12" x14ac:dyDescent="0.25">
      <c r="A17892">
        <v>-77.190389999999994</v>
      </c>
      <c r="B17892">
        <v>38.858499999999999</v>
      </c>
      <c r="C17892" t="s">
        <v>42625</v>
      </c>
      <c r="D17892">
        <v>6169</v>
      </c>
      <c r="E17892">
        <v>61</v>
      </c>
      <c r="F17892" t="s">
        <v>17411</v>
      </c>
      <c r="G17892" t="s">
        <v>12</v>
      </c>
      <c r="H17892" t="s">
        <v>13</v>
      </c>
      <c r="I17892">
        <v>2009</v>
      </c>
      <c r="J17892" t="s">
        <v>27</v>
      </c>
      <c r="K17892" t="s">
        <v>15</v>
      </c>
      <c r="L17892">
        <v>4</v>
      </c>
    </row>
    <row r="17893" spans="1:12" x14ac:dyDescent="0.25">
      <c r="A17893">
        <v>-111.167</v>
      </c>
      <c r="B17893">
        <v>32.171799999999998</v>
      </c>
      <c r="C17893" t="s">
        <v>42626</v>
      </c>
      <c r="D17893">
        <v>6250</v>
      </c>
      <c r="E17893">
        <v>146</v>
      </c>
      <c r="F17893" t="s">
        <v>17412</v>
      </c>
      <c r="G17893" t="s">
        <v>12</v>
      </c>
      <c r="H17893" t="s">
        <v>17</v>
      </c>
      <c r="J17893" t="s">
        <v>18</v>
      </c>
      <c r="K17893" t="s">
        <v>20</v>
      </c>
      <c r="L17893">
        <v>4</v>
      </c>
    </row>
    <row r="17894" spans="1:12" x14ac:dyDescent="0.25">
      <c r="A17894">
        <v>-87.959400000000002</v>
      </c>
      <c r="B17894">
        <v>42.357199999999999</v>
      </c>
      <c r="C17894" t="s">
        <v>42627</v>
      </c>
      <c r="D17894">
        <v>5100</v>
      </c>
      <c r="E17894">
        <v>102</v>
      </c>
      <c r="F17894" t="s">
        <v>17413</v>
      </c>
      <c r="G17894" t="s">
        <v>12</v>
      </c>
      <c r="H17894" t="s">
        <v>13</v>
      </c>
      <c r="I17894">
        <v>2010</v>
      </c>
      <c r="J17894" t="s">
        <v>100</v>
      </c>
      <c r="K17894" t="s">
        <v>15</v>
      </c>
      <c r="L17894">
        <v>4</v>
      </c>
    </row>
    <row r="17895" spans="1:12" x14ac:dyDescent="0.25">
      <c r="A17895">
        <v>-111.02800000000001</v>
      </c>
      <c r="B17895">
        <v>32.154409999999999</v>
      </c>
      <c r="C17895" t="s">
        <v>42628</v>
      </c>
      <c r="D17895">
        <v>9425</v>
      </c>
      <c r="E17895">
        <v>87</v>
      </c>
      <c r="F17895" t="s">
        <v>17414</v>
      </c>
      <c r="G17895" t="s">
        <v>12</v>
      </c>
      <c r="H17895" t="s">
        <v>17</v>
      </c>
      <c r="I17895">
        <v>2010</v>
      </c>
      <c r="J17895" t="s">
        <v>35</v>
      </c>
      <c r="K17895" t="s">
        <v>15</v>
      </c>
      <c r="L17895">
        <v>4</v>
      </c>
    </row>
    <row r="17896" spans="1:12" x14ac:dyDescent="0.25">
      <c r="A17896">
        <v>-117.422</v>
      </c>
      <c r="B17896">
        <v>33.927599999999998</v>
      </c>
      <c r="C17896" t="s">
        <v>42629</v>
      </c>
      <c r="D17896">
        <v>7675</v>
      </c>
      <c r="E17896">
        <v>81</v>
      </c>
      <c r="F17896" t="s">
        <v>17415</v>
      </c>
      <c r="G17896" t="s">
        <v>12</v>
      </c>
      <c r="H17896" t="s">
        <v>13</v>
      </c>
      <c r="I17896">
        <v>2009</v>
      </c>
      <c r="J17896" t="s">
        <v>37</v>
      </c>
      <c r="K17896" t="s">
        <v>15</v>
      </c>
      <c r="L17896">
        <v>4</v>
      </c>
    </row>
    <row r="17897" spans="1:12" x14ac:dyDescent="0.25">
      <c r="A17897">
        <v>-117.074</v>
      </c>
      <c r="B17897">
        <v>33.746000000000002</v>
      </c>
      <c r="C17897" t="s">
        <v>42630</v>
      </c>
      <c r="D17897">
        <v>9800</v>
      </c>
      <c r="E17897">
        <v>174</v>
      </c>
      <c r="F17897" t="s">
        <v>17416</v>
      </c>
      <c r="G17897" t="s">
        <v>181</v>
      </c>
      <c r="H17897" t="s">
        <v>182</v>
      </c>
      <c r="I17897">
        <v>2004</v>
      </c>
      <c r="J17897" t="s">
        <v>18</v>
      </c>
      <c r="K17897" t="s">
        <v>20</v>
      </c>
      <c r="L17897">
        <v>4</v>
      </c>
    </row>
    <row r="17898" spans="1:12" x14ac:dyDescent="0.25">
      <c r="A17898">
        <v>-95.623199999999997</v>
      </c>
      <c r="B17898">
        <v>29.703099999999999</v>
      </c>
      <c r="C17898" t="s">
        <v>42631</v>
      </c>
      <c r="D17898">
        <v>3250</v>
      </c>
      <c r="E17898">
        <v>188</v>
      </c>
      <c r="F17898" t="s">
        <v>17417</v>
      </c>
      <c r="G17898" t="s">
        <v>12</v>
      </c>
      <c r="H17898" t="s">
        <v>13</v>
      </c>
      <c r="I17898">
        <v>2010</v>
      </c>
      <c r="J17898" t="s">
        <v>48</v>
      </c>
      <c r="K17898" t="s">
        <v>15</v>
      </c>
      <c r="L17898">
        <v>4</v>
      </c>
    </row>
    <row r="17899" spans="1:12" x14ac:dyDescent="0.25">
      <c r="A17899">
        <v>-74.1096</v>
      </c>
      <c r="B17899">
        <v>40.566499999999998</v>
      </c>
      <c r="C17899" t="s">
        <v>42632</v>
      </c>
      <c r="D17899">
        <v>5085</v>
      </c>
      <c r="E17899">
        <v>143</v>
      </c>
      <c r="F17899" t="s">
        <v>17418</v>
      </c>
      <c r="G17899" t="s">
        <v>12</v>
      </c>
      <c r="H17899" t="s">
        <v>13</v>
      </c>
      <c r="I17899">
        <v>2010</v>
      </c>
      <c r="J17899" t="s">
        <v>37</v>
      </c>
      <c r="K17899" t="s">
        <v>15</v>
      </c>
      <c r="L17899">
        <v>4</v>
      </c>
    </row>
    <row r="17900" spans="1:12" x14ac:dyDescent="0.25">
      <c r="A17900">
        <v>-77.466399999999993</v>
      </c>
      <c r="B17900">
        <v>38.892899999999997</v>
      </c>
      <c r="C17900" t="s">
        <v>42633</v>
      </c>
      <c r="D17900">
        <v>7450</v>
      </c>
      <c r="E17900">
        <v>86</v>
      </c>
      <c r="F17900" t="s">
        <v>17419</v>
      </c>
      <c r="G17900" t="s">
        <v>12</v>
      </c>
      <c r="H17900" t="s">
        <v>13</v>
      </c>
      <c r="I17900">
        <v>2009</v>
      </c>
      <c r="J17900" t="s">
        <v>27</v>
      </c>
      <c r="K17900" t="s">
        <v>15</v>
      </c>
      <c r="L17900">
        <v>4</v>
      </c>
    </row>
    <row r="17901" spans="1:12" x14ac:dyDescent="0.25">
      <c r="A17901">
        <v>-95.567800000000005</v>
      </c>
      <c r="B17901">
        <v>29.783200000000001</v>
      </c>
      <c r="C17901" t="s">
        <v>42634</v>
      </c>
      <c r="D17901">
        <v>6600</v>
      </c>
      <c r="E17901">
        <v>208</v>
      </c>
      <c r="F17901" t="s">
        <v>17420</v>
      </c>
      <c r="G17901" t="s">
        <v>12</v>
      </c>
      <c r="H17901" t="s">
        <v>71</v>
      </c>
      <c r="I17901">
        <v>2005</v>
      </c>
      <c r="J17901" t="s">
        <v>27</v>
      </c>
      <c r="K17901" t="s">
        <v>15</v>
      </c>
      <c r="L17901">
        <v>4</v>
      </c>
    </row>
    <row r="17902" spans="1:12" x14ac:dyDescent="0.25">
      <c r="A17902">
        <v>-117.07899999999999</v>
      </c>
      <c r="B17902">
        <v>33.750999999999998</v>
      </c>
      <c r="C17902" t="s">
        <v>42635</v>
      </c>
      <c r="D17902">
        <v>9700</v>
      </c>
      <c r="E17902">
        <v>170</v>
      </c>
      <c r="F17902" t="s">
        <v>17421</v>
      </c>
      <c r="G17902" t="s">
        <v>181</v>
      </c>
      <c r="H17902" t="s">
        <v>182</v>
      </c>
      <c r="I17902">
        <v>2004</v>
      </c>
      <c r="J17902" t="s">
        <v>18</v>
      </c>
      <c r="K17902" t="s">
        <v>20</v>
      </c>
      <c r="L17902">
        <v>4</v>
      </c>
    </row>
    <row r="17903" spans="1:12" x14ac:dyDescent="0.25">
      <c r="A17903">
        <v>-74.875</v>
      </c>
      <c r="B17903">
        <v>40.183599999999998</v>
      </c>
      <c r="C17903" t="s">
        <v>42636</v>
      </c>
      <c r="D17903">
        <v>4325</v>
      </c>
      <c r="E17903">
        <v>67</v>
      </c>
      <c r="F17903" t="s">
        <v>17422</v>
      </c>
      <c r="G17903" t="s">
        <v>12</v>
      </c>
      <c r="H17903" t="s">
        <v>13</v>
      </c>
      <c r="J17903" t="s">
        <v>14</v>
      </c>
      <c r="K17903" t="s">
        <v>15</v>
      </c>
      <c r="L17903">
        <v>4</v>
      </c>
    </row>
    <row r="17904" spans="1:12" x14ac:dyDescent="0.25">
      <c r="A17904">
        <v>-118.009</v>
      </c>
      <c r="B17904">
        <v>33.7851</v>
      </c>
      <c r="C17904" t="s">
        <v>42637</v>
      </c>
      <c r="D17904">
        <v>0</v>
      </c>
      <c r="E17904">
        <v>122</v>
      </c>
      <c r="F17904" t="s">
        <v>17421</v>
      </c>
      <c r="G17904" t="s">
        <v>12</v>
      </c>
      <c r="H17904" t="s">
        <v>31</v>
      </c>
      <c r="I17904">
        <v>2003</v>
      </c>
      <c r="J17904" t="s">
        <v>74</v>
      </c>
      <c r="K17904" t="s">
        <v>15</v>
      </c>
      <c r="L17904">
        <v>4</v>
      </c>
    </row>
    <row r="17905" spans="1:12" x14ac:dyDescent="0.25">
      <c r="A17905">
        <v>-74.340100000000007</v>
      </c>
      <c r="B17905">
        <v>40.419800000000002</v>
      </c>
      <c r="C17905" t="s">
        <v>42638</v>
      </c>
      <c r="D17905">
        <v>3200</v>
      </c>
      <c r="E17905">
        <v>53</v>
      </c>
      <c r="F17905" t="s">
        <v>529</v>
      </c>
      <c r="G17905" t="s">
        <v>12</v>
      </c>
      <c r="H17905" t="s">
        <v>31</v>
      </c>
      <c r="I17905">
        <v>2005</v>
      </c>
      <c r="J17905" t="s">
        <v>32</v>
      </c>
      <c r="K17905" t="s">
        <v>15</v>
      </c>
      <c r="L17905">
        <v>4</v>
      </c>
    </row>
    <row r="17906" spans="1:12" hidden="1" x14ac:dyDescent="0.25">
      <c r="A17906">
        <v>-111.01599</v>
      </c>
      <c r="B17906">
        <v>32.2883</v>
      </c>
      <c r="C17906" t="s">
        <v>42639</v>
      </c>
      <c r="D17906">
        <v>8800</v>
      </c>
      <c r="E17906">
        <v>20</v>
      </c>
      <c r="F17906" t="s">
        <v>696</v>
      </c>
      <c r="G17906" t="s">
        <v>63</v>
      </c>
      <c r="H17906" t="s">
        <v>119</v>
      </c>
      <c r="I17906">
        <v>2008</v>
      </c>
      <c r="J17906" t="s">
        <v>18</v>
      </c>
      <c r="K17906" t="s">
        <v>20</v>
      </c>
      <c r="L17906">
        <v>6</v>
      </c>
    </row>
    <row r="17907" spans="1:12" x14ac:dyDescent="0.25">
      <c r="A17907">
        <v>-73.943100000000001</v>
      </c>
      <c r="B17907">
        <v>40.896599999999999</v>
      </c>
      <c r="C17907" t="s">
        <v>42640</v>
      </c>
      <c r="D17907">
        <v>5125</v>
      </c>
      <c r="E17907">
        <v>100</v>
      </c>
      <c r="F17907" t="s">
        <v>17423</v>
      </c>
      <c r="G17907" t="s">
        <v>12</v>
      </c>
      <c r="H17907" t="s">
        <v>13</v>
      </c>
      <c r="I17907">
        <v>2010</v>
      </c>
      <c r="J17907" t="s">
        <v>37</v>
      </c>
      <c r="K17907" t="s">
        <v>15</v>
      </c>
      <c r="L17907">
        <v>4</v>
      </c>
    </row>
    <row r="17908" spans="1:12" x14ac:dyDescent="0.25">
      <c r="A17908">
        <v>-73.915800000000004</v>
      </c>
      <c r="B17908">
        <v>44.534999999999997</v>
      </c>
      <c r="C17908" t="s">
        <v>42641</v>
      </c>
      <c r="D17908">
        <v>5525</v>
      </c>
      <c r="E17908">
        <v>146</v>
      </c>
      <c r="F17908" t="s">
        <v>17424</v>
      </c>
      <c r="G17908" t="s">
        <v>12</v>
      </c>
      <c r="H17908" t="s">
        <v>17</v>
      </c>
      <c r="I17908">
        <v>2003</v>
      </c>
      <c r="J17908" t="s">
        <v>18</v>
      </c>
      <c r="K17908" t="s">
        <v>20</v>
      </c>
      <c r="L17908">
        <v>4</v>
      </c>
    </row>
    <row r="17909" spans="1:12" x14ac:dyDescent="0.25">
      <c r="A17909">
        <v>-77.453800000000001</v>
      </c>
      <c r="B17909">
        <v>38.902099999999997</v>
      </c>
      <c r="C17909" t="s">
        <v>42642</v>
      </c>
      <c r="D17909">
        <v>7475</v>
      </c>
      <c r="E17909">
        <v>95</v>
      </c>
      <c r="F17909" t="s">
        <v>17425</v>
      </c>
      <c r="G17909" t="s">
        <v>12</v>
      </c>
      <c r="H17909" t="s">
        <v>13</v>
      </c>
      <c r="I17909">
        <v>2009</v>
      </c>
      <c r="J17909" t="s">
        <v>27</v>
      </c>
      <c r="K17909" t="s">
        <v>15</v>
      </c>
      <c r="L17909">
        <v>4</v>
      </c>
    </row>
    <row r="17910" spans="1:12" x14ac:dyDescent="0.25">
      <c r="A17910">
        <v>-122.425</v>
      </c>
      <c r="B17910">
        <v>37.680999999999997</v>
      </c>
      <c r="C17910" t="s">
        <v>42643</v>
      </c>
      <c r="D17910">
        <v>8376</v>
      </c>
      <c r="E17910">
        <v>84</v>
      </c>
      <c r="F17910" t="s">
        <v>17426</v>
      </c>
      <c r="G17910" t="s">
        <v>12</v>
      </c>
      <c r="H17910" t="s">
        <v>71</v>
      </c>
      <c r="I17910">
        <v>2005</v>
      </c>
      <c r="J17910" t="s">
        <v>32</v>
      </c>
      <c r="K17910" t="s">
        <v>15</v>
      </c>
      <c r="L17910">
        <v>4</v>
      </c>
    </row>
    <row r="17911" spans="1:12" x14ac:dyDescent="0.25">
      <c r="A17911">
        <v>-118.539</v>
      </c>
      <c r="B17911">
        <v>34.006300000000003</v>
      </c>
      <c r="C17911" t="s">
        <v>42644</v>
      </c>
      <c r="D17911">
        <v>5125</v>
      </c>
      <c r="E17911">
        <v>121</v>
      </c>
      <c r="F17911" t="s">
        <v>17427</v>
      </c>
      <c r="G17911" t="s">
        <v>12</v>
      </c>
      <c r="H17911" t="s">
        <v>13</v>
      </c>
      <c r="I17911">
        <v>2009</v>
      </c>
      <c r="J17911" t="s">
        <v>37</v>
      </c>
      <c r="K17911" t="s">
        <v>15</v>
      </c>
      <c r="L17911">
        <v>4</v>
      </c>
    </row>
    <row r="17912" spans="1:12" x14ac:dyDescent="0.25">
      <c r="A17912">
        <v>-117.093</v>
      </c>
      <c r="B17912">
        <v>33.765900000000002</v>
      </c>
      <c r="C17912" t="s">
        <v>42645</v>
      </c>
      <c r="D17912">
        <v>9100</v>
      </c>
      <c r="E17912">
        <v>168</v>
      </c>
      <c r="F17912" t="s">
        <v>17428</v>
      </c>
      <c r="G17912" t="s">
        <v>181</v>
      </c>
      <c r="H17912" t="s">
        <v>182</v>
      </c>
      <c r="I17912">
        <v>2004</v>
      </c>
      <c r="J17912" t="s">
        <v>18</v>
      </c>
      <c r="K17912" t="s">
        <v>20</v>
      </c>
      <c r="L17912">
        <v>4</v>
      </c>
    </row>
    <row r="17913" spans="1:12" x14ac:dyDescent="0.25">
      <c r="A17913">
        <v>-118.012</v>
      </c>
      <c r="B17913">
        <v>33.769100000000002</v>
      </c>
      <c r="C17913" t="s">
        <v>42646</v>
      </c>
      <c r="D17913">
        <v>4700</v>
      </c>
      <c r="E17913">
        <v>116</v>
      </c>
      <c r="F17913" t="s">
        <v>17429</v>
      </c>
      <c r="G17913" t="s">
        <v>12</v>
      </c>
      <c r="H17913" t="s">
        <v>31</v>
      </c>
      <c r="I17913">
        <v>2003</v>
      </c>
      <c r="J17913" t="s">
        <v>74</v>
      </c>
      <c r="K17913" t="s">
        <v>15</v>
      </c>
      <c r="L17913">
        <v>4</v>
      </c>
    </row>
    <row r="17914" spans="1:12" x14ac:dyDescent="0.25">
      <c r="A17914">
        <v>-122.563</v>
      </c>
      <c r="B17914">
        <v>45.401800000000001</v>
      </c>
      <c r="C17914" t="s">
        <v>42647</v>
      </c>
      <c r="D17914">
        <v>4875</v>
      </c>
      <c r="E17914">
        <v>136</v>
      </c>
      <c r="F17914" t="s">
        <v>17430</v>
      </c>
      <c r="G17914" t="s">
        <v>12</v>
      </c>
      <c r="H17914" t="s">
        <v>17</v>
      </c>
      <c r="I17914">
        <v>2009</v>
      </c>
      <c r="J17914" t="s">
        <v>27</v>
      </c>
      <c r="K17914" t="s">
        <v>15</v>
      </c>
      <c r="L17914">
        <v>4</v>
      </c>
    </row>
    <row r="17915" spans="1:12" x14ac:dyDescent="0.25">
      <c r="A17915">
        <v>-77.450789999999998</v>
      </c>
      <c r="B17915">
        <v>38.9009</v>
      </c>
      <c r="C17915" t="s">
        <v>42648</v>
      </c>
      <c r="D17915">
        <v>8525</v>
      </c>
      <c r="E17915">
        <v>57</v>
      </c>
      <c r="F17915" t="s">
        <v>17431</v>
      </c>
      <c r="G17915" t="s">
        <v>12</v>
      </c>
      <c r="H17915" t="s">
        <v>17</v>
      </c>
      <c r="I17915">
        <v>2009</v>
      </c>
      <c r="J17915" t="s">
        <v>57</v>
      </c>
      <c r="K17915" t="s">
        <v>15</v>
      </c>
      <c r="L17915">
        <v>4</v>
      </c>
    </row>
    <row r="17916" spans="1:12" x14ac:dyDescent="0.25">
      <c r="A17916">
        <v>-118.02500000000001</v>
      </c>
      <c r="B17916">
        <v>33.788600000000002</v>
      </c>
      <c r="C17916" t="s">
        <v>42649</v>
      </c>
      <c r="D17916">
        <v>0</v>
      </c>
      <c r="E17916">
        <v>119</v>
      </c>
      <c r="F17916" t="s">
        <v>17428</v>
      </c>
      <c r="G17916" t="s">
        <v>12</v>
      </c>
      <c r="H17916" t="s">
        <v>31</v>
      </c>
      <c r="I17916">
        <v>2003</v>
      </c>
      <c r="J17916" t="s">
        <v>74</v>
      </c>
      <c r="K17916" t="s">
        <v>15</v>
      </c>
      <c r="L17916">
        <v>4</v>
      </c>
    </row>
    <row r="17917" spans="1:12" x14ac:dyDescent="0.25">
      <c r="A17917">
        <v>-118.035</v>
      </c>
      <c r="B17917">
        <v>33.787700000000001</v>
      </c>
      <c r="C17917" t="s">
        <v>42650</v>
      </c>
      <c r="D17917">
        <v>0</v>
      </c>
      <c r="E17917">
        <v>113</v>
      </c>
      <c r="F17917" t="s">
        <v>17432</v>
      </c>
      <c r="G17917" t="s">
        <v>12</v>
      </c>
      <c r="H17917" t="s">
        <v>31</v>
      </c>
      <c r="I17917">
        <v>2003</v>
      </c>
      <c r="J17917" t="s">
        <v>74</v>
      </c>
      <c r="K17917" t="s">
        <v>15</v>
      </c>
      <c r="L17917">
        <v>4</v>
      </c>
    </row>
    <row r="17918" spans="1:12" x14ac:dyDescent="0.25">
      <c r="A17918">
        <v>-115.18799</v>
      </c>
      <c r="B17918">
        <v>36.10331</v>
      </c>
      <c r="C17918" t="s">
        <v>42651</v>
      </c>
      <c r="D17918">
        <v>7224</v>
      </c>
      <c r="E17918">
        <v>107</v>
      </c>
      <c r="F17918" t="s">
        <v>17433</v>
      </c>
      <c r="G17918" t="s">
        <v>12</v>
      </c>
      <c r="H17918" t="s">
        <v>17</v>
      </c>
      <c r="I17918">
        <v>2010</v>
      </c>
      <c r="J17918" t="s">
        <v>48</v>
      </c>
      <c r="K17918" t="s">
        <v>15</v>
      </c>
      <c r="L17918">
        <v>4</v>
      </c>
    </row>
    <row r="17919" spans="1:12" x14ac:dyDescent="0.25">
      <c r="A17919">
        <v>-121.285</v>
      </c>
      <c r="B17919">
        <v>38.555300000000003</v>
      </c>
      <c r="C17919" t="s">
        <v>42652</v>
      </c>
      <c r="D17919">
        <v>5200</v>
      </c>
      <c r="E17919">
        <v>132</v>
      </c>
      <c r="F17919" t="s">
        <v>17434</v>
      </c>
      <c r="G17919" t="s">
        <v>12</v>
      </c>
      <c r="H17919" t="s">
        <v>17</v>
      </c>
      <c r="J17919" t="s">
        <v>54</v>
      </c>
      <c r="K17919" t="s">
        <v>15</v>
      </c>
      <c r="L17919">
        <v>4</v>
      </c>
    </row>
    <row r="17920" spans="1:12" x14ac:dyDescent="0.25">
      <c r="A17920">
        <v>-118.301</v>
      </c>
      <c r="B17920">
        <v>33.833500000000001</v>
      </c>
      <c r="C17920" t="s">
        <v>24977</v>
      </c>
      <c r="D17920">
        <v>8300</v>
      </c>
      <c r="E17920">
        <v>98</v>
      </c>
      <c r="F17920" t="s">
        <v>17435</v>
      </c>
      <c r="G17920" t="s">
        <v>12</v>
      </c>
      <c r="H17920" t="s">
        <v>31</v>
      </c>
      <c r="I17920">
        <v>2010</v>
      </c>
      <c r="J17920" t="s">
        <v>37</v>
      </c>
      <c r="K17920" t="s">
        <v>15</v>
      </c>
      <c r="L17920">
        <v>4</v>
      </c>
    </row>
    <row r="17921" spans="1:12" x14ac:dyDescent="0.25">
      <c r="A17921">
        <v>-117.22799999999999</v>
      </c>
      <c r="B17921">
        <v>33.8491</v>
      </c>
      <c r="C17921" t="s">
        <v>42653</v>
      </c>
      <c r="D17921">
        <v>6900</v>
      </c>
      <c r="E17921">
        <v>0</v>
      </c>
      <c r="F17921" t="s">
        <v>17436</v>
      </c>
      <c r="G17921" t="s">
        <v>181</v>
      </c>
      <c r="H17921" t="s">
        <v>182</v>
      </c>
      <c r="I17921">
        <v>2003</v>
      </c>
      <c r="J17921" t="s">
        <v>18</v>
      </c>
      <c r="K17921" t="s">
        <v>20</v>
      </c>
      <c r="L17921">
        <v>4</v>
      </c>
    </row>
    <row r="17922" spans="1:12" x14ac:dyDescent="0.25">
      <c r="A17922">
        <v>-98.766499999999994</v>
      </c>
      <c r="B17922">
        <v>26.3706</v>
      </c>
      <c r="C17922" t="s">
        <v>42654</v>
      </c>
      <c r="D17922">
        <v>3875</v>
      </c>
      <c r="E17922">
        <v>96</v>
      </c>
      <c r="F17922" t="s">
        <v>17437</v>
      </c>
      <c r="G17922" t="s">
        <v>12</v>
      </c>
      <c r="H17922" t="s">
        <v>17</v>
      </c>
      <c r="I17922">
        <v>2001</v>
      </c>
      <c r="J17922" t="s">
        <v>18</v>
      </c>
      <c r="K17922" t="s">
        <v>20</v>
      </c>
      <c r="L17922">
        <v>4</v>
      </c>
    </row>
    <row r="17923" spans="1:12" x14ac:dyDescent="0.25">
      <c r="A17923">
        <v>-97.877499999999998</v>
      </c>
      <c r="B17923">
        <v>27.0321</v>
      </c>
      <c r="C17923" t="s">
        <v>42655</v>
      </c>
      <c r="D17923">
        <v>10475</v>
      </c>
      <c r="E17923">
        <v>74</v>
      </c>
      <c r="F17923" t="s">
        <v>17438</v>
      </c>
      <c r="G17923" t="s">
        <v>12</v>
      </c>
      <c r="H17923" t="s">
        <v>17</v>
      </c>
      <c r="I17923">
        <v>2001</v>
      </c>
      <c r="J17923" t="s">
        <v>18</v>
      </c>
      <c r="K17923" t="s">
        <v>20</v>
      </c>
      <c r="L17923">
        <v>4</v>
      </c>
    </row>
    <row r="17924" spans="1:12" hidden="1" x14ac:dyDescent="0.25">
      <c r="A17924">
        <v>-77.703999999999994</v>
      </c>
      <c r="B17924">
        <v>38.580599999999997</v>
      </c>
      <c r="C17924" t="s">
        <v>42656</v>
      </c>
      <c r="D17924">
        <v>750</v>
      </c>
      <c r="E17924">
        <v>56</v>
      </c>
      <c r="F17924" t="s">
        <v>17439</v>
      </c>
      <c r="G17924" t="s">
        <v>223</v>
      </c>
      <c r="H17924">
        <v>407</v>
      </c>
      <c r="I17924">
        <v>2012</v>
      </c>
      <c r="J17924" t="s">
        <v>100</v>
      </c>
      <c r="K17924" t="s">
        <v>15</v>
      </c>
      <c r="L17924">
        <v>6</v>
      </c>
    </row>
    <row r="17925" spans="1:12" x14ac:dyDescent="0.25">
      <c r="A17925">
        <v>-77.271699999999996</v>
      </c>
      <c r="B17925">
        <v>38.809899999999999</v>
      </c>
      <c r="C17925" t="s">
        <v>42657</v>
      </c>
      <c r="D17925">
        <v>5350</v>
      </c>
      <c r="E17925">
        <v>111</v>
      </c>
      <c r="F17925" t="s">
        <v>17440</v>
      </c>
      <c r="G17925" t="s">
        <v>12</v>
      </c>
      <c r="H17925">
        <v>182</v>
      </c>
      <c r="I17925">
        <v>2009</v>
      </c>
      <c r="J17925" t="s">
        <v>80</v>
      </c>
      <c r="K17925" t="s">
        <v>15</v>
      </c>
      <c r="L17925">
        <v>4</v>
      </c>
    </row>
    <row r="17926" spans="1:12" x14ac:dyDescent="0.25">
      <c r="A17926">
        <v>-73.950400000000002</v>
      </c>
      <c r="B17926">
        <v>44.526000000000003</v>
      </c>
      <c r="C17926" t="s">
        <v>42658</v>
      </c>
      <c r="D17926">
        <v>5550</v>
      </c>
      <c r="E17926">
        <v>149</v>
      </c>
      <c r="F17926" t="s">
        <v>17441</v>
      </c>
      <c r="G17926" t="s">
        <v>12</v>
      </c>
      <c r="H17926" t="s">
        <v>17</v>
      </c>
      <c r="I17926">
        <v>2003</v>
      </c>
      <c r="J17926" t="s">
        <v>18</v>
      </c>
      <c r="K17926" t="s">
        <v>20</v>
      </c>
      <c r="L17926">
        <v>4</v>
      </c>
    </row>
    <row r="17927" spans="1:12" x14ac:dyDescent="0.25">
      <c r="A17927">
        <v>-112.069</v>
      </c>
      <c r="B17927">
        <v>33.661700000000003</v>
      </c>
      <c r="C17927" t="s">
        <v>42659</v>
      </c>
      <c r="D17927">
        <v>8424</v>
      </c>
      <c r="E17927">
        <v>102</v>
      </c>
      <c r="F17927" t="s">
        <v>17442</v>
      </c>
      <c r="G17927" t="s">
        <v>12</v>
      </c>
      <c r="H17927" t="s">
        <v>17</v>
      </c>
      <c r="I17927">
        <v>2009</v>
      </c>
      <c r="J17927" t="s">
        <v>57</v>
      </c>
      <c r="K17927" t="s">
        <v>15</v>
      </c>
      <c r="L17927">
        <v>4</v>
      </c>
    </row>
    <row r="17928" spans="1:12" x14ac:dyDescent="0.25">
      <c r="A17928">
        <v>-76.926299999999998</v>
      </c>
      <c r="B17928">
        <v>38.6554</v>
      </c>
      <c r="C17928" t="s">
        <v>42660</v>
      </c>
      <c r="D17928">
        <v>7800</v>
      </c>
      <c r="E17928">
        <v>105</v>
      </c>
      <c r="F17928" t="s">
        <v>17443</v>
      </c>
      <c r="G17928" t="s">
        <v>12</v>
      </c>
      <c r="H17928" t="s">
        <v>71</v>
      </c>
      <c r="I17928">
        <v>2004</v>
      </c>
      <c r="J17928" t="s">
        <v>32</v>
      </c>
      <c r="K17928" t="s">
        <v>15</v>
      </c>
      <c r="L17928">
        <v>4</v>
      </c>
    </row>
    <row r="17929" spans="1:12" x14ac:dyDescent="0.25">
      <c r="A17929">
        <v>-117.11499999999999</v>
      </c>
      <c r="B17929">
        <v>33.787999999999997</v>
      </c>
      <c r="C17929" t="s">
        <v>42661</v>
      </c>
      <c r="D17929">
        <v>8300</v>
      </c>
      <c r="E17929">
        <v>168</v>
      </c>
      <c r="F17929" t="s">
        <v>17444</v>
      </c>
      <c r="G17929" t="s">
        <v>181</v>
      </c>
      <c r="H17929" t="s">
        <v>182</v>
      </c>
      <c r="I17929">
        <v>2004</v>
      </c>
      <c r="J17929" t="s">
        <v>18</v>
      </c>
      <c r="K17929" t="s">
        <v>20</v>
      </c>
      <c r="L17929">
        <v>4</v>
      </c>
    </row>
    <row r="17930" spans="1:12" x14ac:dyDescent="0.25">
      <c r="A17930">
        <v>-118.405</v>
      </c>
      <c r="B17930">
        <v>33.947499999999998</v>
      </c>
      <c r="C17930" t="s">
        <v>24929</v>
      </c>
      <c r="D17930">
        <v>5374</v>
      </c>
      <c r="E17930">
        <v>142</v>
      </c>
      <c r="F17930" t="s">
        <v>17445</v>
      </c>
      <c r="G17930" t="s">
        <v>12</v>
      </c>
      <c r="H17930" t="s">
        <v>13</v>
      </c>
      <c r="I17930">
        <v>2010</v>
      </c>
      <c r="J17930" t="s">
        <v>24</v>
      </c>
      <c r="K17930" t="s">
        <v>15</v>
      </c>
      <c r="L17930">
        <v>4</v>
      </c>
    </row>
    <row r="17931" spans="1:12" x14ac:dyDescent="0.25">
      <c r="A17931">
        <v>-82.323300000000003</v>
      </c>
      <c r="B17931">
        <v>27.8599</v>
      </c>
      <c r="C17931" t="s">
        <v>42662</v>
      </c>
      <c r="D17931">
        <v>6575</v>
      </c>
      <c r="E17931">
        <v>136</v>
      </c>
      <c r="F17931" t="s">
        <v>17446</v>
      </c>
      <c r="G17931" t="s">
        <v>12</v>
      </c>
      <c r="H17931" t="s">
        <v>13</v>
      </c>
      <c r="I17931">
        <v>2010</v>
      </c>
      <c r="J17931" t="s">
        <v>29</v>
      </c>
      <c r="K17931" t="s">
        <v>15</v>
      </c>
      <c r="L17931">
        <v>4</v>
      </c>
    </row>
    <row r="17932" spans="1:12" x14ac:dyDescent="0.25">
      <c r="A17932">
        <v>-118.054</v>
      </c>
      <c r="B17932">
        <v>33.781399999999998</v>
      </c>
      <c r="C17932" t="s">
        <v>42663</v>
      </c>
      <c r="D17932">
        <v>0</v>
      </c>
      <c r="E17932">
        <v>106</v>
      </c>
      <c r="F17932" t="s">
        <v>17447</v>
      </c>
      <c r="G17932" t="s">
        <v>12</v>
      </c>
      <c r="H17932" t="s">
        <v>31</v>
      </c>
      <c r="I17932">
        <v>2003</v>
      </c>
      <c r="J17932" t="s">
        <v>74</v>
      </c>
      <c r="K17932" t="s">
        <v>15</v>
      </c>
      <c r="L17932">
        <v>4</v>
      </c>
    </row>
    <row r="17933" spans="1:12" hidden="1" x14ac:dyDescent="0.25">
      <c r="A17933">
        <v>-84.4024</v>
      </c>
      <c r="B17933">
        <v>33.9741</v>
      </c>
      <c r="C17933" t="s">
        <v>42664</v>
      </c>
      <c r="D17933">
        <v>18100</v>
      </c>
      <c r="E17933">
        <v>131</v>
      </c>
      <c r="F17933" t="s">
        <v>17448</v>
      </c>
      <c r="G17933" t="s">
        <v>211</v>
      </c>
      <c r="H17933" t="s">
        <v>212</v>
      </c>
      <c r="J17933" t="s">
        <v>213</v>
      </c>
      <c r="K17933" t="s">
        <v>20</v>
      </c>
      <c r="L17933">
        <v>5</v>
      </c>
    </row>
    <row r="17934" spans="1:12" x14ac:dyDescent="0.25">
      <c r="A17934">
        <v>-117.125</v>
      </c>
      <c r="B17934">
        <v>33.796999999999997</v>
      </c>
      <c r="C17934" t="s">
        <v>42665</v>
      </c>
      <c r="D17934">
        <v>8000</v>
      </c>
      <c r="E17934">
        <v>168</v>
      </c>
      <c r="F17934" t="s">
        <v>17449</v>
      </c>
      <c r="G17934" t="s">
        <v>181</v>
      </c>
      <c r="H17934" t="s">
        <v>182</v>
      </c>
      <c r="I17934">
        <v>2004</v>
      </c>
      <c r="J17934" t="s">
        <v>18</v>
      </c>
      <c r="K17934" t="s">
        <v>20</v>
      </c>
      <c r="L17934">
        <v>4</v>
      </c>
    </row>
    <row r="17935" spans="1:12" x14ac:dyDescent="0.25">
      <c r="A17935">
        <v>-107.14</v>
      </c>
      <c r="B17935">
        <v>31.8857</v>
      </c>
      <c r="C17935" t="s">
        <v>42666</v>
      </c>
      <c r="D17935">
        <v>10300</v>
      </c>
      <c r="E17935">
        <v>151</v>
      </c>
      <c r="F17935" t="s">
        <v>17450</v>
      </c>
      <c r="G17935" t="s">
        <v>12</v>
      </c>
      <c r="H17935" t="s">
        <v>17</v>
      </c>
      <c r="J17935" t="s">
        <v>18</v>
      </c>
      <c r="K17935" t="s">
        <v>20</v>
      </c>
      <c r="L17935">
        <v>4</v>
      </c>
    </row>
    <row r="17936" spans="1:12" x14ac:dyDescent="0.25">
      <c r="A17936">
        <v>-95.576390000000004</v>
      </c>
      <c r="B17936">
        <v>29.72681</v>
      </c>
      <c r="C17936" t="s">
        <v>42667</v>
      </c>
      <c r="D17936">
        <v>5300</v>
      </c>
      <c r="E17936">
        <v>76</v>
      </c>
      <c r="F17936" t="s">
        <v>16456</v>
      </c>
      <c r="G17936" t="s">
        <v>12</v>
      </c>
      <c r="H17936" t="s">
        <v>13</v>
      </c>
      <c r="I17936">
        <v>2010</v>
      </c>
      <c r="J17936" t="s">
        <v>48</v>
      </c>
      <c r="K17936" t="s">
        <v>15</v>
      </c>
      <c r="L17936">
        <v>4</v>
      </c>
    </row>
    <row r="17937" spans="1:12" x14ac:dyDescent="0.25">
      <c r="A17937">
        <v>-75.164900000000003</v>
      </c>
      <c r="B17937">
        <v>40.013800000000003</v>
      </c>
      <c r="C17937" t="s">
        <v>42668</v>
      </c>
      <c r="D17937">
        <v>3775</v>
      </c>
      <c r="E17937">
        <v>73</v>
      </c>
      <c r="F17937" t="s">
        <v>17451</v>
      </c>
      <c r="G17937" t="s">
        <v>12</v>
      </c>
      <c r="H17937" t="s">
        <v>13</v>
      </c>
      <c r="I17937">
        <v>2011</v>
      </c>
      <c r="J17937" t="s">
        <v>35</v>
      </c>
      <c r="K17937" t="s">
        <v>15</v>
      </c>
      <c r="L17937">
        <v>4</v>
      </c>
    </row>
    <row r="17938" spans="1:12" x14ac:dyDescent="0.25">
      <c r="A17938">
        <v>-117.551</v>
      </c>
      <c r="B17938">
        <v>34.140700000000002</v>
      </c>
      <c r="C17938" t="s">
        <v>42669</v>
      </c>
      <c r="D17938">
        <v>5350</v>
      </c>
      <c r="E17938">
        <v>104</v>
      </c>
      <c r="F17938" t="s">
        <v>17452</v>
      </c>
      <c r="G17938" t="s">
        <v>12</v>
      </c>
      <c r="H17938" t="s">
        <v>13</v>
      </c>
      <c r="I17938">
        <v>2012</v>
      </c>
      <c r="J17938" t="s">
        <v>100</v>
      </c>
      <c r="K17938" t="s">
        <v>15</v>
      </c>
      <c r="L17938">
        <v>4</v>
      </c>
    </row>
    <row r="17939" spans="1:12" x14ac:dyDescent="0.25">
      <c r="A17939">
        <v>-122.697</v>
      </c>
      <c r="B17939">
        <v>45.463099999999997</v>
      </c>
      <c r="C17939" t="s">
        <v>42670</v>
      </c>
      <c r="D17939">
        <v>4075</v>
      </c>
      <c r="E17939">
        <v>114</v>
      </c>
      <c r="F17939" t="s">
        <v>17453</v>
      </c>
      <c r="G17939" t="s">
        <v>12</v>
      </c>
      <c r="H17939" t="s">
        <v>17</v>
      </c>
      <c r="I17939">
        <v>2013</v>
      </c>
      <c r="J17939" t="s">
        <v>192</v>
      </c>
      <c r="K17939" t="s">
        <v>15</v>
      </c>
      <c r="L17939">
        <v>4</v>
      </c>
    </row>
    <row r="17940" spans="1:12" x14ac:dyDescent="0.25">
      <c r="A17940">
        <v>-122.06399</v>
      </c>
      <c r="B17940">
        <v>37.748109999999997</v>
      </c>
      <c r="C17940" t="s">
        <v>42671</v>
      </c>
      <c r="D17940">
        <v>2175</v>
      </c>
      <c r="E17940">
        <v>156</v>
      </c>
      <c r="F17940" t="s">
        <v>17454</v>
      </c>
      <c r="G17940" t="s">
        <v>12</v>
      </c>
      <c r="H17940" t="s">
        <v>13</v>
      </c>
      <c r="I17940">
        <v>2012</v>
      </c>
      <c r="J17940" t="s">
        <v>100</v>
      </c>
      <c r="K17940" t="s">
        <v>15</v>
      </c>
      <c r="L17940">
        <v>4</v>
      </c>
    </row>
    <row r="17941" spans="1:12" x14ac:dyDescent="0.25">
      <c r="A17941">
        <v>-110.82699</v>
      </c>
      <c r="B17941">
        <v>32.182200000000002</v>
      </c>
      <c r="C17941" t="s">
        <v>42672</v>
      </c>
      <c r="D17941">
        <v>3500</v>
      </c>
      <c r="E17941">
        <v>83</v>
      </c>
      <c r="F17941" t="s">
        <v>474</v>
      </c>
      <c r="G17941" t="s">
        <v>12</v>
      </c>
      <c r="H17941" t="s">
        <v>17</v>
      </c>
      <c r="I17941">
        <v>2003</v>
      </c>
      <c r="J17941" t="s">
        <v>18</v>
      </c>
      <c r="K17941" t="s">
        <v>20</v>
      </c>
      <c r="L17941">
        <v>4</v>
      </c>
    </row>
    <row r="17942" spans="1:12" x14ac:dyDescent="0.25">
      <c r="A17942">
        <v>-118.355</v>
      </c>
      <c r="B17942">
        <v>33.78</v>
      </c>
      <c r="C17942" t="s">
        <v>42673</v>
      </c>
      <c r="D17942">
        <v>7425</v>
      </c>
      <c r="E17942">
        <v>116</v>
      </c>
      <c r="F17942" t="s">
        <v>17455</v>
      </c>
      <c r="G17942" t="s">
        <v>12</v>
      </c>
      <c r="H17942" t="s">
        <v>13</v>
      </c>
      <c r="I17942">
        <v>2009</v>
      </c>
      <c r="J17942" t="s">
        <v>27</v>
      </c>
      <c r="K17942" t="s">
        <v>15</v>
      </c>
      <c r="L17942">
        <v>4</v>
      </c>
    </row>
    <row r="17943" spans="1:12" x14ac:dyDescent="0.25">
      <c r="A17943">
        <v>-77.274600000000007</v>
      </c>
      <c r="B17943">
        <v>38.767899999999997</v>
      </c>
      <c r="C17943" t="s">
        <v>42674</v>
      </c>
      <c r="D17943">
        <v>7349</v>
      </c>
      <c r="E17943">
        <v>122</v>
      </c>
      <c r="F17943" t="s">
        <v>17456</v>
      </c>
      <c r="G17943" t="s">
        <v>12</v>
      </c>
      <c r="H17943" t="s">
        <v>13</v>
      </c>
      <c r="I17943">
        <v>2009</v>
      </c>
      <c r="J17943" t="s">
        <v>27</v>
      </c>
      <c r="K17943" t="s">
        <v>15</v>
      </c>
      <c r="L17943">
        <v>4</v>
      </c>
    </row>
    <row r="17944" spans="1:12" x14ac:dyDescent="0.25">
      <c r="A17944">
        <v>-122.045</v>
      </c>
      <c r="B17944">
        <v>37.732599999999998</v>
      </c>
      <c r="C17944" t="s">
        <v>42675</v>
      </c>
      <c r="D17944">
        <v>6625</v>
      </c>
      <c r="E17944">
        <v>126</v>
      </c>
      <c r="F17944" t="s">
        <v>17457</v>
      </c>
      <c r="G17944" t="s">
        <v>12</v>
      </c>
      <c r="H17944" t="s">
        <v>71</v>
      </c>
      <c r="I17944">
        <v>2005</v>
      </c>
      <c r="J17944" t="s">
        <v>32</v>
      </c>
      <c r="K17944" t="s">
        <v>15</v>
      </c>
      <c r="L17944">
        <v>4</v>
      </c>
    </row>
    <row r="17945" spans="1:12" x14ac:dyDescent="0.25">
      <c r="A17945">
        <v>-117.133</v>
      </c>
      <c r="B17945">
        <v>33.804000000000002</v>
      </c>
      <c r="C17945" t="s">
        <v>42676</v>
      </c>
      <c r="D17945">
        <v>7699</v>
      </c>
      <c r="E17945">
        <v>168</v>
      </c>
      <c r="F17945" t="s">
        <v>17458</v>
      </c>
      <c r="G17945" t="s">
        <v>181</v>
      </c>
      <c r="H17945" t="s">
        <v>182</v>
      </c>
      <c r="I17945">
        <v>2004</v>
      </c>
      <c r="J17945" t="s">
        <v>18</v>
      </c>
      <c r="K17945" t="s">
        <v>20</v>
      </c>
      <c r="L17945">
        <v>4</v>
      </c>
    </row>
    <row r="17946" spans="1:12" x14ac:dyDescent="0.25">
      <c r="A17946">
        <v>-84.241799999999998</v>
      </c>
      <c r="B17946">
        <v>33.790300000000002</v>
      </c>
      <c r="C17946" t="s">
        <v>42677</v>
      </c>
      <c r="D17946">
        <v>5000</v>
      </c>
      <c r="E17946">
        <v>111</v>
      </c>
      <c r="F17946" t="s">
        <v>17459</v>
      </c>
      <c r="G17946" t="s">
        <v>12</v>
      </c>
      <c r="H17946" t="s">
        <v>71</v>
      </c>
      <c r="I17946">
        <v>2005</v>
      </c>
      <c r="J17946" t="s">
        <v>32</v>
      </c>
      <c r="K17946" t="s">
        <v>15</v>
      </c>
      <c r="L17946">
        <v>4</v>
      </c>
    </row>
    <row r="17947" spans="1:12" x14ac:dyDescent="0.25">
      <c r="A17947">
        <v>-76.933199999999999</v>
      </c>
      <c r="B17947">
        <v>38.869900000000001</v>
      </c>
      <c r="C17947" t="s">
        <v>42678</v>
      </c>
      <c r="D17947">
        <v>4300</v>
      </c>
      <c r="E17947">
        <v>115</v>
      </c>
      <c r="F17947" t="s">
        <v>17460</v>
      </c>
      <c r="G17947" t="s">
        <v>12</v>
      </c>
      <c r="H17947" t="s">
        <v>13</v>
      </c>
      <c r="I17947">
        <v>2010</v>
      </c>
      <c r="J17947" t="s">
        <v>14</v>
      </c>
      <c r="K17947" t="s">
        <v>15</v>
      </c>
      <c r="L17947">
        <v>4</v>
      </c>
    </row>
    <row r="17948" spans="1:12" x14ac:dyDescent="0.25">
      <c r="A17948">
        <v>-74.125690000000006</v>
      </c>
      <c r="B17948">
        <v>40.9343</v>
      </c>
      <c r="C17948" t="s">
        <v>42679</v>
      </c>
      <c r="D17948">
        <v>7374</v>
      </c>
      <c r="E17948">
        <v>66</v>
      </c>
      <c r="F17948" t="s">
        <v>17461</v>
      </c>
      <c r="G17948" t="s">
        <v>12</v>
      </c>
      <c r="H17948" t="s">
        <v>13</v>
      </c>
      <c r="I17948">
        <v>2010</v>
      </c>
      <c r="J17948" t="s">
        <v>54</v>
      </c>
      <c r="K17948" t="s">
        <v>15</v>
      </c>
      <c r="L17948">
        <v>4</v>
      </c>
    </row>
    <row r="17949" spans="1:12" x14ac:dyDescent="0.25">
      <c r="A17949">
        <v>-73.094200000000001</v>
      </c>
      <c r="B17949">
        <v>45.013300000000001</v>
      </c>
      <c r="C17949" t="s">
        <v>42680</v>
      </c>
      <c r="D17949">
        <v>2250</v>
      </c>
      <c r="E17949">
        <v>110</v>
      </c>
      <c r="F17949" t="s">
        <v>17462</v>
      </c>
      <c r="G17949" t="s">
        <v>12</v>
      </c>
      <c r="H17949" t="s">
        <v>17</v>
      </c>
      <c r="I17949">
        <v>2003</v>
      </c>
      <c r="J17949" t="s">
        <v>18</v>
      </c>
      <c r="K17949" t="s">
        <v>20</v>
      </c>
      <c r="L17949">
        <v>4</v>
      </c>
    </row>
    <row r="17950" spans="1:12" x14ac:dyDescent="0.25">
      <c r="A17950">
        <v>-74.072199999999995</v>
      </c>
      <c r="B17950">
        <v>40.653399999999998</v>
      </c>
      <c r="C17950" t="s">
        <v>42681</v>
      </c>
      <c r="D17950">
        <v>3000</v>
      </c>
      <c r="E17950">
        <v>158</v>
      </c>
      <c r="F17950" t="s">
        <v>17463</v>
      </c>
      <c r="G17950" t="s">
        <v>12</v>
      </c>
      <c r="H17950" t="s">
        <v>31</v>
      </c>
      <c r="I17950">
        <v>2005</v>
      </c>
      <c r="J17950" t="s">
        <v>32</v>
      </c>
      <c r="K17950" t="s">
        <v>15</v>
      </c>
      <c r="L17950">
        <v>4</v>
      </c>
    </row>
    <row r="17951" spans="1:12" x14ac:dyDescent="0.25">
      <c r="A17951">
        <v>-74.001999999999995</v>
      </c>
      <c r="B17951">
        <v>44.512900000000002</v>
      </c>
      <c r="C17951" t="s">
        <v>42682</v>
      </c>
      <c r="D17951">
        <v>5525</v>
      </c>
      <c r="E17951">
        <v>146</v>
      </c>
      <c r="F17951" t="s">
        <v>17464</v>
      </c>
      <c r="G17951" t="s">
        <v>12</v>
      </c>
      <c r="H17951" t="s">
        <v>17</v>
      </c>
      <c r="I17951">
        <v>2003</v>
      </c>
      <c r="J17951" t="s">
        <v>18</v>
      </c>
      <c r="K17951" t="s">
        <v>20</v>
      </c>
      <c r="L17951">
        <v>4</v>
      </c>
    </row>
    <row r="17952" spans="1:12" x14ac:dyDescent="0.25">
      <c r="A17952">
        <v>-118.06699999999999</v>
      </c>
      <c r="B17952">
        <v>33.765000000000001</v>
      </c>
      <c r="C17952" t="s">
        <v>42683</v>
      </c>
      <c r="D17952">
        <v>0</v>
      </c>
      <c r="E17952">
        <v>94</v>
      </c>
      <c r="F17952" t="s">
        <v>17464</v>
      </c>
      <c r="G17952" t="s">
        <v>12</v>
      </c>
      <c r="H17952" t="s">
        <v>31</v>
      </c>
      <c r="I17952">
        <v>2003</v>
      </c>
      <c r="J17952" t="s">
        <v>74</v>
      </c>
      <c r="K17952" t="s">
        <v>15</v>
      </c>
      <c r="L17952">
        <v>4</v>
      </c>
    </row>
    <row r="17953" spans="1:12" x14ac:dyDescent="0.25">
      <c r="A17953">
        <v>-122.45099</v>
      </c>
      <c r="B17953">
        <v>37.6813</v>
      </c>
      <c r="C17953" t="s">
        <v>42684</v>
      </c>
      <c r="D17953">
        <v>4474</v>
      </c>
      <c r="E17953">
        <v>94</v>
      </c>
      <c r="F17953" t="s">
        <v>16427</v>
      </c>
      <c r="G17953" t="s">
        <v>12</v>
      </c>
      <c r="H17953" t="s">
        <v>13</v>
      </c>
      <c r="I17953">
        <v>2010</v>
      </c>
      <c r="J17953" t="s">
        <v>14</v>
      </c>
      <c r="K17953" t="s">
        <v>15</v>
      </c>
      <c r="L17953">
        <v>4</v>
      </c>
    </row>
    <row r="17954" spans="1:12" x14ac:dyDescent="0.25">
      <c r="A17954">
        <v>-111.444</v>
      </c>
      <c r="B17954">
        <v>32.411700000000003</v>
      </c>
      <c r="C17954" t="s">
        <v>42685</v>
      </c>
      <c r="D17954">
        <v>6475</v>
      </c>
      <c r="E17954">
        <v>102</v>
      </c>
      <c r="F17954" t="s">
        <v>17465</v>
      </c>
      <c r="G17954" t="s">
        <v>12</v>
      </c>
      <c r="H17954" t="s">
        <v>17</v>
      </c>
      <c r="J17954" t="s">
        <v>18</v>
      </c>
      <c r="K17954" t="s">
        <v>20</v>
      </c>
      <c r="L17954">
        <v>4</v>
      </c>
    </row>
    <row r="17955" spans="1:12" x14ac:dyDescent="0.25">
      <c r="A17955">
        <v>-74.867900000000006</v>
      </c>
      <c r="B17955">
        <v>40.159399999999998</v>
      </c>
      <c r="C17955" t="s">
        <v>42686</v>
      </c>
      <c r="D17955">
        <v>4450</v>
      </c>
      <c r="E17955">
        <v>90</v>
      </c>
      <c r="F17955" t="s">
        <v>17466</v>
      </c>
      <c r="G17955" t="s">
        <v>12</v>
      </c>
      <c r="H17955" t="s">
        <v>13</v>
      </c>
      <c r="I17955">
        <v>2011</v>
      </c>
      <c r="J17955" t="s">
        <v>35</v>
      </c>
      <c r="K17955" t="s">
        <v>15</v>
      </c>
      <c r="L17955">
        <v>4</v>
      </c>
    </row>
    <row r="17956" spans="1:12" x14ac:dyDescent="0.25">
      <c r="A17956">
        <v>-106.741</v>
      </c>
      <c r="B17956">
        <v>35.163400000000003</v>
      </c>
      <c r="C17956" t="s">
        <v>42687</v>
      </c>
      <c r="D17956">
        <v>6550</v>
      </c>
      <c r="E17956">
        <v>136</v>
      </c>
      <c r="F17956" t="s">
        <v>16622</v>
      </c>
      <c r="G17956" t="s">
        <v>12</v>
      </c>
      <c r="H17956" t="s">
        <v>17</v>
      </c>
      <c r="I17956">
        <v>2010</v>
      </c>
      <c r="J17956" t="s">
        <v>14</v>
      </c>
      <c r="K17956" t="s">
        <v>15</v>
      </c>
      <c r="L17956">
        <v>4</v>
      </c>
    </row>
    <row r="17957" spans="1:12" x14ac:dyDescent="0.25">
      <c r="A17957">
        <v>-118.068</v>
      </c>
      <c r="B17957">
        <v>33.750599999999999</v>
      </c>
      <c r="C17957" t="s">
        <v>42688</v>
      </c>
      <c r="D17957">
        <v>0</v>
      </c>
      <c r="E17957">
        <v>88</v>
      </c>
      <c r="F17957" t="s">
        <v>17467</v>
      </c>
      <c r="G17957" t="s">
        <v>12</v>
      </c>
      <c r="H17957" t="s">
        <v>31</v>
      </c>
      <c r="I17957">
        <v>2003</v>
      </c>
      <c r="J17957" t="s">
        <v>74</v>
      </c>
      <c r="K17957" t="s">
        <v>15</v>
      </c>
      <c r="L17957">
        <v>4</v>
      </c>
    </row>
    <row r="17958" spans="1:12" x14ac:dyDescent="0.25">
      <c r="A17958">
        <v>-118.06699999999999</v>
      </c>
      <c r="B17958">
        <v>33.741700000000002</v>
      </c>
      <c r="C17958" t="s">
        <v>42689</v>
      </c>
      <c r="D17958">
        <v>0</v>
      </c>
      <c r="E17958">
        <v>85</v>
      </c>
      <c r="F17958" t="s">
        <v>17468</v>
      </c>
      <c r="G17958" t="s">
        <v>12</v>
      </c>
      <c r="H17958" t="s">
        <v>31</v>
      </c>
      <c r="I17958">
        <v>2003</v>
      </c>
      <c r="J17958" t="s">
        <v>74</v>
      </c>
      <c r="K17958" t="s">
        <v>15</v>
      </c>
      <c r="L17958">
        <v>4</v>
      </c>
    </row>
    <row r="17959" spans="1:12" x14ac:dyDescent="0.25">
      <c r="A17959">
        <v>-117.169</v>
      </c>
      <c r="B17959">
        <v>33.834800000000001</v>
      </c>
      <c r="C17959" t="s">
        <v>42690</v>
      </c>
      <c r="D17959">
        <v>6500</v>
      </c>
      <c r="E17959">
        <v>160</v>
      </c>
      <c r="F17959" t="s">
        <v>17469</v>
      </c>
      <c r="G17959" t="s">
        <v>181</v>
      </c>
      <c r="H17959" t="s">
        <v>182</v>
      </c>
      <c r="I17959">
        <v>2004</v>
      </c>
      <c r="J17959" t="s">
        <v>18</v>
      </c>
      <c r="K17959" t="s">
        <v>20</v>
      </c>
      <c r="L17959">
        <v>4</v>
      </c>
    </row>
    <row r="17960" spans="1:12" x14ac:dyDescent="0.25">
      <c r="A17960">
        <v>-117.367</v>
      </c>
      <c r="B17960">
        <v>34.170499999999997</v>
      </c>
      <c r="C17960" t="s">
        <v>42691</v>
      </c>
      <c r="D17960">
        <v>8425</v>
      </c>
      <c r="E17960">
        <v>69</v>
      </c>
      <c r="F17960" t="s">
        <v>17470</v>
      </c>
      <c r="G17960" t="s">
        <v>12</v>
      </c>
      <c r="H17960" t="s">
        <v>17</v>
      </c>
      <c r="I17960">
        <v>2010</v>
      </c>
      <c r="J17960" t="s">
        <v>24</v>
      </c>
      <c r="K17960" t="s">
        <v>15</v>
      </c>
      <c r="L17960">
        <v>4</v>
      </c>
    </row>
    <row r="17961" spans="1:12" x14ac:dyDescent="0.25">
      <c r="A17961">
        <v>-121.292</v>
      </c>
      <c r="B17961">
        <v>38.610199999999999</v>
      </c>
      <c r="C17961" t="s">
        <v>42692</v>
      </c>
      <c r="D17961">
        <v>5499</v>
      </c>
      <c r="E17961">
        <v>120</v>
      </c>
      <c r="F17961" t="s">
        <v>9122</v>
      </c>
      <c r="G17961" t="s">
        <v>12</v>
      </c>
      <c r="H17961" t="s">
        <v>17</v>
      </c>
      <c r="J17961" t="s">
        <v>54</v>
      </c>
      <c r="K17961" t="s">
        <v>15</v>
      </c>
      <c r="L17961">
        <v>4</v>
      </c>
    </row>
    <row r="17962" spans="1:12" x14ac:dyDescent="0.25">
      <c r="A17962">
        <v>-115.04799</v>
      </c>
      <c r="B17962">
        <v>32.788400000000003</v>
      </c>
      <c r="C17962" t="s">
        <v>42693</v>
      </c>
      <c r="D17962">
        <v>9350</v>
      </c>
      <c r="E17962">
        <v>140</v>
      </c>
      <c r="F17962" t="s">
        <v>17471</v>
      </c>
      <c r="G17962" t="s">
        <v>12</v>
      </c>
      <c r="H17962" t="s">
        <v>17</v>
      </c>
      <c r="J17962" t="s">
        <v>18</v>
      </c>
      <c r="K17962" t="s">
        <v>20</v>
      </c>
      <c r="L17962">
        <v>4</v>
      </c>
    </row>
    <row r="17963" spans="1:12" x14ac:dyDescent="0.25">
      <c r="A17963">
        <v>-77.4084</v>
      </c>
      <c r="B17963">
        <v>38.867800000000003</v>
      </c>
      <c r="C17963" t="s">
        <v>42694</v>
      </c>
      <c r="D17963">
        <v>7475</v>
      </c>
      <c r="E17963">
        <v>99</v>
      </c>
      <c r="F17963" t="s">
        <v>17472</v>
      </c>
      <c r="G17963" t="s">
        <v>12</v>
      </c>
      <c r="H17963" t="s">
        <v>13</v>
      </c>
      <c r="I17963">
        <v>2009</v>
      </c>
      <c r="J17963" t="s">
        <v>27</v>
      </c>
      <c r="K17963" t="s">
        <v>15</v>
      </c>
      <c r="L17963">
        <v>4</v>
      </c>
    </row>
    <row r="17964" spans="1:12" x14ac:dyDescent="0.25">
      <c r="A17964">
        <v>-84.465789999999998</v>
      </c>
      <c r="B17964">
        <v>33.738799999999998</v>
      </c>
      <c r="C17964" t="s">
        <v>42695</v>
      </c>
      <c r="D17964">
        <v>4124</v>
      </c>
      <c r="E17964">
        <v>62</v>
      </c>
      <c r="F17964" t="s">
        <v>17473</v>
      </c>
      <c r="G17964" t="s">
        <v>12</v>
      </c>
      <c r="H17964" t="s">
        <v>13</v>
      </c>
      <c r="I17964">
        <v>2012</v>
      </c>
      <c r="J17964" t="s">
        <v>14</v>
      </c>
      <c r="K17964" t="s">
        <v>15</v>
      </c>
      <c r="L17964">
        <v>4</v>
      </c>
    </row>
    <row r="17965" spans="1:12" x14ac:dyDescent="0.25">
      <c r="A17965">
        <v>-71.128399999999999</v>
      </c>
      <c r="B17965">
        <v>42.374110000000002</v>
      </c>
      <c r="C17965" t="s">
        <v>42696</v>
      </c>
      <c r="D17965">
        <v>5925</v>
      </c>
      <c r="E17965">
        <v>80</v>
      </c>
      <c r="F17965" t="s">
        <v>17474</v>
      </c>
      <c r="G17965" t="s">
        <v>12</v>
      </c>
      <c r="H17965" t="s">
        <v>17</v>
      </c>
      <c r="I17965">
        <v>2015</v>
      </c>
      <c r="J17965" t="s">
        <v>48</v>
      </c>
      <c r="K17965" t="s">
        <v>15</v>
      </c>
      <c r="L17965">
        <v>4</v>
      </c>
    </row>
    <row r="17966" spans="1:12" x14ac:dyDescent="0.25">
      <c r="A17966">
        <v>-77.319199999999995</v>
      </c>
      <c r="B17966">
        <v>38.745899999999999</v>
      </c>
      <c r="C17966" t="s">
        <v>42697</v>
      </c>
      <c r="D17966">
        <v>7175</v>
      </c>
      <c r="E17966">
        <v>117</v>
      </c>
      <c r="F17966" t="s">
        <v>17475</v>
      </c>
      <c r="G17966" t="s">
        <v>12</v>
      </c>
      <c r="H17966" t="s">
        <v>17</v>
      </c>
      <c r="I17966">
        <v>2009</v>
      </c>
      <c r="J17966" t="s">
        <v>57</v>
      </c>
      <c r="K17966" t="s">
        <v>15</v>
      </c>
      <c r="L17966">
        <v>4</v>
      </c>
    </row>
    <row r="17967" spans="1:12" x14ac:dyDescent="0.25">
      <c r="A17967">
        <v>-115.27099</v>
      </c>
      <c r="B17967">
        <v>36.260399999999997</v>
      </c>
      <c r="C17967" t="s">
        <v>42698</v>
      </c>
      <c r="D17967">
        <v>7575</v>
      </c>
      <c r="E17967">
        <v>70</v>
      </c>
      <c r="F17967" t="s">
        <v>17476</v>
      </c>
      <c r="G17967" t="s">
        <v>12</v>
      </c>
      <c r="H17967" t="s">
        <v>17</v>
      </c>
      <c r="I17967">
        <v>2010</v>
      </c>
      <c r="J17967" t="s">
        <v>48</v>
      </c>
      <c r="K17967" t="s">
        <v>15</v>
      </c>
      <c r="L17967">
        <v>4</v>
      </c>
    </row>
    <row r="17968" spans="1:12" x14ac:dyDescent="0.25">
      <c r="A17968">
        <v>-95.438500000000005</v>
      </c>
      <c r="B17968">
        <v>29.783799999999999</v>
      </c>
      <c r="C17968" t="s">
        <v>42699</v>
      </c>
      <c r="D17968">
        <v>2757</v>
      </c>
      <c r="E17968">
        <v>106</v>
      </c>
      <c r="F17968" t="s">
        <v>17477</v>
      </c>
      <c r="G17968" t="s">
        <v>12</v>
      </c>
      <c r="H17968" t="s">
        <v>13</v>
      </c>
      <c r="I17968">
        <v>2009</v>
      </c>
      <c r="J17968" t="s">
        <v>27</v>
      </c>
      <c r="K17968" t="s">
        <v>15</v>
      </c>
      <c r="L17968">
        <v>4</v>
      </c>
    </row>
    <row r="17969" spans="1:12" x14ac:dyDescent="0.25">
      <c r="A17969">
        <v>-118.282</v>
      </c>
      <c r="B17969">
        <v>33.8324</v>
      </c>
      <c r="C17969" t="s">
        <v>42700</v>
      </c>
      <c r="D17969">
        <v>7375</v>
      </c>
      <c r="E17969">
        <v>116</v>
      </c>
      <c r="F17969" t="s">
        <v>17478</v>
      </c>
      <c r="G17969" t="s">
        <v>12</v>
      </c>
      <c r="H17969" t="s">
        <v>13</v>
      </c>
      <c r="I17969">
        <v>2009</v>
      </c>
      <c r="J17969" t="s">
        <v>27</v>
      </c>
      <c r="K17969" t="s">
        <v>15</v>
      </c>
      <c r="L17969">
        <v>4</v>
      </c>
    </row>
    <row r="17970" spans="1:12" x14ac:dyDescent="0.25">
      <c r="A17970">
        <v>-117.075</v>
      </c>
      <c r="B17970">
        <v>32.729900000000001</v>
      </c>
      <c r="C17970" t="s">
        <v>42701</v>
      </c>
      <c r="D17970">
        <v>4300</v>
      </c>
      <c r="E17970">
        <v>104</v>
      </c>
      <c r="F17970" t="s">
        <v>16540</v>
      </c>
      <c r="G17970" t="s">
        <v>12</v>
      </c>
      <c r="H17970" t="s">
        <v>31</v>
      </c>
      <c r="I17970">
        <v>2003</v>
      </c>
      <c r="J17970" t="s">
        <v>74</v>
      </c>
      <c r="K17970" t="s">
        <v>15</v>
      </c>
      <c r="L17970">
        <v>4</v>
      </c>
    </row>
    <row r="17971" spans="1:12" x14ac:dyDescent="0.25">
      <c r="A17971">
        <v>-122.08799</v>
      </c>
      <c r="B17971">
        <v>37.535299999999999</v>
      </c>
      <c r="C17971" t="s">
        <v>42702</v>
      </c>
      <c r="D17971">
        <v>2225</v>
      </c>
      <c r="E17971">
        <v>108</v>
      </c>
      <c r="F17971" t="s">
        <v>17479</v>
      </c>
      <c r="G17971" t="s">
        <v>12</v>
      </c>
      <c r="H17971" t="s">
        <v>13</v>
      </c>
      <c r="I17971">
        <v>2010</v>
      </c>
      <c r="J17971" t="s">
        <v>14</v>
      </c>
      <c r="K17971" t="s">
        <v>15</v>
      </c>
      <c r="L17971">
        <v>4</v>
      </c>
    </row>
    <row r="17972" spans="1:12" x14ac:dyDescent="0.25">
      <c r="A17972">
        <v>-110.887</v>
      </c>
      <c r="B17972">
        <v>32.190100000000001</v>
      </c>
      <c r="C17972" t="s">
        <v>42703</v>
      </c>
      <c r="D17972">
        <v>3350</v>
      </c>
      <c r="E17972">
        <v>104</v>
      </c>
      <c r="F17972" t="s">
        <v>17480</v>
      </c>
      <c r="G17972" t="s">
        <v>12</v>
      </c>
      <c r="H17972" t="s">
        <v>17</v>
      </c>
      <c r="J17972" t="s">
        <v>18</v>
      </c>
      <c r="K17972" t="s">
        <v>20</v>
      </c>
      <c r="L17972">
        <v>4</v>
      </c>
    </row>
    <row r="17973" spans="1:12" x14ac:dyDescent="0.25">
      <c r="A17973">
        <v>-117.6</v>
      </c>
      <c r="B17973">
        <v>34.129300000000001</v>
      </c>
      <c r="C17973" t="s">
        <v>42704</v>
      </c>
      <c r="D17973">
        <v>5375</v>
      </c>
      <c r="E17973">
        <v>142</v>
      </c>
      <c r="F17973" t="s">
        <v>17481</v>
      </c>
      <c r="G17973" t="s">
        <v>12</v>
      </c>
      <c r="H17973" t="s">
        <v>13</v>
      </c>
      <c r="I17973">
        <v>2012</v>
      </c>
      <c r="J17973" t="s">
        <v>100</v>
      </c>
      <c r="K17973" t="s">
        <v>15</v>
      </c>
      <c r="L17973">
        <v>4</v>
      </c>
    </row>
    <row r="17974" spans="1:12" x14ac:dyDescent="0.25">
      <c r="A17974">
        <v>-95.567790000000002</v>
      </c>
      <c r="B17974">
        <v>29.798300000000001</v>
      </c>
      <c r="C17974" t="s">
        <v>42705</v>
      </c>
      <c r="D17974">
        <v>4475</v>
      </c>
      <c r="E17974">
        <v>91</v>
      </c>
      <c r="F17974" t="s">
        <v>17482</v>
      </c>
      <c r="G17974" t="s">
        <v>12</v>
      </c>
      <c r="H17974" t="s">
        <v>13</v>
      </c>
      <c r="I17974">
        <v>2010</v>
      </c>
      <c r="J17974" t="s">
        <v>48</v>
      </c>
      <c r="K17974" t="s">
        <v>15</v>
      </c>
      <c r="L17974">
        <v>4</v>
      </c>
    </row>
    <row r="17975" spans="1:12" hidden="1" x14ac:dyDescent="0.25">
      <c r="A17975">
        <v>-110.82299999999999</v>
      </c>
      <c r="B17975">
        <v>32.175400000000003</v>
      </c>
      <c r="C17975" t="s">
        <v>42706</v>
      </c>
      <c r="D17975">
        <v>12299</v>
      </c>
      <c r="E17975">
        <v>107</v>
      </c>
      <c r="F17975" t="s">
        <v>17483</v>
      </c>
      <c r="G17975" t="s">
        <v>203</v>
      </c>
      <c r="H17975" t="s">
        <v>204</v>
      </c>
      <c r="I17975">
        <v>2009</v>
      </c>
      <c r="J17975" t="s">
        <v>18</v>
      </c>
      <c r="K17975" t="s">
        <v>20</v>
      </c>
      <c r="L17975">
        <v>5</v>
      </c>
    </row>
    <row r="17976" spans="1:12" x14ac:dyDescent="0.25">
      <c r="A17976">
        <v>-74.061999999999998</v>
      </c>
      <c r="B17976">
        <v>44.497199999999999</v>
      </c>
      <c r="C17976" t="s">
        <v>42707</v>
      </c>
      <c r="D17976">
        <v>5525</v>
      </c>
      <c r="E17976">
        <v>148</v>
      </c>
      <c r="F17976" t="s">
        <v>17484</v>
      </c>
      <c r="G17976" t="s">
        <v>12</v>
      </c>
      <c r="H17976" t="s">
        <v>17</v>
      </c>
      <c r="I17976">
        <v>2003</v>
      </c>
      <c r="J17976" t="s">
        <v>18</v>
      </c>
      <c r="K17976" t="s">
        <v>20</v>
      </c>
      <c r="L17976">
        <v>4</v>
      </c>
    </row>
    <row r="17977" spans="1:12" x14ac:dyDescent="0.25">
      <c r="A17977">
        <v>-118.059</v>
      </c>
      <c r="B17977">
        <v>33.732999999999997</v>
      </c>
      <c r="C17977" t="s">
        <v>42708</v>
      </c>
      <c r="D17977">
        <v>0</v>
      </c>
      <c r="E17977">
        <v>91</v>
      </c>
      <c r="F17977" t="s">
        <v>17485</v>
      </c>
      <c r="G17977" t="s">
        <v>12</v>
      </c>
      <c r="H17977" t="s">
        <v>31</v>
      </c>
      <c r="I17977">
        <v>2003</v>
      </c>
      <c r="J17977" t="s">
        <v>74</v>
      </c>
      <c r="K17977" t="s">
        <v>15</v>
      </c>
      <c r="L17977">
        <v>4</v>
      </c>
    </row>
    <row r="17978" spans="1:12" x14ac:dyDescent="0.25">
      <c r="A17978">
        <v>-74.073099999999997</v>
      </c>
      <c r="B17978">
        <v>44.494399999999999</v>
      </c>
      <c r="C17978" t="s">
        <v>42709</v>
      </c>
      <c r="D17978">
        <v>5525</v>
      </c>
      <c r="E17978">
        <v>148</v>
      </c>
      <c r="F17978" t="s">
        <v>17486</v>
      </c>
      <c r="G17978" t="s">
        <v>12</v>
      </c>
      <c r="H17978" t="s">
        <v>17</v>
      </c>
      <c r="I17978">
        <v>2003</v>
      </c>
      <c r="J17978" t="s">
        <v>18</v>
      </c>
      <c r="K17978" t="s">
        <v>20</v>
      </c>
      <c r="L17978">
        <v>4</v>
      </c>
    </row>
    <row r="17979" spans="1:12" x14ac:dyDescent="0.25">
      <c r="A17979">
        <v>-83.198790000000002</v>
      </c>
      <c r="B17979">
        <v>42.502200000000002</v>
      </c>
      <c r="C17979" t="s">
        <v>42710</v>
      </c>
      <c r="D17979">
        <v>2650</v>
      </c>
      <c r="E17979">
        <v>97</v>
      </c>
      <c r="F17979" t="s">
        <v>17487</v>
      </c>
      <c r="G17979" t="s">
        <v>12</v>
      </c>
      <c r="H17979" t="s">
        <v>13</v>
      </c>
      <c r="I17979">
        <v>2010</v>
      </c>
      <c r="J17979" t="s">
        <v>100</v>
      </c>
      <c r="K17979" t="s">
        <v>15</v>
      </c>
      <c r="L17979">
        <v>4</v>
      </c>
    </row>
    <row r="17980" spans="1:12" x14ac:dyDescent="0.25">
      <c r="A17980">
        <v>-117.93</v>
      </c>
      <c r="B17980">
        <v>33.722099999999998</v>
      </c>
      <c r="C17980" t="s">
        <v>42711</v>
      </c>
      <c r="D17980">
        <v>7425</v>
      </c>
      <c r="E17980">
        <v>132</v>
      </c>
      <c r="F17980" t="s">
        <v>17488</v>
      </c>
      <c r="G17980" t="s">
        <v>12</v>
      </c>
      <c r="H17980" t="s">
        <v>13</v>
      </c>
      <c r="I17980">
        <v>2009</v>
      </c>
      <c r="J17980" t="s">
        <v>27</v>
      </c>
      <c r="K17980" t="s">
        <v>15</v>
      </c>
      <c r="L17980">
        <v>4</v>
      </c>
    </row>
    <row r="17981" spans="1:12" hidden="1" x14ac:dyDescent="0.25">
      <c r="A17981">
        <v>-77.334190000000007</v>
      </c>
      <c r="B17981">
        <v>38.823709999999998</v>
      </c>
      <c r="C17981" t="s">
        <v>42712</v>
      </c>
      <c r="D17981">
        <v>900</v>
      </c>
      <c r="E17981">
        <v>104</v>
      </c>
      <c r="F17981" t="s">
        <v>17489</v>
      </c>
      <c r="G17981" t="s">
        <v>87</v>
      </c>
      <c r="H17981" t="s">
        <v>88</v>
      </c>
      <c r="I17981">
        <v>1987</v>
      </c>
      <c r="J17981" t="s">
        <v>18</v>
      </c>
      <c r="K17981" t="s">
        <v>20</v>
      </c>
      <c r="L17981">
        <v>6</v>
      </c>
    </row>
    <row r="17982" spans="1:12" x14ac:dyDescent="0.25">
      <c r="A17982">
        <v>-118.04300000000001</v>
      </c>
      <c r="B17982">
        <v>33.7286</v>
      </c>
      <c r="C17982" t="s">
        <v>42713</v>
      </c>
      <c r="D17982">
        <v>0</v>
      </c>
      <c r="E17982">
        <v>93</v>
      </c>
      <c r="F17982" t="s">
        <v>17490</v>
      </c>
      <c r="G17982" t="s">
        <v>12</v>
      </c>
      <c r="H17982" t="s">
        <v>31</v>
      </c>
      <c r="I17982">
        <v>2003</v>
      </c>
      <c r="J17982" t="s">
        <v>74</v>
      </c>
      <c r="K17982" t="s">
        <v>15</v>
      </c>
      <c r="L17982">
        <v>4</v>
      </c>
    </row>
    <row r="17983" spans="1:12" x14ac:dyDescent="0.25">
      <c r="A17983">
        <v>-118.03700000000001</v>
      </c>
      <c r="B17983">
        <v>33.728700000000003</v>
      </c>
      <c r="C17983" t="s">
        <v>42714</v>
      </c>
      <c r="D17983">
        <v>0</v>
      </c>
      <c r="E17983">
        <v>93</v>
      </c>
      <c r="F17983" t="s">
        <v>17491</v>
      </c>
      <c r="G17983" t="s">
        <v>12</v>
      </c>
      <c r="H17983" t="s">
        <v>31</v>
      </c>
      <c r="I17983">
        <v>2003</v>
      </c>
      <c r="J17983" t="s">
        <v>74</v>
      </c>
      <c r="K17983" t="s">
        <v>15</v>
      </c>
      <c r="L17983">
        <v>4</v>
      </c>
    </row>
    <row r="17984" spans="1:12" x14ac:dyDescent="0.25">
      <c r="A17984">
        <v>-118.03</v>
      </c>
      <c r="B17984">
        <v>33.729199999999999</v>
      </c>
      <c r="C17984" t="s">
        <v>42715</v>
      </c>
      <c r="D17984">
        <v>0</v>
      </c>
      <c r="E17984">
        <v>92</v>
      </c>
      <c r="F17984" t="s">
        <v>17492</v>
      </c>
      <c r="G17984" t="s">
        <v>12</v>
      </c>
      <c r="H17984" t="s">
        <v>31</v>
      </c>
      <c r="I17984">
        <v>2003</v>
      </c>
      <c r="J17984" t="s">
        <v>74</v>
      </c>
      <c r="K17984" t="s">
        <v>15</v>
      </c>
      <c r="L17984">
        <v>4</v>
      </c>
    </row>
    <row r="17985" spans="1:12" x14ac:dyDescent="0.25">
      <c r="A17985">
        <v>-117.48699999999999</v>
      </c>
      <c r="B17985">
        <v>33.899799999999999</v>
      </c>
      <c r="C17985" t="s">
        <v>42716</v>
      </c>
      <c r="D17985">
        <v>3600</v>
      </c>
      <c r="E17985">
        <v>246</v>
      </c>
      <c r="F17985" t="s">
        <v>17493</v>
      </c>
      <c r="G17985" t="s">
        <v>181</v>
      </c>
      <c r="H17985" t="s">
        <v>182</v>
      </c>
      <c r="I17985">
        <v>2003</v>
      </c>
      <c r="J17985" t="s">
        <v>18</v>
      </c>
      <c r="K17985" t="s">
        <v>20</v>
      </c>
      <c r="L17985">
        <v>4</v>
      </c>
    </row>
    <row r="17986" spans="1:12" x14ac:dyDescent="0.25">
      <c r="A17986">
        <v>-72.390900000000002</v>
      </c>
      <c r="B17986">
        <v>44.993200000000002</v>
      </c>
      <c r="C17986" t="s">
        <v>42717</v>
      </c>
      <c r="D17986">
        <v>5475</v>
      </c>
      <c r="E17986">
        <v>109</v>
      </c>
      <c r="F17986" t="s">
        <v>17494</v>
      </c>
      <c r="G17986" t="s">
        <v>12</v>
      </c>
      <c r="H17986" t="s">
        <v>17</v>
      </c>
      <c r="I17986">
        <v>2003</v>
      </c>
      <c r="J17986" t="s">
        <v>18</v>
      </c>
      <c r="K17986" t="s">
        <v>20</v>
      </c>
      <c r="L17986">
        <v>4</v>
      </c>
    </row>
    <row r="17987" spans="1:12" x14ac:dyDescent="0.25">
      <c r="A17987">
        <v>-77.4636</v>
      </c>
      <c r="B17987">
        <v>38.8675</v>
      </c>
      <c r="C17987" t="s">
        <v>42718</v>
      </c>
      <c r="D17987">
        <v>7475</v>
      </c>
      <c r="E17987">
        <v>102</v>
      </c>
      <c r="F17987" t="s">
        <v>17493</v>
      </c>
      <c r="G17987" t="s">
        <v>12</v>
      </c>
      <c r="H17987" t="s">
        <v>13</v>
      </c>
      <c r="I17987">
        <v>2009</v>
      </c>
      <c r="J17987" t="s">
        <v>27</v>
      </c>
      <c r="K17987" t="s">
        <v>15</v>
      </c>
      <c r="L17987">
        <v>4</v>
      </c>
    </row>
    <row r="17988" spans="1:12" x14ac:dyDescent="0.25">
      <c r="A17988">
        <v>-120.447</v>
      </c>
      <c r="B17988">
        <v>36.277000000000001</v>
      </c>
      <c r="C17988" t="s">
        <v>42719</v>
      </c>
      <c r="D17988">
        <v>8749</v>
      </c>
      <c r="E17988">
        <v>128</v>
      </c>
      <c r="F17988" t="s">
        <v>16414</v>
      </c>
      <c r="G17988" t="s">
        <v>12</v>
      </c>
      <c r="H17988" t="s">
        <v>13</v>
      </c>
      <c r="I17988">
        <v>2010</v>
      </c>
      <c r="J17988" t="s">
        <v>14</v>
      </c>
      <c r="K17988" t="s">
        <v>15</v>
      </c>
      <c r="L17988">
        <v>4</v>
      </c>
    </row>
    <row r="17989" spans="1:12" x14ac:dyDescent="0.25">
      <c r="A17989">
        <v>-118.298</v>
      </c>
      <c r="B17989">
        <v>33.781999999999996</v>
      </c>
      <c r="C17989" t="s">
        <v>42720</v>
      </c>
      <c r="D17989">
        <v>8500</v>
      </c>
      <c r="E17989">
        <v>151</v>
      </c>
      <c r="F17989" t="s">
        <v>17495</v>
      </c>
      <c r="G17989" t="s">
        <v>12</v>
      </c>
      <c r="H17989" t="s">
        <v>31</v>
      </c>
      <c r="I17989">
        <v>2010</v>
      </c>
      <c r="J17989" t="s">
        <v>37</v>
      </c>
      <c r="K17989" t="s">
        <v>15</v>
      </c>
      <c r="L17989">
        <v>4</v>
      </c>
    </row>
    <row r="17990" spans="1:12" x14ac:dyDescent="0.25">
      <c r="A17990">
        <v>-111.593</v>
      </c>
      <c r="B17990">
        <v>31.927</v>
      </c>
      <c r="C17990" t="s">
        <v>42721</v>
      </c>
      <c r="D17990">
        <v>10425</v>
      </c>
      <c r="E17990">
        <v>128</v>
      </c>
      <c r="F17990" t="s">
        <v>17496</v>
      </c>
      <c r="G17990" t="s">
        <v>12</v>
      </c>
      <c r="H17990" t="s">
        <v>17</v>
      </c>
      <c r="J17990" t="s">
        <v>18</v>
      </c>
      <c r="K17990" t="s">
        <v>20</v>
      </c>
      <c r="L17990">
        <v>4</v>
      </c>
    </row>
    <row r="17991" spans="1:12" x14ac:dyDescent="0.25">
      <c r="A17991">
        <v>-97.649699999999996</v>
      </c>
      <c r="B17991">
        <v>30.357309999999998</v>
      </c>
      <c r="C17991" t="s">
        <v>42722</v>
      </c>
      <c r="D17991">
        <v>2350</v>
      </c>
      <c r="E17991">
        <v>157</v>
      </c>
      <c r="F17991" t="s">
        <v>16450</v>
      </c>
      <c r="G17991" t="s">
        <v>12</v>
      </c>
      <c r="H17991" t="s">
        <v>17</v>
      </c>
      <c r="I17991">
        <v>2009</v>
      </c>
      <c r="J17991" t="s">
        <v>27</v>
      </c>
      <c r="K17991" t="s">
        <v>15</v>
      </c>
      <c r="L17991">
        <v>4</v>
      </c>
    </row>
    <row r="17992" spans="1:12" x14ac:dyDescent="0.25">
      <c r="A17992">
        <v>-117.191</v>
      </c>
      <c r="B17992">
        <v>34.065899999999999</v>
      </c>
      <c r="C17992" t="s">
        <v>42723</v>
      </c>
      <c r="D17992">
        <v>5850</v>
      </c>
      <c r="E17992">
        <v>165</v>
      </c>
      <c r="F17992" t="s">
        <v>17497</v>
      </c>
      <c r="G17992" t="s">
        <v>12</v>
      </c>
      <c r="H17992" t="s">
        <v>13</v>
      </c>
      <c r="I17992">
        <v>2009</v>
      </c>
      <c r="J17992" t="s">
        <v>37</v>
      </c>
      <c r="K17992" t="s">
        <v>15</v>
      </c>
      <c r="L17992">
        <v>4</v>
      </c>
    </row>
    <row r="17993" spans="1:12" x14ac:dyDescent="0.25">
      <c r="A17993">
        <v>-74.127899999999997</v>
      </c>
      <c r="B17993">
        <v>44.481000000000002</v>
      </c>
      <c r="C17993" t="s">
        <v>42724</v>
      </c>
      <c r="D17993">
        <v>5525</v>
      </c>
      <c r="E17993">
        <v>148</v>
      </c>
      <c r="F17993" t="s">
        <v>17498</v>
      </c>
      <c r="G17993" t="s">
        <v>12</v>
      </c>
      <c r="H17993" t="s">
        <v>17</v>
      </c>
      <c r="I17993">
        <v>2003</v>
      </c>
      <c r="J17993" t="s">
        <v>18</v>
      </c>
      <c r="K17993" t="s">
        <v>20</v>
      </c>
      <c r="L17993">
        <v>4</v>
      </c>
    </row>
    <row r="17994" spans="1:12" x14ac:dyDescent="0.25">
      <c r="A17994">
        <v>-118.023</v>
      </c>
      <c r="B17994">
        <v>33.732100000000003</v>
      </c>
      <c r="C17994" t="s">
        <v>42725</v>
      </c>
      <c r="D17994">
        <v>0</v>
      </c>
      <c r="E17994">
        <v>97</v>
      </c>
      <c r="F17994" t="s">
        <v>17499</v>
      </c>
      <c r="G17994" t="s">
        <v>12</v>
      </c>
      <c r="H17994" t="s">
        <v>31</v>
      </c>
      <c r="I17994">
        <v>2003</v>
      </c>
      <c r="J17994" t="s">
        <v>74</v>
      </c>
      <c r="K17994" t="s">
        <v>15</v>
      </c>
      <c r="L17994">
        <v>4</v>
      </c>
    </row>
    <row r="17995" spans="1:12" x14ac:dyDescent="0.25">
      <c r="A17995">
        <v>-77.467100000000002</v>
      </c>
      <c r="B17995">
        <v>38.877299999999998</v>
      </c>
      <c r="C17995" t="s">
        <v>42726</v>
      </c>
      <c r="D17995">
        <v>7500</v>
      </c>
      <c r="E17995">
        <v>103</v>
      </c>
      <c r="F17995" t="s">
        <v>17500</v>
      </c>
      <c r="G17995" t="s">
        <v>12</v>
      </c>
      <c r="H17995" t="s">
        <v>13</v>
      </c>
      <c r="I17995">
        <v>2009</v>
      </c>
      <c r="J17995" t="s">
        <v>27</v>
      </c>
      <c r="K17995" t="s">
        <v>15</v>
      </c>
      <c r="L17995">
        <v>4</v>
      </c>
    </row>
    <row r="17996" spans="1:12" hidden="1" x14ac:dyDescent="0.25">
      <c r="A17996">
        <v>-81.570700000000002</v>
      </c>
      <c r="B17996">
        <v>24.788</v>
      </c>
      <c r="C17996" t="s">
        <v>42727</v>
      </c>
      <c r="D17996">
        <v>12400</v>
      </c>
      <c r="E17996">
        <v>233</v>
      </c>
      <c r="F17996" t="s">
        <v>17501</v>
      </c>
      <c r="G17996" t="s">
        <v>203</v>
      </c>
      <c r="H17996" t="s">
        <v>204</v>
      </c>
      <c r="I17996">
        <v>2009</v>
      </c>
      <c r="J17996" t="s">
        <v>18</v>
      </c>
      <c r="K17996" t="s">
        <v>20</v>
      </c>
      <c r="L17996">
        <v>5</v>
      </c>
    </row>
    <row r="17997" spans="1:12" x14ac:dyDescent="0.25">
      <c r="A17997">
        <v>-75.315899999999999</v>
      </c>
      <c r="B17997">
        <v>40.202800000000003</v>
      </c>
      <c r="C17997" t="s">
        <v>42728</v>
      </c>
      <c r="D17997">
        <v>4650</v>
      </c>
      <c r="E17997">
        <v>100</v>
      </c>
      <c r="F17997" t="s">
        <v>17502</v>
      </c>
      <c r="G17997" t="s">
        <v>12</v>
      </c>
      <c r="H17997" t="s">
        <v>13</v>
      </c>
      <c r="I17997">
        <v>2011</v>
      </c>
      <c r="J17997" t="s">
        <v>35</v>
      </c>
      <c r="K17997" t="s">
        <v>15</v>
      </c>
      <c r="L17997">
        <v>4</v>
      </c>
    </row>
    <row r="17998" spans="1:12" hidden="1" x14ac:dyDescent="0.25">
      <c r="A17998">
        <v>-117.711</v>
      </c>
      <c r="B17998">
        <v>33.064100000000003</v>
      </c>
      <c r="C17998" t="s">
        <v>42729</v>
      </c>
      <c r="D17998">
        <v>4575</v>
      </c>
      <c r="E17998">
        <v>105</v>
      </c>
      <c r="F17998" t="s">
        <v>17503</v>
      </c>
      <c r="G17998" t="s">
        <v>102</v>
      </c>
      <c r="H17998" t="s">
        <v>103</v>
      </c>
      <c r="I17998">
        <v>2010</v>
      </c>
      <c r="J17998" t="s">
        <v>18</v>
      </c>
      <c r="K17998" t="s">
        <v>20</v>
      </c>
      <c r="L17998">
        <v>5</v>
      </c>
    </row>
    <row r="17999" spans="1:12" x14ac:dyDescent="0.25">
      <c r="A17999">
        <v>-74.138800000000003</v>
      </c>
      <c r="B17999">
        <v>44.478200000000001</v>
      </c>
      <c r="C17999" t="s">
        <v>42730</v>
      </c>
      <c r="D17999">
        <v>5525</v>
      </c>
      <c r="E17999">
        <v>149</v>
      </c>
      <c r="F17999" t="s">
        <v>17504</v>
      </c>
      <c r="G17999" t="s">
        <v>12</v>
      </c>
      <c r="H17999" t="s">
        <v>17</v>
      </c>
      <c r="I17999">
        <v>2003</v>
      </c>
      <c r="J17999" t="s">
        <v>18</v>
      </c>
      <c r="K17999" t="s">
        <v>20</v>
      </c>
      <c r="L17999">
        <v>4</v>
      </c>
    </row>
    <row r="18000" spans="1:12" hidden="1" x14ac:dyDescent="0.25">
      <c r="A18000">
        <v>-75.250399999999999</v>
      </c>
      <c r="B18000">
        <v>39.974699999999999</v>
      </c>
      <c r="C18000" t="s">
        <v>42731</v>
      </c>
      <c r="D18000">
        <v>4000</v>
      </c>
      <c r="E18000">
        <v>82</v>
      </c>
      <c r="F18000" t="s">
        <v>17505</v>
      </c>
      <c r="G18000" t="s">
        <v>87</v>
      </c>
      <c r="H18000" t="s">
        <v>88</v>
      </c>
      <c r="I18000">
        <v>1987</v>
      </c>
      <c r="J18000" t="s">
        <v>18</v>
      </c>
      <c r="K18000" t="s">
        <v>20</v>
      </c>
      <c r="L18000">
        <v>6</v>
      </c>
    </row>
    <row r="18001" spans="1:12" x14ac:dyDescent="0.25">
      <c r="A18001">
        <v>-118.51600000000001</v>
      </c>
      <c r="B18001">
        <v>33.98901</v>
      </c>
      <c r="C18001" t="s">
        <v>42732</v>
      </c>
      <c r="D18001">
        <v>14500</v>
      </c>
      <c r="E18001">
        <v>136</v>
      </c>
      <c r="F18001" t="s">
        <v>17506</v>
      </c>
      <c r="G18001" t="s">
        <v>181</v>
      </c>
      <c r="H18001" t="s">
        <v>182</v>
      </c>
      <c r="I18001">
        <v>2004</v>
      </c>
      <c r="J18001" t="s">
        <v>18</v>
      </c>
      <c r="K18001" t="s">
        <v>20</v>
      </c>
      <c r="L18001">
        <v>4</v>
      </c>
    </row>
    <row r="18002" spans="1:12" x14ac:dyDescent="0.25">
      <c r="A18002">
        <v>-74.293400000000005</v>
      </c>
      <c r="B18002">
        <v>40.615600000000001</v>
      </c>
      <c r="C18002" t="s">
        <v>42733</v>
      </c>
      <c r="D18002">
        <v>5400</v>
      </c>
      <c r="E18002">
        <v>118</v>
      </c>
      <c r="F18002" t="s">
        <v>17507</v>
      </c>
      <c r="G18002" t="s">
        <v>12</v>
      </c>
      <c r="H18002" t="s">
        <v>31</v>
      </c>
      <c r="I18002">
        <v>2005</v>
      </c>
      <c r="J18002" t="s">
        <v>27</v>
      </c>
      <c r="K18002" t="s">
        <v>15</v>
      </c>
      <c r="L18002">
        <v>4</v>
      </c>
    </row>
    <row r="18003" spans="1:12" x14ac:dyDescent="0.25">
      <c r="A18003">
        <v>-95.627399999999994</v>
      </c>
      <c r="B18003">
        <v>29.713200000000001</v>
      </c>
      <c r="C18003" t="s">
        <v>42734</v>
      </c>
      <c r="D18003">
        <v>4150</v>
      </c>
      <c r="E18003">
        <v>133</v>
      </c>
      <c r="F18003" t="s">
        <v>17508</v>
      </c>
      <c r="G18003" t="s">
        <v>12</v>
      </c>
      <c r="H18003" t="s">
        <v>13</v>
      </c>
      <c r="I18003">
        <v>2009</v>
      </c>
      <c r="J18003" t="s">
        <v>27</v>
      </c>
      <c r="K18003" t="s">
        <v>15</v>
      </c>
      <c r="L18003">
        <v>4</v>
      </c>
    </row>
    <row r="18004" spans="1:12" x14ac:dyDescent="0.25">
      <c r="A18004">
        <v>-122.29698999999999</v>
      </c>
      <c r="B18004">
        <v>37.554510000000001</v>
      </c>
      <c r="C18004" t="s">
        <v>42735</v>
      </c>
      <c r="D18004">
        <v>4200</v>
      </c>
      <c r="E18004">
        <v>170</v>
      </c>
      <c r="F18004" t="s">
        <v>1714</v>
      </c>
      <c r="G18004" t="s">
        <v>12</v>
      </c>
      <c r="H18004" t="s">
        <v>13</v>
      </c>
      <c r="I18004">
        <v>2012</v>
      </c>
      <c r="J18004" t="s">
        <v>100</v>
      </c>
      <c r="K18004" t="s">
        <v>15</v>
      </c>
      <c r="L18004">
        <v>4</v>
      </c>
    </row>
    <row r="18005" spans="1:12" x14ac:dyDescent="0.25">
      <c r="A18005">
        <v>-119.027</v>
      </c>
      <c r="B18005">
        <v>34.416600000000003</v>
      </c>
      <c r="C18005" t="s">
        <v>42736</v>
      </c>
      <c r="D18005">
        <v>9825</v>
      </c>
      <c r="E18005">
        <v>113</v>
      </c>
      <c r="F18005" t="s">
        <v>16548</v>
      </c>
      <c r="G18005" t="s">
        <v>12</v>
      </c>
      <c r="H18005" t="s">
        <v>13</v>
      </c>
      <c r="I18005">
        <v>2009</v>
      </c>
      <c r="J18005" t="s">
        <v>37</v>
      </c>
      <c r="K18005" t="s">
        <v>15</v>
      </c>
      <c r="L18005">
        <v>4</v>
      </c>
    </row>
    <row r="18006" spans="1:12" x14ac:dyDescent="0.25">
      <c r="A18006">
        <v>-118.16499</v>
      </c>
      <c r="B18006">
        <v>33.686399999999999</v>
      </c>
      <c r="C18006" t="s">
        <v>42737</v>
      </c>
      <c r="D18006">
        <v>11500</v>
      </c>
      <c r="E18006">
        <v>100</v>
      </c>
      <c r="F18006" t="s">
        <v>17509</v>
      </c>
      <c r="G18006" t="s">
        <v>181</v>
      </c>
      <c r="H18006" t="s">
        <v>182</v>
      </c>
      <c r="I18006">
        <v>2004</v>
      </c>
      <c r="J18006" t="s">
        <v>18</v>
      </c>
      <c r="K18006" t="s">
        <v>20</v>
      </c>
      <c r="L18006">
        <v>4</v>
      </c>
    </row>
    <row r="18007" spans="1:12" x14ac:dyDescent="0.25">
      <c r="A18007">
        <v>-112.02</v>
      </c>
      <c r="B18007">
        <v>33.657400000000003</v>
      </c>
      <c r="C18007" t="s">
        <v>42130</v>
      </c>
      <c r="D18007">
        <v>2900</v>
      </c>
      <c r="E18007">
        <v>66</v>
      </c>
      <c r="F18007" t="s">
        <v>17510</v>
      </c>
      <c r="G18007" t="s">
        <v>12</v>
      </c>
      <c r="H18007" t="s">
        <v>17</v>
      </c>
      <c r="I18007">
        <v>2009</v>
      </c>
      <c r="J18007" t="s">
        <v>57</v>
      </c>
      <c r="K18007" t="s">
        <v>15</v>
      </c>
      <c r="L18007">
        <v>4</v>
      </c>
    </row>
    <row r="18008" spans="1:12" hidden="1" x14ac:dyDescent="0.25">
      <c r="A18008">
        <v>-97.33399</v>
      </c>
      <c r="B18008">
        <v>32.814599999999999</v>
      </c>
      <c r="C18008" t="s">
        <v>42738</v>
      </c>
      <c r="D18008">
        <v>3000</v>
      </c>
      <c r="E18008">
        <v>10</v>
      </c>
      <c r="F18008" t="s">
        <v>880</v>
      </c>
      <c r="G18008" t="s">
        <v>63</v>
      </c>
      <c r="H18008" t="s">
        <v>64</v>
      </c>
      <c r="I18008">
        <v>1996</v>
      </c>
      <c r="J18008" t="s">
        <v>65</v>
      </c>
      <c r="K18008" t="s">
        <v>20</v>
      </c>
      <c r="L18008">
        <v>6</v>
      </c>
    </row>
    <row r="18009" spans="1:12" x14ac:dyDescent="0.25">
      <c r="A18009">
        <v>-74.150099999999995</v>
      </c>
      <c r="B18009">
        <v>44.475299999999997</v>
      </c>
      <c r="C18009" t="s">
        <v>42739</v>
      </c>
      <c r="D18009">
        <v>5550</v>
      </c>
      <c r="E18009">
        <v>150</v>
      </c>
      <c r="F18009" t="s">
        <v>17511</v>
      </c>
      <c r="G18009" t="s">
        <v>12</v>
      </c>
      <c r="H18009" t="s">
        <v>17</v>
      </c>
      <c r="I18009">
        <v>2003</v>
      </c>
      <c r="J18009" t="s">
        <v>18</v>
      </c>
      <c r="K18009" t="s">
        <v>20</v>
      </c>
      <c r="L18009">
        <v>4</v>
      </c>
    </row>
    <row r="18010" spans="1:12" x14ac:dyDescent="0.25">
      <c r="A18010">
        <v>-117.858</v>
      </c>
      <c r="B18010">
        <v>33.563000000000002</v>
      </c>
      <c r="C18010" t="s">
        <v>42740</v>
      </c>
      <c r="D18010">
        <v>7499</v>
      </c>
      <c r="E18010">
        <v>78</v>
      </c>
      <c r="F18010" t="s">
        <v>17512</v>
      </c>
      <c r="G18010" t="s">
        <v>12</v>
      </c>
      <c r="H18010" t="s">
        <v>71</v>
      </c>
      <c r="I18010">
        <v>2004</v>
      </c>
      <c r="J18010" t="s">
        <v>27</v>
      </c>
      <c r="K18010" t="s">
        <v>15</v>
      </c>
      <c r="L18010">
        <v>4</v>
      </c>
    </row>
    <row r="18011" spans="1:12" hidden="1" x14ac:dyDescent="0.25">
      <c r="A18011">
        <v>-111.00700000000001</v>
      </c>
      <c r="B18011">
        <v>32.168199999999999</v>
      </c>
      <c r="C18011" t="s">
        <v>42741</v>
      </c>
      <c r="D18011">
        <v>8800</v>
      </c>
      <c r="E18011">
        <v>58</v>
      </c>
      <c r="F18011" t="s">
        <v>923</v>
      </c>
      <c r="G18011" t="s">
        <v>63</v>
      </c>
      <c r="H18011" t="s">
        <v>119</v>
      </c>
      <c r="I18011">
        <v>2008</v>
      </c>
      <c r="J18011" t="s">
        <v>18</v>
      </c>
      <c r="K18011" t="s">
        <v>20</v>
      </c>
      <c r="L18011">
        <v>6</v>
      </c>
    </row>
    <row r="18012" spans="1:12" x14ac:dyDescent="0.25">
      <c r="A18012">
        <v>-77.462199999999996</v>
      </c>
      <c r="B18012">
        <v>38.856000000000002</v>
      </c>
      <c r="C18012" t="s">
        <v>42742</v>
      </c>
      <c r="D18012">
        <v>4975</v>
      </c>
      <c r="E18012">
        <v>134</v>
      </c>
      <c r="F18012" t="s">
        <v>17513</v>
      </c>
      <c r="G18012" t="s">
        <v>12</v>
      </c>
      <c r="H18012" t="s">
        <v>13</v>
      </c>
      <c r="I18012">
        <v>2009</v>
      </c>
      <c r="J18012" t="s">
        <v>27</v>
      </c>
      <c r="K18012" t="s">
        <v>15</v>
      </c>
      <c r="L18012">
        <v>4</v>
      </c>
    </row>
    <row r="18013" spans="1:12" x14ac:dyDescent="0.25">
      <c r="A18013">
        <v>-71.158600000000007</v>
      </c>
      <c r="B18013">
        <v>42.057400000000001</v>
      </c>
      <c r="C18013" t="s">
        <v>42743</v>
      </c>
      <c r="D18013">
        <v>8325</v>
      </c>
      <c r="E18013">
        <v>140</v>
      </c>
      <c r="F18013" t="s">
        <v>16844</v>
      </c>
      <c r="G18013" t="s">
        <v>12</v>
      </c>
      <c r="H18013" t="s">
        <v>17</v>
      </c>
      <c r="I18013">
        <v>2015</v>
      </c>
      <c r="J18013" t="s">
        <v>48</v>
      </c>
      <c r="K18013" t="s">
        <v>15</v>
      </c>
      <c r="L18013">
        <v>4</v>
      </c>
    </row>
    <row r="18014" spans="1:12" x14ac:dyDescent="0.25">
      <c r="A18014">
        <v>-118.33499999999999</v>
      </c>
      <c r="B18014">
        <v>33.814900000000002</v>
      </c>
      <c r="C18014" t="s">
        <v>42206</v>
      </c>
      <c r="D18014">
        <v>7450</v>
      </c>
      <c r="E18014">
        <v>104</v>
      </c>
      <c r="F18014" t="s">
        <v>17514</v>
      </c>
      <c r="G18014" t="s">
        <v>12</v>
      </c>
      <c r="H18014" t="s">
        <v>13</v>
      </c>
      <c r="I18014">
        <v>2009</v>
      </c>
      <c r="J18014" t="s">
        <v>27</v>
      </c>
      <c r="K18014" t="s">
        <v>15</v>
      </c>
      <c r="L18014">
        <v>4</v>
      </c>
    </row>
    <row r="18015" spans="1:12" x14ac:dyDescent="0.25">
      <c r="A18015">
        <v>-98.252899999999997</v>
      </c>
      <c r="B18015">
        <v>27.2456</v>
      </c>
      <c r="C18015" t="s">
        <v>42744</v>
      </c>
      <c r="D18015">
        <v>6500</v>
      </c>
      <c r="E18015">
        <v>121</v>
      </c>
      <c r="F18015" t="s">
        <v>17515</v>
      </c>
      <c r="G18015" t="s">
        <v>12</v>
      </c>
      <c r="H18015" t="s">
        <v>17</v>
      </c>
      <c r="I18015">
        <v>2001</v>
      </c>
      <c r="J18015" t="s">
        <v>18</v>
      </c>
      <c r="K18015" t="s">
        <v>20</v>
      </c>
      <c r="L18015">
        <v>4</v>
      </c>
    </row>
    <row r="18016" spans="1:12" x14ac:dyDescent="0.25">
      <c r="A18016">
        <v>-95.616889999999998</v>
      </c>
      <c r="B18016">
        <v>29.769200000000001</v>
      </c>
      <c r="C18016" t="s">
        <v>42745</v>
      </c>
      <c r="D18016">
        <v>5100</v>
      </c>
      <c r="E18016">
        <v>76</v>
      </c>
      <c r="F18016" t="s">
        <v>17516</v>
      </c>
      <c r="G18016" t="s">
        <v>12</v>
      </c>
      <c r="H18016" t="s">
        <v>17</v>
      </c>
      <c r="I18016">
        <v>2015</v>
      </c>
      <c r="J18016" t="s">
        <v>29</v>
      </c>
      <c r="K18016" t="s">
        <v>15</v>
      </c>
      <c r="L18016">
        <v>4</v>
      </c>
    </row>
    <row r="18017" spans="1:12" x14ac:dyDescent="0.25">
      <c r="A18017">
        <v>-77.460999999999999</v>
      </c>
      <c r="B18017">
        <v>38.890799999999999</v>
      </c>
      <c r="C18017" t="s">
        <v>42746</v>
      </c>
      <c r="D18017">
        <v>7475</v>
      </c>
      <c r="E18017">
        <v>83</v>
      </c>
      <c r="F18017" t="s">
        <v>17517</v>
      </c>
      <c r="G18017" t="s">
        <v>12</v>
      </c>
      <c r="H18017" t="s">
        <v>13</v>
      </c>
      <c r="I18017">
        <v>2009</v>
      </c>
      <c r="J18017" t="s">
        <v>27</v>
      </c>
      <c r="K18017" t="s">
        <v>15</v>
      </c>
      <c r="L18017">
        <v>4</v>
      </c>
    </row>
    <row r="18018" spans="1:12" x14ac:dyDescent="0.25">
      <c r="A18018">
        <v>-104.977</v>
      </c>
      <c r="B18018">
        <v>39.773899999999998</v>
      </c>
      <c r="C18018" t="s">
        <v>42747</v>
      </c>
      <c r="D18018">
        <v>9605</v>
      </c>
      <c r="E18018">
        <v>96</v>
      </c>
      <c r="F18018" t="s">
        <v>17518</v>
      </c>
      <c r="G18018" t="s">
        <v>12</v>
      </c>
      <c r="H18018" t="s">
        <v>17</v>
      </c>
      <c r="I18018">
        <v>2009</v>
      </c>
      <c r="J18018" t="s">
        <v>27</v>
      </c>
      <c r="K18018" t="s">
        <v>15</v>
      </c>
      <c r="L18018">
        <v>4</v>
      </c>
    </row>
    <row r="18019" spans="1:12" x14ac:dyDescent="0.25">
      <c r="A18019">
        <v>-83.494500000000002</v>
      </c>
      <c r="B18019">
        <v>41.781500000000001</v>
      </c>
      <c r="C18019" t="s">
        <v>42748</v>
      </c>
      <c r="D18019">
        <v>1550</v>
      </c>
      <c r="E18019">
        <v>112</v>
      </c>
      <c r="F18019" t="s">
        <v>17519</v>
      </c>
      <c r="G18019" t="s">
        <v>12</v>
      </c>
      <c r="H18019" t="s">
        <v>17</v>
      </c>
      <c r="I18019">
        <v>2003</v>
      </c>
      <c r="J18019" t="s">
        <v>18</v>
      </c>
      <c r="K18019" t="s">
        <v>20</v>
      </c>
      <c r="L18019">
        <v>4</v>
      </c>
    </row>
    <row r="18020" spans="1:12" x14ac:dyDescent="0.25">
      <c r="A18020">
        <v>-77.471990000000005</v>
      </c>
      <c r="B18020">
        <v>38.902799999999999</v>
      </c>
      <c r="C18020" t="s">
        <v>42749</v>
      </c>
      <c r="D18020">
        <v>5275</v>
      </c>
      <c r="E18020">
        <v>103</v>
      </c>
      <c r="F18020" t="s">
        <v>17520</v>
      </c>
      <c r="G18020" t="s">
        <v>12</v>
      </c>
      <c r="H18020" t="s">
        <v>13</v>
      </c>
      <c r="I18020">
        <v>2009</v>
      </c>
      <c r="J18020" t="s">
        <v>27</v>
      </c>
      <c r="K18020" t="s">
        <v>15</v>
      </c>
      <c r="L18020">
        <v>4</v>
      </c>
    </row>
    <row r="18021" spans="1:12" x14ac:dyDescent="0.25">
      <c r="A18021">
        <v>-118.779</v>
      </c>
      <c r="B18021">
        <v>34.15</v>
      </c>
      <c r="C18021" t="s">
        <v>42750</v>
      </c>
      <c r="D18021">
        <v>6400</v>
      </c>
      <c r="E18021">
        <v>114</v>
      </c>
      <c r="F18021" t="s">
        <v>17521</v>
      </c>
      <c r="G18021" t="s">
        <v>12</v>
      </c>
      <c r="H18021" t="s">
        <v>17</v>
      </c>
      <c r="I18021">
        <v>2010</v>
      </c>
      <c r="J18021" t="s">
        <v>24</v>
      </c>
      <c r="K18021" t="s">
        <v>15</v>
      </c>
      <c r="L18021">
        <v>4</v>
      </c>
    </row>
    <row r="18022" spans="1:12" x14ac:dyDescent="0.25">
      <c r="A18022">
        <v>-74.161299999999997</v>
      </c>
      <c r="B18022">
        <v>44.472299999999997</v>
      </c>
      <c r="C18022" t="s">
        <v>42751</v>
      </c>
      <c r="D18022">
        <v>5550</v>
      </c>
      <c r="E18022">
        <v>151</v>
      </c>
      <c r="F18022" t="s">
        <v>6431</v>
      </c>
      <c r="G18022" t="s">
        <v>12</v>
      </c>
      <c r="H18022" t="s">
        <v>17</v>
      </c>
      <c r="I18022">
        <v>2003</v>
      </c>
      <c r="J18022" t="s">
        <v>18</v>
      </c>
      <c r="K18022" t="s">
        <v>20</v>
      </c>
      <c r="L18022">
        <v>4</v>
      </c>
    </row>
    <row r="18023" spans="1:12" x14ac:dyDescent="0.25">
      <c r="A18023">
        <v>-115.218</v>
      </c>
      <c r="B18023">
        <v>35.476199999999999</v>
      </c>
      <c r="C18023" t="s">
        <v>42752</v>
      </c>
      <c r="D18023">
        <v>11700</v>
      </c>
      <c r="E18023">
        <v>117</v>
      </c>
      <c r="F18023" t="s">
        <v>17522</v>
      </c>
      <c r="G18023" t="s">
        <v>12</v>
      </c>
      <c r="H18023" t="s">
        <v>13</v>
      </c>
      <c r="I18023">
        <v>2009</v>
      </c>
      <c r="J18023" t="s">
        <v>27</v>
      </c>
      <c r="K18023" t="s">
        <v>15</v>
      </c>
      <c r="L18023">
        <v>4</v>
      </c>
    </row>
    <row r="18024" spans="1:12" x14ac:dyDescent="0.25">
      <c r="A18024">
        <v>-77.456900000000005</v>
      </c>
      <c r="B18024">
        <v>38.8947</v>
      </c>
      <c r="C18024" t="s">
        <v>42753</v>
      </c>
      <c r="D18024">
        <v>7475</v>
      </c>
      <c r="E18024">
        <v>82</v>
      </c>
      <c r="F18024" t="s">
        <v>6431</v>
      </c>
      <c r="G18024" t="s">
        <v>12</v>
      </c>
      <c r="H18024" t="s">
        <v>13</v>
      </c>
      <c r="I18024">
        <v>2009</v>
      </c>
      <c r="J18024" t="s">
        <v>27</v>
      </c>
      <c r="K18024" t="s">
        <v>15</v>
      </c>
      <c r="L18024">
        <v>4</v>
      </c>
    </row>
    <row r="18025" spans="1:12" x14ac:dyDescent="0.25">
      <c r="A18025">
        <v>-95.577500000000001</v>
      </c>
      <c r="B18025">
        <v>29.729199999999999</v>
      </c>
      <c r="C18025" t="s">
        <v>42754</v>
      </c>
      <c r="D18025">
        <v>4075</v>
      </c>
      <c r="E18025">
        <v>75</v>
      </c>
      <c r="F18025" t="s">
        <v>909</v>
      </c>
      <c r="G18025" t="s">
        <v>12</v>
      </c>
      <c r="H18025" t="s">
        <v>13</v>
      </c>
      <c r="I18025">
        <v>2010</v>
      </c>
      <c r="J18025" t="s">
        <v>152</v>
      </c>
      <c r="K18025" t="s">
        <v>15</v>
      </c>
      <c r="L18025">
        <v>4</v>
      </c>
    </row>
    <row r="18026" spans="1:12" x14ac:dyDescent="0.25">
      <c r="A18026">
        <v>-149.51499999999999</v>
      </c>
      <c r="B18026">
        <v>61.156500000000001</v>
      </c>
      <c r="C18026" t="s">
        <v>42755</v>
      </c>
      <c r="D18026">
        <v>5025</v>
      </c>
      <c r="E18026">
        <v>0</v>
      </c>
      <c r="F18026" t="s">
        <v>17523</v>
      </c>
      <c r="G18026" t="s">
        <v>12</v>
      </c>
      <c r="H18026" t="s">
        <v>17</v>
      </c>
      <c r="I18026">
        <v>2013</v>
      </c>
      <c r="J18026" t="s">
        <v>100</v>
      </c>
      <c r="K18026" t="s">
        <v>15</v>
      </c>
      <c r="L18026">
        <v>4</v>
      </c>
    </row>
    <row r="18027" spans="1:12" x14ac:dyDescent="0.25">
      <c r="A18027">
        <v>-110.857</v>
      </c>
      <c r="B18027">
        <v>32.142800000000001</v>
      </c>
      <c r="C18027" t="s">
        <v>42756</v>
      </c>
      <c r="D18027">
        <v>3675</v>
      </c>
      <c r="E18027">
        <v>83</v>
      </c>
      <c r="F18027" t="s">
        <v>17524</v>
      </c>
      <c r="G18027" t="s">
        <v>12</v>
      </c>
      <c r="H18027" t="s">
        <v>17</v>
      </c>
      <c r="J18027" t="s">
        <v>18</v>
      </c>
      <c r="K18027" t="s">
        <v>20</v>
      </c>
      <c r="L18027">
        <v>4</v>
      </c>
    </row>
    <row r="18028" spans="1:12" x14ac:dyDescent="0.25">
      <c r="A18028">
        <v>-111.977</v>
      </c>
      <c r="B18028">
        <v>33.258000000000003</v>
      </c>
      <c r="C18028" t="s">
        <v>42757</v>
      </c>
      <c r="D18028">
        <v>6050</v>
      </c>
      <c r="E18028">
        <v>122</v>
      </c>
      <c r="F18028" t="s">
        <v>17525</v>
      </c>
      <c r="G18028" t="s">
        <v>12</v>
      </c>
      <c r="H18028" t="s">
        <v>17</v>
      </c>
      <c r="J18028" t="s">
        <v>18</v>
      </c>
      <c r="K18028" t="s">
        <v>20</v>
      </c>
      <c r="L18028">
        <v>4</v>
      </c>
    </row>
    <row r="18029" spans="1:12" x14ac:dyDescent="0.25">
      <c r="A18029">
        <v>-95.610200000000006</v>
      </c>
      <c r="B18029">
        <v>29.716909999999999</v>
      </c>
      <c r="C18029" t="s">
        <v>42758</v>
      </c>
      <c r="D18029">
        <v>4575</v>
      </c>
      <c r="E18029">
        <v>68</v>
      </c>
      <c r="F18029" t="s">
        <v>903</v>
      </c>
      <c r="G18029" t="s">
        <v>12</v>
      </c>
      <c r="H18029" t="s">
        <v>13</v>
      </c>
      <c r="I18029">
        <v>2010</v>
      </c>
      <c r="J18029" t="s">
        <v>152</v>
      </c>
      <c r="K18029" t="s">
        <v>15</v>
      </c>
      <c r="L18029">
        <v>4</v>
      </c>
    </row>
    <row r="18030" spans="1:12" x14ac:dyDescent="0.25">
      <c r="A18030">
        <v>-77.237099999999998</v>
      </c>
      <c r="B18030">
        <v>38.77731</v>
      </c>
      <c r="C18030" t="s">
        <v>42759</v>
      </c>
      <c r="D18030">
        <v>7175</v>
      </c>
      <c r="E18030">
        <v>75</v>
      </c>
      <c r="F18030" t="s">
        <v>17526</v>
      </c>
      <c r="G18030" t="s">
        <v>12</v>
      </c>
      <c r="H18030" t="s">
        <v>31</v>
      </c>
      <c r="I18030">
        <v>2010</v>
      </c>
      <c r="J18030" t="s">
        <v>37</v>
      </c>
      <c r="K18030" t="s">
        <v>15</v>
      </c>
      <c r="L18030">
        <v>4</v>
      </c>
    </row>
    <row r="18031" spans="1:12" x14ac:dyDescent="0.25">
      <c r="A18031">
        <v>-118.22199000000001</v>
      </c>
      <c r="B18031">
        <v>33.831200000000003</v>
      </c>
      <c r="C18031" t="s">
        <v>42760</v>
      </c>
      <c r="D18031">
        <v>6500</v>
      </c>
      <c r="E18031">
        <v>84</v>
      </c>
      <c r="F18031" t="s">
        <v>17527</v>
      </c>
      <c r="G18031" t="s">
        <v>12</v>
      </c>
      <c r="H18031" t="s">
        <v>13</v>
      </c>
      <c r="I18031">
        <v>2009</v>
      </c>
      <c r="J18031" t="s">
        <v>37</v>
      </c>
      <c r="K18031" t="s">
        <v>15</v>
      </c>
      <c r="L18031">
        <v>4</v>
      </c>
    </row>
    <row r="18032" spans="1:12" x14ac:dyDescent="0.25">
      <c r="A18032">
        <v>-98.395290000000003</v>
      </c>
      <c r="B18032">
        <v>26.2425</v>
      </c>
      <c r="C18032" t="s">
        <v>42761</v>
      </c>
      <c r="D18032">
        <v>3375</v>
      </c>
      <c r="E18032">
        <v>118</v>
      </c>
      <c r="F18032" t="s">
        <v>17528</v>
      </c>
      <c r="G18032" t="s">
        <v>12</v>
      </c>
      <c r="H18032" t="s">
        <v>17</v>
      </c>
      <c r="I18032">
        <v>2001</v>
      </c>
      <c r="J18032" t="s">
        <v>18</v>
      </c>
      <c r="K18032" t="s">
        <v>20</v>
      </c>
      <c r="L18032">
        <v>4</v>
      </c>
    </row>
    <row r="18033" spans="1:12" x14ac:dyDescent="0.25">
      <c r="A18033">
        <v>-117.58199999999999</v>
      </c>
      <c r="B18033">
        <v>33.939700000000002</v>
      </c>
      <c r="C18033" t="s">
        <v>42762</v>
      </c>
      <c r="D18033">
        <v>5400</v>
      </c>
      <c r="E18033">
        <v>253</v>
      </c>
      <c r="F18033" t="s">
        <v>17529</v>
      </c>
      <c r="G18033" t="s">
        <v>181</v>
      </c>
      <c r="H18033" t="s">
        <v>182</v>
      </c>
      <c r="I18033">
        <v>2003</v>
      </c>
      <c r="J18033" t="s">
        <v>18</v>
      </c>
      <c r="K18033" t="s">
        <v>20</v>
      </c>
      <c r="L18033">
        <v>4</v>
      </c>
    </row>
    <row r="18034" spans="1:12" x14ac:dyDescent="0.25">
      <c r="A18034">
        <v>-77.442899999999995</v>
      </c>
      <c r="B18034">
        <v>38.901800000000001</v>
      </c>
      <c r="C18034" t="s">
        <v>42763</v>
      </c>
      <c r="D18034">
        <v>7450</v>
      </c>
      <c r="E18034">
        <v>99</v>
      </c>
      <c r="F18034" t="s">
        <v>17016</v>
      </c>
      <c r="G18034" t="s">
        <v>12</v>
      </c>
      <c r="H18034" t="s">
        <v>13</v>
      </c>
      <c r="I18034">
        <v>2009</v>
      </c>
      <c r="J18034" t="s">
        <v>27</v>
      </c>
      <c r="K18034" t="s">
        <v>15</v>
      </c>
      <c r="L18034">
        <v>4</v>
      </c>
    </row>
    <row r="18035" spans="1:12" x14ac:dyDescent="0.25">
      <c r="A18035">
        <v>-121.33799999999999</v>
      </c>
      <c r="B18035">
        <v>38.831200000000003</v>
      </c>
      <c r="C18035" t="s">
        <v>42764</v>
      </c>
      <c r="D18035">
        <v>1475</v>
      </c>
      <c r="E18035">
        <v>114</v>
      </c>
      <c r="F18035" t="s">
        <v>17530</v>
      </c>
      <c r="G18035" t="s">
        <v>12</v>
      </c>
      <c r="H18035" t="s">
        <v>13</v>
      </c>
      <c r="I18035">
        <v>2010</v>
      </c>
      <c r="J18035" t="s">
        <v>24</v>
      </c>
      <c r="K18035" t="s">
        <v>15</v>
      </c>
      <c r="L18035">
        <v>4</v>
      </c>
    </row>
    <row r="18036" spans="1:12" x14ac:dyDescent="0.25">
      <c r="A18036">
        <v>-98.041499999999999</v>
      </c>
      <c r="B18036">
        <v>26.145600000000002</v>
      </c>
      <c r="C18036" t="s">
        <v>42765</v>
      </c>
      <c r="D18036">
        <v>4225</v>
      </c>
      <c r="E18036">
        <v>120</v>
      </c>
      <c r="F18036" t="s">
        <v>17531</v>
      </c>
      <c r="G18036" t="s">
        <v>12</v>
      </c>
      <c r="H18036" t="s">
        <v>17</v>
      </c>
      <c r="I18036">
        <v>2001</v>
      </c>
      <c r="J18036" t="s">
        <v>18</v>
      </c>
      <c r="K18036" t="s">
        <v>20</v>
      </c>
      <c r="L18036">
        <v>4</v>
      </c>
    </row>
    <row r="18037" spans="1:12" x14ac:dyDescent="0.25">
      <c r="A18037">
        <v>-117.15499</v>
      </c>
      <c r="B18037">
        <v>32.738300000000002</v>
      </c>
      <c r="C18037" t="s">
        <v>42766</v>
      </c>
      <c r="D18037">
        <v>4475</v>
      </c>
      <c r="E18037">
        <v>75</v>
      </c>
      <c r="F18037" t="s">
        <v>17532</v>
      </c>
      <c r="G18037" t="s">
        <v>12</v>
      </c>
      <c r="H18037" t="s">
        <v>13</v>
      </c>
      <c r="I18037">
        <v>2010</v>
      </c>
      <c r="J18037" t="s">
        <v>29</v>
      </c>
      <c r="K18037" t="s">
        <v>15</v>
      </c>
      <c r="L18037">
        <v>4</v>
      </c>
    </row>
    <row r="18038" spans="1:12" x14ac:dyDescent="0.25">
      <c r="A18038">
        <v>-77.000799999999998</v>
      </c>
      <c r="B18038">
        <v>38.950000000000003</v>
      </c>
      <c r="C18038" t="s">
        <v>42767</v>
      </c>
      <c r="D18038">
        <v>8975</v>
      </c>
      <c r="E18038">
        <v>86</v>
      </c>
      <c r="F18038" t="s">
        <v>17533</v>
      </c>
      <c r="G18038" t="s">
        <v>12</v>
      </c>
      <c r="H18038" t="s">
        <v>17</v>
      </c>
      <c r="I18038">
        <v>2009</v>
      </c>
      <c r="J18038" t="s">
        <v>57</v>
      </c>
      <c r="K18038" t="s">
        <v>15</v>
      </c>
      <c r="L18038">
        <v>4</v>
      </c>
    </row>
    <row r="18039" spans="1:12" x14ac:dyDescent="0.25">
      <c r="A18039">
        <v>-84.618899999999996</v>
      </c>
      <c r="B18039">
        <v>38.119599999999998</v>
      </c>
      <c r="C18039" t="s">
        <v>42768</v>
      </c>
      <c r="D18039">
        <v>3900</v>
      </c>
      <c r="E18039">
        <v>100</v>
      </c>
      <c r="F18039" t="s">
        <v>17534</v>
      </c>
      <c r="G18039" t="s">
        <v>12</v>
      </c>
      <c r="H18039" t="s">
        <v>17</v>
      </c>
      <c r="I18039">
        <v>2003</v>
      </c>
      <c r="J18039" t="s">
        <v>18</v>
      </c>
      <c r="K18039" t="s">
        <v>20</v>
      </c>
      <c r="L18039">
        <v>4</v>
      </c>
    </row>
    <row r="18040" spans="1:12" x14ac:dyDescent="0.25">
      <c r="A18040">
        <v>-73.418899999999994</v>
      </c>
      <c r="B18040">
        <v>44.823399999999999</v>
      </c>
      <c r="C18040" t="s">
        <v>42769</v>
      </c>
      <c r="D18040">
        <v>2500</v>
      </c>
      <c r="E18040">
        <v>116</v>
      </c>
      <c r="F18040" t="s">
        <v>17535</v>
      </c>
      <c r="G18040" t="s">
        <v>12</v>
      </c>
      <c r="H18040" t="s">
        <v>17</v>
      </c>
      <c r="I18040">
        <v>2003</v>
      </c>
      <c r="J18040" t="s">
        <v>18</v>
      </c>
      <c r="K18040" t="s">
        <v>20</v>
      </c>
      <c r="L18040">
        <v>4</v>
      </c>
    </row>
    <row r="18041" spans="1:12" x14ac:dyDescent="0.25">
      <c r="A18041">
        <v>-117.107</v>
      </c>
      <c r="B18041">
        <v>33.780799999999999</v>
      </c>
      <c r="C18041" t="s">
        <v>42770</v>
      </c>
      <c r="D18041">
        <v>8562</v>
      </c>
      <c r="E18041">
        <v>168</v>
      </c>
      <c r="F18041" t="s">
        <v>17536</v>
      </c>
      <c r="G18041" t="s">
        <v>181</v>
      </c>
      <c r="H18041" t="s">
        <v>182</v>
      </c>
      <c r="I18041">
        <v>2004</v>
      </c>
      <c r="J18041" t="s">
        <v>18</v>
      </c>
      <c r="K18041" t="s">
        <v>20</v>
      </c>
      <c r="L18041">
        <v>4</v>
      </c>
    </row>
    <row r="18042" spans="1:12" x14ac:dyDescent="0.25">
      <c r="A18042">
        <v>-118.27200000000001</v>
      </c>
      <c r="B18042">
        <v>33.793999999999997</v>
      </c>
      <c r="C18042" t="s">
        <v>42771</v>
      </c>
      <c r="D18042">
        <v>7275</v>
      </c>
      <c r="E18042">
        <v>84</v>
      </c>
      <c r="F18042" t="s">
        <v>17537</v>
      </c>
      <c r="G18042" t="s">
        <v>12</v>
      </c>
      <c r="H18042" t="s">
        <v>13</v>
      </c>
      <c r="I18042">
        <v>2009</v>
      </c>
      <c r="J18042" t="s">
        <v>27</v>
      </c>
      <c r="K18042" t="s">
        <v>15</v>
      </c>
      <c r="L18042">
        <v>4</v>
      </c>
    </row>
    <row r="18043" spans="1:12" x14ac:dyDescent="0.25">
      <c r="A18043">
        <v>-122.18799</v>
      </c>
      <c r="B18043">
        <v>37.759399999999999</v>
      </c>
      <c r="C18043" t="s">
        <v>42772</v>
      </c>
      <c r="D18043">
        <v>4475</v>
      </c>
      <c r="E18043">
        <v>82</v>
      </c>
      <c r="F18043" t="s">
        <v>17538</v>
      </c>
      <c r="G18043" t="s">
        <v>12</v>
      </c>
      <c r="H18043" t="s">
        <v>13</v>
      </c>
      <c r="I18043">
        <v>2010</v>
      </c>
      <c r="J18043" t="s">
        <v>24</v>
      </c>
      <c r="K18043" t="s">
        <v>15</v>
      </c>
      <c r="L18043">
        <v>4</v>
      </c>
    </row>
    <row r="18044" spans="1:12" hidden="1" x14ac:dyDescent="0.25">
      <c r="A18044">
        <v>-96.8917</v>
      </c>
      <c r="B18044">
        <v>32.729999999999997</v>
      </c>
      <c r="C18044" t="s">
        <v>42773</v>
      </c>
      <c r="D18044">
        <v>3400</v>
      </c>
      <c r="E18044">
        <v>60</v>
      </c>
      <c r="F18044" t="s">
        <v>17539</v>
      </c>
      <c r="G18044" t="s">
        <v>220</v>
      </c>
      <c r="H18044" t="s">
        <v>221</v>
      </c>
      <c r="I18044">
        <v>2009</v>
      </c>
      <c r="J18044" t="s">
        <v>222</v>
      </c>
      <c r="K18044" t="s">
        <v>20</v>
      </c>
      <c r="L18044">
        <v>6</v>
      </c>
    </row>
    <row r="18045" spans="1:12" x14ac:dyDescent="0.25">
      <c r="A18045">
        <v>-117.626</v>
      </c>
      <c r="B18045">
        <v>34.101700000000001</v>
      </c>
      <c r="C18045" t="s">
        <v>42774</v>
      </c>
      <c r="D18045">
        <v>5425</v>
      </c>
      <c r="E18045">
        <v>112</v>
      </c>
      <c r="F18045" t="s">
        <v>17540</v>
      </c>
      <c r="G18045" t="s">
        <v>12</v>
      </c>
      <c r="H18045" t="s">
        <v>13</v>
      </c>
      <c r="I18045">
        <v>2010</v>
      </c>
      <c r="J18045" t="s">
        <v>14</v>
      </c>
      <c r="K18045" t="s">
        <v>15</v>
      </c>
      <c r="L18045">
        <v>4</v>
      </c>
    </row>
    <row r="18046" spans="1:12" x14ac:dyDescent="0.25">
      <c r="A18046">
        <v>-76.415700000000001</v>
      </c>
      <c r="B18046">
        <v>40.1432</v>
      </c>
      <c r="C18046" t="s">
        <v>42775</v>
      </c>
      <c r="D18046">
        <v>6000</v>
      </c>
      <c r="E18046">
        <v>110</v>
      </c>
      <c r="F18046" t="s">
        <v>17541</v>
      </c>
      <c r="G18046" t="s">
        <v>12</v>
      </c>
      <c r="H18046" t="s">
        <v>31</v>
      </c>
      <c r="I18046">
        <v>2005</v>
      </c>
      <c r="J18046" t="s">
        <v>27</v>
      </c>
      <c r="K18046" t="s">
        <v>15</v>
      </c>
      <c r="L18046">
        <v>4</v>
      </c>
    </row>
    <row r="18047" spans="1:12" x14ac:dyDescent="0.25">
      <c r="A18047">
        <v>-74.194299999999998</v>
      </c>
      <c r="B18047">
        <v>44.4636</v>
      </c>
      <c r="C18047" t="s">
        <v>42776</v>
      </c>
      <c r="D18047">
        <v>5575</v>
      </c>
      <c r="E18047">
        <v>151</v>
      </c>
      <c r="F18047" t="s">
        <v>17542</v>
      </c>
      <c r="G18047" t="s">
        <v>12</v>
      </c>
      <c r="H18047" t="s">
        <v>17</v>
      </c>
      <c r="I18047">
        <v>2003</v>
      </c>
      <c r="J18047" t="s">
        <v>18</v>
      </c>
      <c r="K18047" t="s">
        <v>20</v>
      </c>
      <c r="L18047">
        <v>4</v>
      </c>
    </row>
    <row r="18048" spans="1:12" x14ac:dyDescent="0.25">
      <c r="A18048">
        <v>-71.162000000000006</v>
      </c>
      <c r="B18048">
        <v>42.093499999999999</v>
      </c>
      <c r="C18048" t="s">
        <v>42777</v>
      </c>
      <c r="D18048">
        <v>7099</v>
      </c>
      <c r="E18048">
        <v>110</v>
      </c>
      <c r="F18048" t="s">
        <v>17543</v>
      </c>
      <c r="G18048" t="s">
        <v>12</v>
      </c>
      <c r="H18048" t="s">
        <v>17</v>
      </c>
      <c r="I18048">
        <v>2015</v>
      </c>
      <c r="J18048" t="s">
        <v>48</v>
      </c>
      <c r="K18048" t="s">
        <v>15</v>
      </c>
      <c r="L18048">
        <v>4</v>
      </c>
    </row>
    <row r="18049" spans="1:12" x14ac:dyDescent="0.25">
      <c r="A18049">
        <v>-117.532</v>
      </c>
      <c r="B18049">
        <v>34.137099999999997</v>
      </c>
      <c r="C18049" t="s">
        <v>42778</v>
      </c>
      <c r="D18049">
        <v>5275</v>
      </c>
      <c r="E18049">
        <v>132</v>
      </c>
      <c r="F18049" t="s">
        <v>17544</v>
      </c>
      <c r="G18049" t="s">
        <v>12</v>
      </c>
      <c r="H18049" t="s">
        <v>17</v>
      </c>
      <c r="I18049">
        <v>2010</v>
      </c>
      <c r="J18049" t="s">
        <v>48</v>
      </c>
      <c r="K18049" t="s">
        <v>15</v>
      </c>
      <c r="L18049">
        <v>4</v>
      </c>
    </row>
    <row r="18050" spans="1:12" x14ac:dyDescent="0.25">
      <c r="A18050">
        <v>-74.205299999999994</v>
      </c>
      <c r="B18050">
        <v>44.460700000000003</v>
      </c>
      <c r="C18050" t="s">
        <v>42779</v>
      </c>
      <c r="D18050">
        <v>5575</v>
      </c>
      <c r="E18050">
        <v>151</v>
      </c>
      <c r="F18050" t="s">
        <v>17545</v>
      </c>
      <c r="G18050" t="s">
        <v>12</v>
      </c>
      <c r="H18050" t="s">
        <v>17</v>
      </c>
      <c r="I18050">
        <v>2003</v>
      </c>
      <c r="J18050" t="s">
        <v>18</v>
      </c>
      <c r="K18050" t="s">
        <v>20</v>
      </c>
      <c r="L18050">
        <v>4</v>
      </c>
    </row>
    <row r="18051" spans="1:12" x14ac:dyDescent="0.25">
      <c r="A18051">
        <v>-118.005</v>
      </c>
      <c r="B18051">
        <v>33.774799999999999</v>
      </c>
      <c r="C18051" t="s">
        <v>42780</v>
      </c>
      <c r="D18051">
        <v>0</v>
      </c>
      <c r="E18051">
        <v>116</v>
      </c>
      <c r="F18051" t="s">
        <v>17546</v>
      </c>
      <c r="G18051" t="s">
        <v>12</v>
      </c>
      <c r="H18051" t="s">
        <v>31</v>
      </c>
      <c r="I18051">
        <v>2003</v>
      </c>
      <c r="J18051" t="s">
        <v>74</v>
      </c>
      <c r="K18051" t="s">
        <v>15</v>
      </c>
      <c r="L18051">
        <v>4</v>
      </c>
    </row>
    <row r="18052" spans="1:12" x14ac:dyDescent="0.25">
      <c r="A18052">
        <v>-122.03498999999999</v>
      </c>
      <c r="B18052">
        <v>37.560899999999997</v>
      </c>
      <c r="C18052" t="s">
        <v>42781</v>
      </c>
      <c r="D18052">
        <v>4675</v>
      </c>
      <c r="E18052">
        <v>97</v>
      </c>
      <c r="F18052" t="s">
        <v>17547</v>
      </c>
      <c r="G18052" t="s">
        <v>12</v>
      </c>
      <c r="H18052" t="s">
        <v>13</v>
      </c>
      <c r="I18052">
        <v>2012</v>
      </c>
      <c r="J18052" t="s">
        <v>100</v>
      </c>
      <c r="K18052" t="s">
        <v>15</v>
      </c>
      <c r="L18052">
        <v>4</v>
      </c>
    </row>
    <row r="18053" spans="1:12" x14ac:dyDescent="0.25">
      <c r="A18053">
        <v>-98.149799999999999</v>
      </c>
      <c r="B18053">
        <v>26.2606</v>
      </c>
      <c r="C18053" t="s">
        <v>42782</v>
      </c>
      <c r="D18053">
        <v>2275</v>
      </c>
      <c r="E18053">
        <v>118</v>
      </c>
      <c r="F18053" t="s">
        <v>17548</v>
      </c>
      <c r="G18053" t="s">
        <v>12</v>
      </c>
      <c r="H18053" t="s">
        <v>17</v>
      </c>
      <c r="I18053">
        <v>2001</v>
      </c>
      <c r="J18053" t="s">
        <v>18</v>
      </c>
      <c r="K18053" t="s">
        <v>20</v>
      </c>
      <c r="L18053">
        <v>4</v>
      </c>
    </row>
    <row r="18054" spans="1:12" x14ac:dyDescent="0.25">
      <c r="A18054">
        <v>-77.420199999999994</v>
      </c>
      <c r="B18054">
        <v>38.901899999999998</v>
      </c>
      <c r="C18054" t="s">
        <v>42783</v>
      </c>
      <c r="D18054">
        <v>7500</v>
      </c>
      <c r="E18054">
        <v>99</v>
      </c>
      <c r="F18054" t="s">
        <v>17549</v>
      </c>
      <c r="G18054" t="s">
        <v>12</v>
      </c>
      <c r="H18054" t="s">
        <v>13</v>
      </c>
      <c r="I18054">
        <v>2009</v>
      </c>
      <c r="J18054" t="s">
        <v>27</v>
      </c>
      <c r="K18054" t="s">
        <v>15</v>
      </c>
      <c r="L18054">
        <v>4</v>
      </c>
    </row>
    <row r="18055" spans="1:12" hidden="1" x14ac:dyDescent="0.25">
      <c r="A18055">
        <v>-98.235600000000005</v>
      </c>
      <c r="B18055">
        <v>26.183</v>
      </c>
      <c r="C18055" t="s">
        <v>42784</v>
      </c>
      <c r="D18055">
        <v>275</v>
      </c>
      <c r="E18055">
        <v>54</v>
      </c>
      <c r="F18055" t="s">
        <v>17550</v>
      </c>
      <c r="G18055" t="s">
        <v>114</v>
      </c>
      <c r="H18055" t="s">
        <v>115</v>
      </c>
      <c r="J18055" t="s">
        <v>116</v>
      </c>
      <c r="K18055" t="s">
        <v>20</v>
      </c>
      <c r="L18055">
        <v>6</v>
      </c>
    </row>
    <row r="18056" spans="1:12" x14ac:dyDescent="0.25">
      <c r="A18056">
        <v>-117.15900000000001</v>
      </c>
      <c r="B18056">
        <v>32.686100000000003</v>
      </c>
      <c r="C18056" t="s">
        <v>42785</v>
      </c>
      <c r="D18056">
        <v>4399</v>
      </c>
      <c r="E18056">
        <v>124</v>
      </c>
      <c r="F18056" t="s">
        <v>17551</v>
      </c>
      <c r="G18056" t="s">
        <v>12</v>
      </c>
      <c r="H18056" t="s">
        <v>31</v>
      </c>
      <c r="I18056">
        <v>2003</v>
      </c>
      <c r="J18056" t="s">
        <v>74</v>
      </c>
      <c r="K18056" t="s">
        <v>15</v>
      </c>
      <c r="L18056">
        <v>4</v>
      </c>
    </row>
    <row r="18057" spans="1:12" x14ac:dyDescent="0.25">
      <c r="A18057">
        <v>-84.369799999999998</v>
      </c>
      <c r="B18057">
        <v>33.932510000000001</v>
      </c>
      <c r="C18057" t="s">
        <v>42786</v>
      </c>
      <c r="D18057">
        <v>5175</v>
      </c>
      <c r="E18057">
        <v>82</v>
      </c>
      <c r="F18057" t="s">
        <v>16362</v>
      </c>
      <c r="G18057" t="s">
        <v>12</v>
      </c>
      <c r="H18057" t="s">
        <v>13</v>
      </c>
      <c r="I18057">
        <v>2012</v>
      </c>
      <c r="J18057" t="s">
        <v>14</v>
      </c>
      <c r="K18057" t="s">
        <v>15</v>
      </c>
      <c r="L18057">
        <v>4</v>
      </c>
    </row>
    <row r="18058" spans="1:12" x14ac:dyDescent="0.25">
      <c r="A18058">
        <v>-118.017</v>
      </c>
      <c r="B18058">
        <v>33.781999999999996</v>
      </c>
      <c r="C18058" t="s">
        <v>42787</v>
      </c>
      <c r="D18058">
        <v>0</v>
      </c>
      <c r="E18058">
        <v>117</v>
      </c>
      <c r="F18058" t="s">
        <v>622</v>
      </c>
      <c r="G18058" t="s">
        <v>12</v>
      </c>
      <c r="H18058" t="s">
        <v>31</v>
      </c>
      <c r="I18058">
        <v>2003</v>
      </c>
      <c r="J18058" t="s">
        <v>74</v>
      </c>
      <c r="K18058" t="s">
        <v>15</v>
      </c>
      <c r="L18058">
        <v>4</v>
      </c>
    </row>
    <row r="18059" spans="1:12" x14ac:dyDescent="0.25">
      <c r="A18059">
        <v>-112.03400000000001</v>
      </c>
      <c r="B18059">
        <v>33.599800000000002</v>
      </c>
      <c r="C18059" t="s">
        <v>42788</v>
      </c>
      <c r="D18059">
        <v>4575</v>
      </c>
      <c r="E18059">
        <v>124</v>
      </c>
      <c r="F18059" t="s">
        <v>17552</v>
      </c>
      <c r="G18059" t="s">
        <v>12</v>
      </c>
      <c r="H18059" t="s">
        <v>17</v>
      </c>
      <c r="I18059">
        <v>2009</v>
      </c>
      <c r="J18059" t="s">
        <v>57</v>
      </c>
      <c r="K18059" t="s">
        <v>15</v>
      </c>
      <c r="L18059">
        <v>4</v>
      </c>
    </row>
    <row r="18060" spans="1:12" x14ac:dyDescent="0.25">
      <c r="A18060">
        <v>-74.243799999999993</v>
      </c>
      <c r="B18060">
        <v>44.452199999999998</v>
      </c>
      <c r="C18060" t="s">
        <v>42789</v>
      </c>
      <c r="D18060">
        <v>5575</v>
      </c>
      <c r="E18060">
        <v>154</v>
      </c>
      <c r="F18060" t="s">
        <v>17553</v>
      </c>
      <c r="G18060" t="s">
        <v>12</v>
      </c>
      <c r="H18060" t="s">
        <v>17</v>
      </c>
      <c r="I18060">
        <v>2003</v>
      </c>
      <c r="J18060" t="s">
        <v>18</v>
      </c>
      <c r="K18060" t="s">
        <v>20</v>
      </c>
      <c r="L18060">
        <v>4</v>
      </c>
    </row>
    <row r="18061" spans="1:12" hidden="1" x14ac:dyDescent="0.25">
      <c r="A18061">
        <v>-77.515090000000001</v>
      </c>
      <c r="B18061">
        <v>38.720500000000001</v>
      </c>
      <c r="C18061" t="s">
        <v>42790</v>
      </c>
      <c r="D18061">
        <v>1075</v>
      </c>
      <c r="E18061">
        <v>92</v>
      </c>
      <c r="F18061" t="s">
        <v>17554</v>
      </c>
      <c r="G18061" t="s">
        <v>223</v>
      </c>
      <c r="H18061">
        <v>407</v>
      </c>
      <c r="I18061">
        <v>2012</v>
      </c>
      <c r="J18061" t="s">
        <v>100</v>
      </c>
      <c r="K18061" t="s">
        <v>15</v>
      </c>
      <c r="L18061">
        <v>6</v>
      </c>
    </row>
    <row r="18062" spans="1:12" x14ac:dyDescent="0.25">
      <c r="A18062">
        <v>-111.29900000000001</v>
      </c>
      <c r="B18062">
        <v>31.6508</v>
      </c>
      <c r="C18062" t="s">
        <v>42791</v>
      </c>
      <c r="D18062">
        <v>8400</v>
      </c>
      <c r="E18062">
        <v>132</v>
      </c>
      <c r="F18062" t="s">
        <v>17555</v>
      </c>
      <c r="G18062" t="s">
        <v>12</v>
      </c>
      <c r="H18062" t="s">
        <v>17</v>
      </c>
      <c r="J18062" t="s">
        <v>18</v>
      </c>
      <c r="K18062" t="s">
        <v>20</v>
      </c>
      <c r="L18062">
        <v>4</v>
      </c>
    </row>
    <row r="18063" spans="1:12" hidden="1" x14ac:dyDescent="0.25">
      <c r="A18063">
        <v>-98.071200000000005</v>
      </c>
      <c r="B18063">
        <v>30.3935</v>
      </c>
      <c r="C18063" t="s">
        <v>42792</v>
      </c>
      <c r="D18063">
        <v>6500</v>
      </c>
      <c r="E18063">
        <v>168</v>
      </c>
      <c r="F18063" t="s">
        <v>17556</v>
      </c>
      <c r="G18063" t="s">
        <v>211</v>
      </c>
      <c r="H18063" t="s">
        <v>212</v>
      </c>
      <c r="J18063" t="s">
        <v>213</v>
      </c>
      <c r="K18063" t="s">
        <v>20</v>
      </c>
      <c r="L18063">
        <v>5</v>
      </c>
    </row>
    <row r="18064" spans="1:12" x14ac:dyDescent="0.25">
      <c r="A18064">
        <v>-118.196</v>
      </c>
      <c r="B18064">
        <v>33.800310000000003</v>
      </c>
      <c r="C18064" t="s">
        <v>42793</v>
      </c>
      <c r="D18064">
        <v>6449</v>
      </c>
      <c r="E18064">
        <v>78</v>
      </c>
      <c r="F18064" t="s">
        <v>17557</v>
      </c>
      <c r="G18064" t="s">
        <v>12</v>
      </c>
      <c r="H18064" t="s">
        <v>13</v>
      </c>
      <c r="I18064">
        <v>2010</v>
      </c>
      <c r="J18064" t="s">
        <v>24</v>
      </c>
      <c r="K18064" t="s">
        <v>15</v>
      </c>
      <c r="L18064">
        <v>4</v>
      </c>
    </row>
    <row r="18065" spans="1:12" x14ac:dyDescent="0.25">
      <c r="A18065">
        <v>-118.361</v>
      </c>
      <c r="B18065">
        <v>34.089910000000003</v>
      </c>
      <c r="C18065" t="s">
        <v>42794</v>
      </c>
      <c r="D18065">
        <v>10500</v>
      </c>
      <c r="E18065">
        <v>94</v>
      </c>
      <c r="F18065" t="s">
        <v>17558</v>
      </c>
      <c r="G18065" t="s">
        <v>181</v>
      </c>
      <c r="H18065" t="s">
        <v>182</v>
      </c>
      <c r="I18065">
        <v>2004</v>
      </c>
      <c r="J18065" t="s">
        <v>18</v>
      </c>
      <c r="K18065" t="s">
        <v>20</v>
      </c>
      <c r="L18065">
        <v>4</v>
      </c>
    </row>
    <row r="18066" spans="1:12" x14ac:dyDescent="0.25">
      <c r="A18066">
        <v>-77.406800000000004</v>
      </c>
      <c r="B18066">
        <v>38.896500000000003</v>
      </c>
      <c r="C18066" t="s">
        <v>42795</v>
      </c>
      <c r="D18066">
        <v>7450</v>
      </c>
      <c r="E18066">
        <v>113</v>
      </c>
      <c r="F18066" t="s">
        <v>17559</v>
      </c>
      <c r="G18066" t="s">
        <v>12</v>
      </c>
      <c r="H18066" t="s">
        <v>13</v>
      </c>
      <c r="I18066">
        <v>2009</v>
      </c>
      <c r="J18066" t="s">
        <v>27</v>
      </c>
      <c r="K18066" t="s">
        <v>15</v>
      </c>
      <c r="L18066">
        <v>4</v>
      </c>
    </row>
    <row r="18067" spans="1:12" x14ac:dyDescent="0.25">
      <c r="A18067">
        <v>-77.263900000000007</v>
      </c>
      <c r="B18067">
        <v>38.759300000000003</v>
      </c>
      <c r="C18067" t="s">
        <v>42796</v>
      </c>
      <c r="D18067">
        <v>8200</v>
      </c>
      <c r="E18067">
        <v>122</v>
      </c>
      <c r="F18067" t="s">
        <v>17560</v>
      </c>
      <c r="G18067" t="s">
        <v>12</v>
      </c>
      <c r="H18067" t="s">
        <v>17</v>
      </c>
      <c r="I18067">
        <v>2009</v>
      </c>
      <c r="J18067" t="s">
        <v>57</v>
      </c>
      <c r="K18067" t="s">
        <v>15</v>
      </c>
      <c r="L18067">
        <v>4</v>
      </c>
    </row>
    <row r="18068" spans="1:12" x14ac:dyDescent="0.25">
      <c r="A18068">
        <v>-81.6434</v>
      </c>
      <c r="B18068">
        <v>28.452999999999999</v>
      </c>
      <c r="C18068" t="s">
        <v>42797</v>
      </c>
      <c r="D18068">
        <v>8475</v>
      </c>
      <c r="E18068">
        <v>78</v>
      </c>
      <c r="F18068" t="s">
        <v>16466</v>
      </c>
      <c r="G18068" t="s">
        <v>12</v>
      </c>
      <c r="H18068" t="s">
        <v>13</v>
      </c>
      <c r="I18068">
        <v>2010</v>
      </c>
      <c r="J18068" t="s">
        <v>29</v>
      </c>
      <c r="K18068" t="s">
        <v>15</v>
      </c>
      <c r="L18068">
        <v>4</v>
      </c>
    </row>
    <row r="18069" spans="1:12" x14ac:dyDescent="0.25">
      <c r="A18069">
        <v>-95.587900000000005</v>
      </c>
      <c r="B18069">
        <v>29.675999999999998</v>
      </c>
      <c r="C18069" t="s">
        <v>42798</v>
      </c>
      <c r="D18069">
        <v>3250</v>
      </c>
      <c r="E18069">
        <v>183</v>
      </c>
      <c r="F18069" t="s">
        <v>17561</v>
      </c>
      <c r="G18069" t="s">
        <v>12</v>
      </c>
      <c r="H18069" t="s">
        <v>13</v>
      </c>
      <c r="I18069">
        <v>2010</v>
      </c>
      <c r="J18069" t="s">
        <v>48</v>
      </c>
      <c r="K18069" t="s">
        <v>15</v>
      </c>
      <c r="L18069">
        <v>4</v>
      </c>
    </row>
    <row r="18070" spans="1:12" hidden="1" x14ac:dyDescent="0.25">
      <c r="A18070">
        <v>-110.95099999999999</v>
      </c>
      <c r="B18070">
        <v>32.176310000000001</v>
      </c>
      <c r="C18070" t="s">
        <v>42799</v>
      </c>
      <c r="D18070">
        <v>3400</v>
      </c>
      <c r="E18070">
        <v>66</v>
      </c>
      <c r="F18070" t="s">
        <v>16789</v>
      </c>
      <c r="G18070" t="s">
        <v>63</v>
      </c>
      <c r="H18070" t="s">
        <v>119</v>
      </c>
      <c r="I18070">
        <v>2007</v>
      </c>
      <c r="J18070" t="s">
        <v>18</v>
      </c>
      <c r="K18070" t="s">
        <v>20</v>
      </c>
      <c r="L18070">
        <v>6</v>
      </c>
    </row>
    <row r="18071" spans="1:12" hidden="1" x14ac:dyDescent="0.25">
      <c r="A18071">
        <v>-83.084900000000005</v>
      </c>
      <c r="B18071">
        <v>42.575299999999999</v>
      </c>
      <c r="C18071" t="s">
        <v>42800</v>
      </c>
      <c r="D18071">
        <v>2850</v>
      </c>
      <c r="E18071">
        <v>82</v>
      </c>
      <c r="F18071" t="s">
        <v>17562</v>
      </c>
      <c r="G18071" t="s">
        <v>224</v>
      </c>
      <c r="H18071" t="s">
        <v>221</v>
      </c>
      <c r="I18071">
        <v>2012</v>
      </c>
      <c r="J18071" t="s">
        <v>222</v>
      </c>
      <c r="K18071" t="s">
        <v>20</v>
      </c>
      <c r="L18071">
        <v>6</v>
      </c>
    </row>
    <row r="18072" spans="1:12" x14ac:dyDescent="0.25">
      <c r="A18072">
        <v>-118.31699999999999</v>
      </c>
      <c r="B18072">
        <v>33.790999999999997</v>
      </c>
      <c r="C18072" t="s">
        <v>42801</v>
      </c>
      <c r="D18072">
        <v>5250</v>
      </c>
      <c r="E18072">
        <v>106</v>
      </c>
      <c r="F18072" t="s">
        <v>16997</v>
      </c>
      <c r="G18072" t="s">
        <v>12</v>
      </c>
      <c r="H18072" t="s">
        <v>13</v>
      </c>
      <c r="I18072">
        <v>2009</v>
      </c>
      <c r="J18072" t="s">
        <v>37</v>
      </c>
      <c r="K18072" t="s">
        <v>15</v>
      </c>
      <c r="L18072">
        <v>4</v>
      </c>
    </row>
    <row r="18073" spans="1:12" x14ac:dyDescent="0.25">
      <c r="A18073">
        <v>-74.374989999999997</v>
      </c>
      <c r="B18073">
        <v>40.7547</v>
      </c>
      <c r="C18073" t="s">
        <v>42802</v>
      </c>
      <c r="D18073">
        <v>5175</v>
      </c>
      <c r="E18073">
        <v>67</v>
      </c>
      <c r="F18073" t="s">
        <v>17563</v>
      </c>
      <c r="G18073" t="s">
        <v>12</v>
      </c>
      <c r="H18073" t="s">
        <v>13</v>
      </c>
      <c r="I18073">
        <v>2012</v>
      </c>
      <c r="J18073" t="s">
        <v>192</v>
      </c>
      <c r="K18073" t="s">
        <v>15</v>
      </c>
      <c r="L18073">
        <v>4</v>
      </c>
    </row>
    <row r="18074" spans="1:12" x14ac:dyDescent="0.25">
      <c r="A18074">
        <v>-77.397000000000006</v>
      </c>
      <c r="B18074">
        <v>38.883600000000001</v>
      </c>
      <c r="C18074" t="s">
        <v>42803</v>
      </c>
      <c r="D18074">
        <v>7475</v>
      </c>
      <c r="E18074">
        <v>111</v>
      </c>
      <c r="F18074" t="s">
        <v>17564</v>
      </c>
      <c r="G18074" t="s">
        <v>12</v>
      </c>
      <c r="H18074" t="s">
        <v>13</v>
      </c>
      <c r="I18074">
        <v>2009</v>
      </c>
      <c r="J18074" t="s">
        <v>27</v>
      </c>
      <c r="K18074" t="s">
        <v>15</v>
      </c>
      <c r="L18074">
        <v>4</v>
      </c>
    </row>
    <row r="18075" spans="1:12" x14ac:dyDescent="0.25">
      <c r="A18075">
        <v>-74.265000000000001</v>
      </c>
      <c r="B18075">
        <v>44.447299999999998</v>
      </c>
      <c r="C18075" t="s">
        <v>42804</v>
      </c>
      <c r="D18075">
        <v>5625</v>
      </c>
      <c r="E18075">
        <v>152</v>
      </c>
      <c r="F18075" t="s">
        <v>17565</v>
      </c>
      <c r="G18075" t="s">
        <v>12</v>
      </c>
      <c r="H18075" t="s">
        <v>17</v>
      </c>
      <c r="I18075">
        <v>2003</v>
      </c>
      <c r="J18075" t="s">
        <v>18</v>
      </c>
      <c r="K18075" t="s">
        <v>20</v>
      </c>
      <c r="L18075">
        <v>4</v>
      </c>
    </row>
    <row r="18076" spans="1:12" x14ac:dyDescent="0.25">
      <c r="A18076">
        <v>-117.45699999999999</v>
      </c>
      <c r="B18076">
        <v>33.951999999999998</v>
      </c>
      <c r="C18076" t="s">
        <v>42805</v>
      </c>
      <c r="D18076">
        <v>7675</v>
      </c>
      <c r="E18076">
        <v>123</v>
      </c>
      <c r="F18076" t="s">
        <v>17566</v>
      </c>
      <c r="G18076" t="s">
        <v>12</v>
      </c>
      <c r="H18076" t="s">
        <v>13</v>
      </c>
      <c r="I18076">
        <v>2009</v>
      </c>
      <c r="J18076" t="s">
        <v>37</v>
      </c>
      <c r="K18076" t="s">
        <v>15</v>
      </c>
      <c r="L18076">
        <v>4</v>
      </c>
    </row>
    <row r="18077" spans="1:12" x14ac:dyDescent="0.25">
      <c r="A18077">
        <v>-118.045</v>
      </c>
      <c r="B18077">
        <v>33.780799999999999</v>
      </c>
      <c r="C18077" t="s">
        <v>42806</v>
      </c>
      <c r="D18077">
        <v>0</v>
      </c>
      <c r="E18077">
        <v>97</v>
      </c>
      <c r="F18077" t="s">
        <v>17567</v>
      </c>
      <c r="G18077" t="s">
        <v>12</v>
      </c>
      <c r="H18077" t="s">
        <v>31</v>
      </c>
      <c r="I18077">
        <v>2003</v>
      </c>
      <c r="J18077" t="s">
        <v>74</v>
      </c>
      <c r="K18077" t="s">
        <v>15</v>
      </c>
      <c r="L18077">
        <v>4</v>
      </c>
    </row>
    <row r="18078" spans="1:12" x14ac:dyDescent="0.25">
      <c r="A18078">
        <v>-74.474990000000005</v>
      </c>
      <c r="B18078">
        <v>40.380200000000002</v>
      </c>
      <c r="C18078" t="s">
        <v>42807</v>
      </c>
      <c r="D18078">
        <v>5450</v>
      </c>
      <c r="E18078">
        <v>76</v>
      </c>
      <c r="F18078" t="s">
        <v>17568</v>
      </c>
      <c r="G18078" t="s">
        <v>12</v>
      </c>
      <c r="H18078" t="s">
        <v>13</v>
      </c>
      <c r="I18078">
        <v>2010</v>
      </c>
      <c r="J18078" t="s">
        <v>54</v>
      </c>
      <c r="K18078" t="s">
        <v>15</v>
      </c>
      <c r="L18078">
        <v>4</v>
      </c>
    </row>
    <row r="18079" spans="1:12" x14ac:dyDescent="0.25">
      <c r="A18079">
        <v>-95.637299999999996</v>
      </c>
      <c r="B18079">
        <v>29.713000000000001</v>
      </c>
      <c r="C18079" t="s">
        <v>42808</v>
      </c>
      <c r="D18079">
        <v>6575</v>
      </c>
      <c r="E18079">
        <v>90</v>
      </c>
      <c r="F18079" t="s">
        <v>962</v>
      </c>
      <c r="G18079" t="s">
        <v>12</v>
      </c>
      <c r="H18079" t="s">
        <v>17</v>
      </c>
      <c r="I18079">
        <v>2009</v>
      </c>
      <c r="J18079" t="s">
        <v>27</v>
      </c>
      <c r="K18079" t="s">
        <v>15</v>
      </c>
      <c r="L18079">
        <v>4</v>
      </c>
    </row>
    <row r="18080" spans="1:12" x14ac:dyDescent="0.25">
      <c r="A18080">
        <v>-75.411100000000005</v>
      </c>
      <c r="B18080">
        <v>40.116</v>
      </c>
      <c r="C18080" t="s">
        <v>42809</v>
      </c>
      <c r="D18080">
        <v>4300</v>
      </c>
      <c r="E18080">
        <v>101</v>
      </c>
      <c r="F18080" t="s">
        <v>17569</v>
      </c>
      <c r="G18080" t="s">
        <v>12</v>
      </c>
      <c r="H18080" t="s">
        <v>13</v>
      </c>
      <c r="I18080">
        <v>2011</v>
      </c>
      <c r="J18080" t="s">
        <v>35</v>
      </c>
      <c r="K18080" t="s">
        <v>15</v>
      </c>
      <c r="L18080">
        <v>4</v>
      </c>
    </row>
    <row r="18081" spans="1:12" x14ac:dyDescent="0.25">
      <c r="A18081">
        <v>-73.619399999999999</v>
      </c>
      <c r="B18081">
        <v>40.725900000000003</v>
      </c>
      <c r="C18081" t="s">
        <v>42810</v>
      </c>
      <c r="D18081">
        <v>5175</v>
      </c>
      <c r="E18081">
        <v>68</v>
      </c>
      <c r="F18081" t="s">
        <v>17570</v>
      </c>
      <c r="G18081" t="s">
        <v>12</v>
      </c>
      <c r="H18081" t="s">
        <v>13</v>
      </c>
      <c r="I18081">
        <v>2010</v>
      </c>
      <c r="J18081" t="s">
        <v>37</v>
      </c>
      <c r="K18081" t="s">
        <v>15</v>
      </c>
      <c r="L18081">
        <v>4</v>
      </c>
    </row>
    <row r="18082" spans="1:12" x14ac:dyDescent="0.25">
      <c r="A18082">
        <v>-121.664</v>
      </c>
      <c r="B18082">
        <v>37.958399999999997</v>
      </c>
      <c r="C18082" t="s">
        <v>42811</v>
      </c>
      <c r="D18082">
        <v>4550</v>
      </c>
      <c r="E18082">
        <v>92</v>
      </c>
      <c r="F18082" t="s">
        <v>17571</v>
      </c>
      <c r="G18082" t="s">
        <v>12</v>
      </c>
      <c r="H18082" t="s">
        <v>13</v>
      </c>
      <c r="I18082">
        <v>2012</v>
      </c>
      <c r="J18082" t="s">
        <v>100</v>
      </c>
      <c r="K18082" t="s">
        <v>15</v>
      </c>
      <c r="L18082">
        <v>4</v>
      </c>
    </row>
    <row r="18083" spans="1:12" x14ac:dyDescent="0.25">
      <c r="A18083">
        <v>-77.398600000000002</v>
      </c>
      <c r="B18083">
        <v>38.877299999999998</v>
      </c>
      <c r="C18083" t="s">
        <v>42812</v>
      </c>
      <c r="D18083">
        <v>7500</v>
      </c>
      <c r="E18083">
        <v>118</v>
      </c>
      <c r="F18083" t="s">
        <v>17572</v>
      </c>
      <c r="G18083" t="s">
        <v>12</v>
      </c>
      <c r="H18083" t="s">
        <v>13</v>
      </c>
      <c r="I18083">
        <v>2009</v>
      </c>
      <c r="J18083" t="s">
        <v>27</v>
      </c>
      <c r="K18083" t="s">
        <v>15</v>
      </c>
      <c r="L18083">
        <v>4</v>
      </c>
    </row>
    <row r="18084" spans="1:12" x14ac:dyDescent="0.25">
      <c r="A18084">
        <v>-118.346</v>
      </c>
      <c r="B18084">
        <v>33.929499999999997</v>
      </c>
      <c r="C18084" t="s">
        <v>42813</v>
      </c>
      <c r="D18084">
        <v>5375</v>
      </c>
      <c r="E18084">
        <v>131</v>
      </c>
      <c r="F18084" t="s">
        <v>17573</v>
      </c>
      <c r="G18084" t="s">
        <v>12</v>
      </c>
      <c r="H18084" t="s">
        <v>13</v>
      </c>
      <c r="I18084">
        <v>2010</v>
      </c>
      <c r="J18084" t="s">
        <v>24</v>
      </c>
      <c r="K18084" t="s">
        <v>15</v>
      </c>
      <c r="L18084">
        <v>4</v>
      </c>
    </row>
    <row r="18085" spans="1:12" x14ac:dyDescent="0.25">
      <c r="A18085">
        <v>-71.23</v>
      </c>
      <c r="B18085">
        <v>42.3262</v>
      </c>
      <c r="C18085" t="s">
        <v>42814</v>
      </c>
      <c r="D18085">
        <v>5025</v>
      </c>
      <c r="E18085">
        <v>135</v>
      </c>
      <c r="F18085" t="s">
        <v>17574</v>
      </c>
      <c r="G18085" t="s">
        <v>12</v>
      </c>
      <c r="H18085" t="s">
        <v>13</v>
      </c>
      <c r="I18085">
        <v>2009</v>
      </c>
      <c r="J18085" t="s">
        <v>80</v>
      </c>
      <c r="K18085" t="s">
        <v>15</v>
      </c>
      <c r="L18085">
        <v>4</v>
      </c>
    </row>
    <row r="18086" spans="1:12" x14ac:dyDescent="0.25">
      <c r="A18086">
        <v>-118.053</v>
      </c>
      <c r="B18086">
        <v>33.776200000000003</v>
      </c>
      <c r="C18086" t="s">
        <v>42815</v>
      </c>
      <c r="D18086">
        <v>0</v>
      </c>
      <c r="E18086">
        <v>88</v>
      </c>
      <c r="F18086" t="s">
        <v>17575</v>
      </c>
      <c r="G18086" t="s">
        <v>12</v>
      </c>
      <c r="H18086" t="s">
        <v>31</v>
      </c>
      <c r="I18086">
        <v>2003</v>
      </c>
      <c r="J18086" t="s">
        <v>74</v>
      </c>
      <c r="K18086" t="s">
        <v>15</v>
      </c>
      <c r="L18086">
        <v>4</v>
      </c>
    </row>
    <row r="18087" spans="1:12" x14ac:dyDescent="0.25">
      <c r="A18087">
        <v>-77.236400000000003</v>
      </c>
      <c r="B18087">
        <v>38.8108</v>
      </c>
      <c r="C18087" t="s">
        <v>42816</v>
      </c>
      <c r="D18087">
        <v>8350</v>
      </c>
      <c r="E18087">
        <v>122</v>
      </c>
      <c r="F18087" t="s">
        <v>16623</v>
      </c>
      <c r="G18087" t="s">
        <v>12</v>
      </c>
      <c r="H18087" t="s">
        <v>31</v>
      </c>
      <c r="I18087">
        <v>2010</v>
      </c>
      <c r="J18087" t="s">
        <v>37</v>
      </c>
      <c r="K18087" t="s">
        <v>15</v>
      </c>
      <c r="L18087">
        <v>4</v>
      </c>
    </row>
    <row r="18088" spans="1:12" x14ac:dyDescent="0.25">
      <c r="A18088">
        <v>-74.281499999999994</v>
      </c>
      <c r="B18088">
        <v>44.442500000000003</v>
      </c>
      <c r="C18088" t="s">
        <v>42817</v>
      </c>
      <c r="D18088">
        <v>5675</v>
      </c>
      <c r="E18088">
        <v>145</v>
      </c>
      <c r="F18088" t="s">
        <v>17576</v>
      </c>
      <c r="G18088" t="s">
        <v>12</v>
      </c>
      <c r="H18088" t="s">
        <v>17</v>
      </c>
      <c r="I18088">
        <v>2003</v>
      </c>
      <c r="J18088" t="s">
        <v>18</v>
      </c>
      <c r="K18088" t="s">
        <v>20</v>
      </c>
      <c r="L18088">
        <v>4</v>
      </c>
    </row>
    <row r="18089" spans="1:12" x14ac:dyDescent="0.25">
      <c r="A18089">
        <v>-74.432100000000005</v>
      </c>
      <c r="B18089">
        <v>40.429000000000002</v>
      </c>
      <c r="C18089" t="s">
        <v>42818</v>
      </c>
      <c r="D18089">
        <v>3475</v>
      </c>
      <c r="E18089">
        <v>110</v>
      </c>
      <c r="F18089" t="s">
        <v>17577</v>
      </c>
      <c r="G18089" t="s">
        <v>12</v>
      </c>
      <c r="H18089" t="s">
        <v>13</v>
      </c>
      <c r="I18089">
        <v>2010</v>
      </c>
      <c r="J18089" t="s">
        <v>24</v>
      </c>
      <c r="K18089" t="s">
        <v>15</v>
      </c>
      <c r="L18089">
        <v>4</v>
      </c>
    </row>
    <row r="18090" spans="1:12" x14ac:dyDescent="0.25">
      <c r="A18090">
        <v>-95.640500000000003</v>
      </c>
      <c r="B18090">
        <v>29.728400000000001</v>
      </c>
      <c r="C18090" t="s">
        <v>42819</v>
      </c>
      <c r="D18090">
        <v>3275</v>
      </c>
      <c r="E18090">
        <v>150</v>
      </c>
      <c r="F18090" t="s">
        <v>17578</v>
      </c>
      <c r="G18090" t="s">
        <v>12</v>
      </c>
      <c r="H18090" t="s">
        <v>13</v>
      </c>
      <c r="I18090">
        <v>2010</v>
      </c>
      <c r="J18090" t="s">
        <v>48</v>
      </c>
      <c r="K18090" t="s">
        <v>15</v>
      </c>
      <c r="L18090">
        <v>4</v>
      </c>
    </row>
    <row r="18091" spans="1:12" x14ac:dyDescent="0.25">
      <c r="A18091">
        <v>-117.16099</v>
      </c>
      <c r="B18091">
        <v>32.7378</v>
      </c>
      <c r="C18091" t="s">
        <v>42820</v>
      </c>
      <c r="D18091">
        <v>4000</v>
      </c>
      <c r="E18091">
        <v>84</v>
      </c>
      <c r="F18091" t="s">
        <v>16364</v>
      </c>
      <c r="G18091" t="s">
        <v>12</v>
      </c>
      <c r="H18091" t="s">
        <v>13</v>
      </c>
      <c r="I18091">
        <v>2010</v>
      </c>
      <c r="J18091" t="s">
        <v>29</v>
      </c>
      <c r="K18091" t="s">
        <v>15</v>
      </c>
      <c r="L18091">
        <v>4</v>
      </c>
    </row>
    <row r="18092" spans="1:12" x14ac:dyDescent="0.25">
      <c r="A18092">
        <v>-93.774799999999999</v>
      </c>
      <c r="B18092">
        <v>44.314900000000002</v>
      </c>
      <c r="C18092" t="s">
        <v>42821</v>
      </c>
      <c r="D18092">
        <v>4700</v>
      </c>
      <c r="E18092">
        <v>0</v>
      </c>
      <c r="F18092" t="s">
        <v>17579</v>
      </c>
      <c r="G18092" t="s">
        <v>12</v>
      </c>
      <c r="H18092" t="s">
        <v>13</v>
      </c>
      <c r="I18092">
        <v>2009</v>
      </c>
      <c r="J18092" t="s">
        <v>80</v>
      </c>
      <c r="K18092" t="s">
        <v>15</v>
      </c>
      <c r="L18092">
        <v>4</v>
      </c>
    </row>
    <row r="18093" spans="1:12" x14ac:dyDescent="0.25">
      <c r="A18093">
        <v>-71.543599999999998</v>
      </c>
      <c r="B18093">
        <v>45.004100000000001</v>
      </c>
      <c r="C18093" t="s">
        <v>42822</v>
      </c>
      <c r="D18093">
        <v>5350</v>
      </c>
      <c r="E18093">
        <v>132</v>
      </c>
      <c r="F18093" t="s">
        <v>17580</v>
      </c>
      <c r="G18093" t="s">
        <v>12</v>
      </c>
      <c r="H18093" t="s">
        <v>17</v>
      </c>
      <c r="I18093">
        <v>2003</v>
      </c>
      <c r="J18093" t="s">
        <v>18</v>
      </c>
      <c r="K18093" t="s">
        <v>20</v>
      </c>
      <c r="L18093">
        <v>4</v>
      </c>
    </row>
    <row r="18094" spans="1:12" x14ac:dyDescent="0.25">
      <c r="A18094">
        <v>-118.312</v>
      </c>
      <c r="B18094">
        <v>33.752299999999998</v>
      </c>
      <c r="C18094" t="s">
        <v>42823</v>
      </c>
      <c r="D18094">
        <v>8400</v>
      </c>
      <c r="E18094">
        <v>148</v>
      </c>
      <c r="F18094" t="s">
        <v>17581</v>
      </c>
      <c r="G18094" t="s">
        <v>12</v>
      </c>
      <c r="H18094" t="s">
        <v>31</v>
      </c>
      <c r="I18094">
        <v>2010</v>
      </c>
      <c r="J18094" t="s">
        <v>37</v>
      </c>
      <c r="K18094" t="s">
        <v>15</v>
      </c>
      <c r="L18094">
        <v>4</v>
      </c>
    </row>
    <row r="18095" spans="1:12" x14ac:dyDescent="0.25">
      <c r="A18095">
        <v>-118.729</v>
      </c>
      <c r="B18095">
        <v>33.9754</v>
      </c>
      <c r="C18095" t="s">
        <v>42824</v>
      </c>
      <c r="D18095">
        <v>14700</v>
      </c>
      <c r="E18095">
        <v>196</v>
      </c>
      <c r="F18095" t="s">
        <v>17582</v>
      </c>
      <c r="G18095" t="s">
        <v>181</v>
      </c>
      <c r="H18095" t="s">
        <v>182</v>
      </c>
      <c r="I18095">
        <v>2004</v>
      </c>
      <c r="J18095" t="s">
        <v>18</v>
      </c>
      <c r="K18095" t="s">
        <v>20</v>
      </c>
      <c r="L18095">
        <v>4</v>
      </c>
    </row>
    <row r="18096" spans="1:12" x14ac:dyDescent="0.25">
      <c r="A18096">
        <v>-74.102900000000005</v>
      </c>
      <c r="B18096">
        <v>40.696199999999997</v>
      </c>
      <c r="C18096" t="s">
        <v>42825</v>
      </c>
      <c r="D18096">
        <v>3375</v>
      </c>
      <c r="E18096">
        <v>90</v>
      </c>
      <c r="F18096" t="s">
        <v>17583</v>
      </c>
      <c r="G18096" t="s">
        <v>12</v>
      </c>
      <c r="H18096" t="s">
        <v>13</v>
      </c>
      <c r="I18096">
        <v>2010</v>
      </c>
      <c r="J18096" t="s">
        <v>24</v>
      </c>
      <c r="K18096" t="s">
        <v>15</v>
      </c>
      <c r="L18096">
        <v>4</v>
      </c>
    </row>
    <row r="18097" spans="1:12" x14ac:dyDescent="0.25">
      <c r="A18097">
        <v>-122.16499</v>
      </c>
      <c r="B18097">
        <v>37.791200000000003</v>
      </c>
      <c r="C18097" t="s">
        <v>42826</v>
      </c>
      <c r="D18097">
        <v>4475</v>
      </c>
      <c r="E18097">
        <v>83</v>
      </c>
      <c r="F18097" t="s">
        <v>17584</v>
      </c>
      <c r="G18097" t="s">
        <v>12</v>
      </c>
      <c r="H18097" t="s">
        <v>13</v>
      </c>
      <c r="I18097">
        <v>2010</v>
      </c>
      <c r="J18097" t="s">
        <v>24</v>
      </c>
      <c r="K18097" t="s">
        <v>15</v>
      </c>
      <c r="L18097">
        <v>4</v>
      </c>
    </row>
    <row r="18098" spans="1:12" x14ac:dyDescent="0.25">
      <c r="A18098">
        <v>-111.089</v>
      </c>
      <c r="B18098">
        <v>31.993099999999998</v>
      </c>
      <c r="C18098" t="s">
        <v>42827</v>
      </c>
      <c r="D18098">
        <v>4900</v>
      </c>
      <c r="E18098">
        <v>122</v>
      </c>
      <c r="F18098" t="s">
        <v>1587</v>
      </c>
      <c r="G18098" t="s">
        <v>12</v>
      </c>
      <c r="H18098" t="s">
        <v>17</v>
      </c>
      <c r="J18098" t="s">
        <v>18</v>
      </c>
      <c r="K18098" t="s">
        <v>20</v>
      </c>
      <c r="L18098">
        <v>4</v>
      </c>
    </row>
    <row r="18099" spans="1:12" x14ac:dyDescent="0.25">
      <c r="A18099">
        <v>-117.217</v>
      </c>
      <c r="B18099">
        <v>34.0261</v>
      </c>
      <c r="C18099" t="s">
        <v>42828</v>
      </c>
      <c r="D18099">
        <v>6700</v>
      </c>
      <c r="E18099">
        <v>352</v>
      </c>
      <c r="F18099" t="s">
        <v>17585</v>
      </c>
      <c r="G18099" t="s">
        <v>181</v>
      </c>
      <c r="H18099" t="s">
        <v>182</v>
      </c>
      <c r="I18099">
        <v>2004</v>
      </c>
      <c r="J18099" t="s">
        <v>18</v>
      </c>
      <c r="K18099" t="s">
        <v>20</v>
      </c>
      <c r="L18099">
        <v>4</v>
      </c>
    </row>
    <row r="18100" spans="1:12" x14ac:dyDescent="0.25">
      <c r="A18100">
        <v>-77.4011</v>
      </c>
      <c r="B18100">
        <v>38.872100000000003</v>
      </c>
      <c r="C18100" t="s">
        <v>42829</v>
      </c>
      <c r="D18100">
        <v>7475</v>
      </c>
      <c r="E18100">
        <v>114</v>
      </c>
      <c r="F18100" t="s">
        <v>17586</v>
      </c>
      <c r="G18100" t="s">
        <v>12</v>
      </c>
      <c r="H18100" t="s">
        <v>13</v>
      </c>
      <c r="I18100">
        <v>2009</v>
      </c>
      <c r="J18100" t="s">
        <v>27</v>
      </c>
      <c r="K18100" t="s">
        <v>15</v>
      </c>
      <c r="L18100">
        <v>4</v>
      </c>
    </row>
    <row r="18101" spans="1:12" x14ac:dyDescent="0.25">
      <c r="A18101">
        <v>-84.358400000000003</v>
      </c>
      <c r="B18101">
        <v>33.427199999999999</v>
      </c>
      <c r="C18101" t="s">
        <v>42830</v>
      </c>
      <c r="D18101">
        <v>4450</v>
      </c>
      <c r="E18101">
        <v>126</v>
      </c>
      <c r="F18101" t="s">
        <v>16977</v>
      </c>
      <c r="G18101" t="s">
        <v>12</v>
      </c>
      <c r="H18101" t="s">
        <v>13</v>
      </c>
      <c r="I18101">
        <v>2012</v>
      </c>
      <c r="J18101" t="s">
        <v>14</v>
      </c>
      <c r="K18101" t="s">
        <v>15</v>
      </c>
      <c r="L18101">
        <v>4</v>
      </c>
    </row>
    <row r="18102" spans="1:12" x14ac:dyDescent="0.25">
      <c r="A18102">
        <v>-117.714</v>
      </c>
      <c r="B18102">
        <v>33.991900000000001</v>
      </c>
      <c r="C18102" t="s">
        <v>42831</v>
      </c>
      <c r="D18102">
        <v>6750</v>
      </c>
      <c r="E18102">
        <v>217</v>
      </c>
      <c r="F18102" t="s">
        <v>17587</v>
      </c>
      <c r="G18102" t="s">
        <v>181</v>
      </c>
      <c r="H18102" t="s">
        <v>182</v>
      </c>
      <c r="I18102">
        <v>2003</v>
      </c>
      <c r="J18102" t="s">
        <v>18</v>
      </c>
      <c r="K18102" t="s">
        <v>20</v>
      </c>
      <c r="L18102">
        <v>4</v>
      </c>
    </row>
    <row r="18103" spans="1:12" x14ac:dyDescent="0.25">
      <c r="A18103">
        <v>-117.691</v>
      </c>
      <c r="B18103">
        <v>33.4709</v>
      </c>
      <c r="C18103" t="s">
        <v>42832</v>
      </c>
      <c r="D18103">
        <v>5400</v>
      </c>
      <c r="E18103">
        <v>178</v>
      </c>
      <c r="F18103" t="s">
        <v>17588</v>
      </c>
      <c r="G18103" t="s">
        <v>181</v>
      </c>
      <c r="H18103" t="s">
        <v>182</v>
      </c>
      <c r="I18103">
        <v>2003</v>
      </c>
      <c r="J18103" t="s">
        <v>18</v>
      </c>
      <c r="K18103" t="s">
        <v>20</v>
      </c>
      <c r="L18103">
        <v>4</v>
      </c>
    </row>
    <row r="18104" spans="1:12" x14ac:dyDescent="0.25">
      <c r="A18104">
        <v>-74.286799999999999</v>
      </c>
      <c r="B18104">
        <v>44.4407</v>
      </c>
      <c r="C18104" t="s">
        <v>42833</v>
      </c>
      <c r="D18104">
        <v>5675</v>
      </c>
      <c r="E18104">
        <v>142</v>
      </c>
      <c r="F18104" t="s">
        <v>17589</v>
      </c>
      <c r="G18104" t="s">
        <v>12</v>
      </c>
      <c r="H18104" t="s">
        <v>17</v>
      </c>
      <c r="I18104">
        <v>2003</v>
      </c>
      <c r="J18104" t="s">
        <v>18</v>
      </c>
      <c r="K18104" t="s">
        <v>20</v>
      </c>
      <c r="L18104">
        <v>4</v>
      </c>
    </row>
    <row r="18105" spans="1:12" x14ac:dyDescent="0.25">
      <c r="A18105">
        <v>-84.370500000000007</v>
      </c>
      <c r="B18105">
        <v>33.540100000000002</v>
      </c>
      <c r="C18105" t="s">
        <v>42834</v>
      </c>
      <c r="D18105">
        <v>4450</v>
      </c>
      <c r="E18105">
        <v>104</v>
      </c>
      <c r="F18105" t="s">
        <v>17590</v>
      </c>
      <c r="G18105" t="s">
        <v>12</v>
      </c>
      <c r="H18105" t="s">
        <v>13</v>
      </c>
      <c r="I18105">
        <v>2012</v>
      </c>
      <c r="J18105" t="s">
        <v>14</v>
      </c>
      <c r="K18105" t="s">
        <v>15</v>
      </c>
      <c r="L18105">
        <v>4</v>
      </c>
    </row>
    <row r="18106" spans="1:12" x14ac:dyDescent="0.25">
      <c r="A18106">
        <v>-117.96899999999999</v>
      </c>
      <c r="B18106">
        <v>34.036499999999997</v>
      </c>
      <c r="C18106" t="s">
        <v>42835</v>
      </c>
      <c r="D18106">
        <v>14500</v>
      </c>
      <c r="E18106">
        <v>200</v>
      </c>
      <c r="F18106" t="s">
        <v>17591</v>
      </c>
      <c r="G18106" t="s">
        <v>181</v>
      </c>
      <c r="H18106" t="s">
        <v>182</v>
      </c>
      <c r="I18106">
        <v>2004</v>
      </c>
      <c r="J18106" t="s">
        <v>18</v>
      </c>
      <c r="K18106" t="s">
        <v>20</v>
      </c>
      <c r="L18106">
        <v>4</v>
      </c>
    </row>
    <row r="18107" spans="1:12" x14ac:dyDescent="0.25">
      <c r="A18107">
        <v>-74.2911</v>
      </c>
      <c r="B18107">
        <v>44.439100000000003</v>
      </c>
      <c r="C18107" t="s">
        <v>42836</v>
      </c>
      <c r="D18107">
        <v>5700</v>
      </c>
      <c r="E18107">
        <v>139</v>
      </c>
      <c r="F18107" t="s">
        <v>17592</v>
      </c>
      <c r="G18107" t="s">
        <v>12</v>
      </c>
      <c r="H18107" t="s">
        <v>17</v>
      </c>
      <c r="I18107">
        <v>2003</v>
      </c>
      <c r="J18107" t="s">
        <v>18</v>
      </c>
      <c r="K18107" t="s">
        <v>20</v>
      </c>
      <c r="L18107">
        <v>4</v>
      </c>
    </row>
    <row r="18108" spans="1:12" x14ac:dyDescent="0.25">
      <c r="A18108">
        <v>-74.101190000000003</v>
      </c>
      <c r="B18108">
        <v>40.1721</v>
      </c>
      <c r="C18108" t="s">
        <v>42837</v>
      </c>
      <c r="D18108">
        <v>4925</v>
      </c>
      <c r="E18108">
        <v>90</v>
      </c>
      <c r="F18108" t="s">
        <v>17593</v>
      </c>
      <c r="G18108" t="s">
        <v>12</v>
      </c>
      <c r="H18108" t="s">
        <v>13</v>
      </c>
      <c r="I18108">
        <v>2010</v>
      </c>
      <c r="J18108" t="s">
        <v>35</v>
      </c>
      <c r="K18108" t="s">
        <v>15</v>
      </c>
      <c r="L18108">
        <v>4</v>
      </c>
    </row>
    <row r="18109" spans="1:12" x14ac:dyDescent="0.25">
      <c r="A18109">
        <v>-73.915700000000001</v>
      </c>
      <c r="B18109">
        <v>40.884700000000002</v>
      </c>
      <c r="C18109" t="s">
        <v>42838</v>
      </c>
      <c r="D18109">
        <v>7249</v>
      </c>
      <c r="E18109">
        <v>124</v>
      </c>
      <c r="F18109" t="s">
        <v>17594</v>
      </c>
      <c r="G18109" t="s">
        <v>12</v>
      </c>
      <c r="H18109" t="s">
        <v>13</v>
      </c>
      <c r="I18109">
        <v>2010</v>
      </c>
      <c r="J18109" t="s">
        <v>35</v>
      </c>
      <c r="K18109" t="s">
        <v>15</v>
      </c>
      <c r="L18109">
        <v>4</v>
      </c>
    </row>
    <row r="18110" spans="1:12" x14ac:dyDescent="0.25">
      <c r="A18110">
        <v>-118.129</v>
      </c>
      <c r="B18110">
        <v>33.939399999999999</v>
      </c>
      <c r="C18110" t="s">
        <v>42839</v>
      </c>
      <c r="D18110">
        <v>12300</v>
      </c>
      <c r="E18110">
        <v>151</v>
      </c>
      <c r="F18110" t="s">
        <v>17595</v>
      </c>
      <c r="G18110" t="s">
        <v>181</v>
      </c>
      <c r="H18110" t="s">
        <v>182</v>
      </c>
      <c r="I18110">
        <v>2003</v>
      </c>
      <c r="J18110" t="s">
        <v>18</v>
      </c>
      <c r="K18110" t="s">
        <v>20</v>
      </c>
      <c r="L18110">
        <v>4</v>
      </c>
    </row>
    <row r="18111" spans="1:12" x14ac:dyDescent="0.25">
      <c r="A18111">
        <v>-81.837199999999996</v>
      </c>
      <c r="B18111">
        <v>28.254809999999999</v>
      </c>
      <c r="C18111" t="s">
        <v>42840</v>
      </c>
      <c r="D18111">
        <v>5650</v>
      </c>
      <c r="E18111">
        <v>66</v>
      </c>
      <c r="F18111" t="s">
        <v>16852</v>
      </c>
      <c r="G18111" t="s">
        <v>12</v>
      </c>
      <c r="H18111" t="s">
        <v>13</v>
      </c>
      <c r="I18111">
        <v>2010</v>
      </c>
      <c r="J18111" t="s">
        <v>29</v>
      </c>
      <c r="K18111" t="s">
        <v>15</v>
      </c>
      <c r="L18111">
        <v>4</v>
      </c>
    </row>
    <row r="18112" spans="1:12" x14ac:dyDescent="0.25">
      <c r="A18112">
        <v>-88.421999999999997</v>
      </c>
      <c r="B18112">
        <v>42.06521</v>
      </c>
      <c r="C18112" t="s">
        <v>42841</v>
      </c>
      <c r="D18112">
        <v>2425</v>
      </c>
      <c r="E18112">
        <v>111</v>
      </c>
      <c r="F18112" t="s">
        <v>17596</v>
      </c>
      <c r="G18112" t="s">
        <v>12</v>
      </c>
      <c r="H18112" t="s">
        <v>13</v>
      </c>
      <c r="I18112">
        <v>2010</v>
      </c>
      <c r="J18112" t="s">
        <v>236</v>
      </c>
      <c r="K18112" t="s">
        <v>15</v>
      </c>
      <c r="L18112">
        <v>4</v>
      </c>
    </row>
    <row r="18113" spans="1:12" hidden="1" x14ac:dyDescent="0.25">
      <c r="A18113">
        <v>-118.12899</v>
      </c>
      <c r="B18113">
        <v>32.051299999999998</v>
      </c>
      <c r="C18113" t="s">
        <v>42842</v>
      </c>
      <c r="D18113">
        <v>9350</v>
      </c>
      <c r="E18113">
        <v>0</v>
      </c>
      <c r="F18113" t="s">
        <v>17597</v>
      </c>
      <c r="G18113" t="s">
        <v>102</v>
      </c>
      <c r="H18113" t="s">
        <v>103</v>
      </c>
      <c r="I18113">
        <v>2010</v>
      </c>
      <c r="J18113" t="s">
        <v>18</v>
      </c>
      <c r="K18113" t="s">
        <v>20</v>
      </c>
      <c r="L18113">
        <v>5</v>
      </c>
    </row>
    <row r="18114" spans="1:12" x14ac:dyDescent="0.25">
      <c r="A18114">
        <v>-118.06100000000001</v>
      </c>
      <c r="B18114">
        <v>33.768500000000003</v>
      </c>
      <c r="C18114" t="s">
        <v>42843</v>
      </c>
      <c r="D18114">
        <v>0</v>
      </c>
      <c r="E18114">
        <v>93</v>
      </c>
      <c r="F18114" t="s">
        <v>17598</v>
      </c>
      <c r="G18114" t="s">
        <v>12</v>
      </c>
      <c r="H18114" t="s">
        <v>31</v>
      </c>
      <c r="I18114">
        <v>2003</v>
      </c>
      <c r="J18114" t="s">
        <v>74</v>
      </c>
      <c r="K18114" t="s">
        <v>15</v>
      </c>
      <c r="L18114">
        <v>4</v>
      </c>
    </row>
    <row r="18115" spans="1:12" hidden="1" x14ac:dyDescent="0.25">
      <c r="A18115">
        <v>-117.03798999999999</v>
      </c>
      <c r="B18115">
        <v>32.798999999999999</v>
      </c>
      <c r="C18115" t="s">
        <v>42844</v>
      </c>
      <c r="D18115">
        <v>10025</v>
      </c>
      <c r="E18115">
        <v>157</v>
      </c>
      <c r="F18115" t="s">
        <v>17599</v>
      </c>
      <c r="G18115" t="s">
        <v>102</v>
      </c>
      <c r="H18115" t="s">
        <v>103</v>
      </c>
      <c r="I18115">
        <v>2010</v>
      </c>
      <c r="J18115" t="s">
        <v>18</v>
      </c>
      <c r="K18115" t="s">
        <v>20</v>
      </c>
      <c r="L18115">
        <v>5</v>
      </c>
    </row>
    <row r="18116" spans="1:12" x14ac:dyDescent="0.25">
      <c r="A18116">
        <v>-98.428290000000004</v>
      </c>
      <c r="B18116">
        <v>29.47</v>
      </c>
      <c r="C18116" t="s">
        <v>42845</v>
      </c>
      <c r="D18116">
        <v>1775</v>
      </c>
      <c r="E18116">
        <v>108</v>
      </c>
      <c r="F18116" t="s">
        <v>17600</v>
      </c>
      <c r="G18116" t="s">
        <v>12</v>
      </c>
      <c r="H18116" t="s">
        <v>17</v>
      </c>
      <c r="I18116">
        <v>2001</v>
      </c>
      <c r="J18116" t="s">
        <v>18</v>
      </c>
      <c r="K18116" t="s">
        <v>20</v>
      </c>
      <c r="L18116">
        <v>4</v>
      </c>
    </row>
    <row r="18117" spans="1:12" x14ac:dyDescent="0.25">
      <c r="A18117">
        <v>-118.024</v>
      </c>
      <c r="B18117">
        <v>33.690399999999997</v>
      </c>
      <c r="C18117" t="s">
        <v>42846</v>
      </c>
      <c r="D18117">
        <v>5650</v>
      </c>
      <c r="E18117">
        <v>76</v>
      </c>
      <c r="F18117" t="s">
        <v>16421</v>
      </c>
      <c r="G18117" t="s">
        <v>12</v>
      </c>
      <c r="H18117" t="s">
        <v>31</v>
      </c>
      <c r="I18117">
        <v>2010</v>
      </c>
      <c r="J18117" t="s">
        <v>37</v>
      </c>
      <c r="K18117" t="s">
        <v>15</v>
      </c>
      <c r="L18117">
        <v>4</v>
      </c>
    </row>
    <row r="18118" spans="1:12" x14ac:dyDescent="0.25">
      <c r="A18118">
        <v>-74.295699999999997</v>
      </c>
      <c r="B18118">
        <v>44.436999999999998</v>
      </c>
      <c r="C18118" t="s">
        <v>42847</v>
      </c>
      <c r="D18118">
        <v>5700</v>
      </c>
      <c r="E18118">
        <v>135</v>
      </c>
      <c r="F18118" t="s">
        <v>17601</v>
      </c>
      <c r="G18118" t="s">
        <v>12</v>
      </c>
      <c r="H18118" t="s">
        <v>17</v>
      </c>
      <c r="I18118">
        <v>2003</v>
      </c>
      <c r="J18118" t="s">
        <v>18</v>
      </c>
      <c r="K18118" t="s">
        <v>20</v>
      </c>
      <c r="L18118">
        <v>4</v>
      </c>
    </row>
    <row r="18119" spans="1:12" x14ac:dyDescent="0.25">
      <c r="A18119">
        <v>-95.620689999999996</v>
      </c>
      <c r="B18119">
        <v>29.715699999999998</v>
      </c>
      <c r="C18119" t="s">
        <v>42848</v>
      </c>
      <c r="D18119">
        <v>6500</v>
      </c>
      <c r="E18119">
        <v>50</v>
      </c>
      <c r="F18119" t="s">
        <v>17602</v>
      </c>
      <c r="G18119" t="s">
        <v>12</v>
      </c>
      <c r="H18119" t="s">
        <v>17</v>
      </c>
      <c r="I18119">
        <v>2015</v>
      </c>
      <c r="J18119" t="s">
        <v>29</v>
      </c>
      <c r="K18119" t="s">
        <v>15</v>
      </c>
      <c r="L18119">
        <v>4</v>
      </c>
    </row>
    <row r="18120" spans="1:12" x14ac:dyDescent="0.25">
      <c r="A18120">
        <v>-117.742</v>
      </c>
      <c r="B18120">
        <v>34.002499999999998</v>
      </c>
      <c r="C18120" t="s">
        <v>42849</v>
      </c>
      <c r="D18120">
        <v>6350</v>
      </c>
      <c r="E18120">
        <v>220</v>
      </c>
      <c r="F18120" t="s">
        <v>17603</v>
      </c>
      <c r="G18120" t="s">
        <v>181</v>
      </c>
      <c r="H18120" t="s">
        <v>182</v>
      </c>
      <c r="I18120">
        <v>2003</v>
      </c>
      <c r="J18120" t="s">
        <v>18</v>
      </c>
      <c r="K18120" t="s">
        <v>20</v>
      </c>
      <c r="L18120">
        <v>4</v>
      </c>
    </row>
    <row r="18121" spans="1:12" x14ac:dyDescent="0.25">
      <c r="A18121">
        <v>-122.023</v>
      </c>
      <c r="B18121">
        <v>37.522199999999998</v>
      </c>
      <c r="C18121" t="s">
        <v>42850</v>
      </c>
      <c r="D18121">
        <v>4300</v>
      </c>
      <c r="E18121">
        <v>116</v>
      </c>
      <c r="F18121" t="s">
        <v>16993</v>
      </c>
      <c r="G18121" t="s">
        <v>12</v>
      </c>
      <c r="H18121" t="s">
        <v>13</v>
      </c>
      <c r="I18121">
        <v>2012</v>
      </c>
      <c r="J18121" t="s">
        <v>100</v>
      </c>
      <c r="K18121" t="s">
        <v>15</v>
      </c>
      <c r="L18121">
        <v>4</v>
      </c>
    </row>
    <row r="18122" spans="1:12" x14ac:dyDescent="0.25">
      <c r="A18122">
        <v>-95.60839</v>
      </c>
      <c r="B18122">
        <v>29.7149</v>
      </c>
      <c r="C18122" t="s">
        <v>42851</v>
      </c>
      <c r="D18122">
        <v>4575</v>
      </c>
      <c r="E18122">
        <v>60</v>
      </c>
      <c r="F18122" t="s">
        <v>1023</v>
      </c>
      <c r="G18122" t="s">
        <v>12</v>
      </c>
      <c r="H18122" t="s">
        <v>13</v>
      </c>
      <c r="I18122">
        <v>2012</v>
      </c>
      <c r="J18122" t="s">
        <v>192</v>
      </c>
      <c r="K18122" t="s">
        <v>15</v>
      </c>
      <c r="L18122">
        <v>4</v>
      </c>
    </row>
    <row r="18123" spans="1:12" x14ac:dyDescent="0.25">
      <c r="A18123">
        <v>-71.2209</v>
      </c>
      <c r="B18123">
        <v>42.1355</v>
      </c>
      <c r="C18123" t="s">
        <v>42852</v>
      </c>
      <c r="D18123">
        <v>5325</v>
      </c>
      <c r="E18123">
        <v>134</v>
      </c>
      <c r="F18123" t="s">
        <v>16835</v>
      </c>
      <c r="G18123" t="s">
        <v>12</v>
      </c>
      <c r="H18123" t="s">
        <v>13</v>
      </c>
      <c r="I18123">
        <v>2010</v>
      </c>
      <c r="J18123" t="s">
        <v>54</v>
      </c>
      <c r="K18123" t="s">
        <v>15</v>
      </c>
      <c r="L18123">
        <v>4</v>
      </c>
    </row>
    <row r="18124" spans="1:12" x14ac:dyDescent="0.25">
      <c r="A18124">
        <v>-117.762</v>
      </c>
      <c r="B18124">
        <v>34.010199999999998</v>
      </c>
      <c r="C18124" t="s">
        <v>42853</v>
      </c>
      <c r="D18124">
        <v>6125</v>
      </c>
      <c r="E18124">
        <v>221</v>
      </c>
      <c r="F18124" t="s">
        <v>17604</v>
      </c>
      <c r="G18124" t="s">
        <v>181</v>
      </c>
      <c r="H18124" t="s">
        <v>182</v>
      </c>
      <c r="I18124">
        <v>2003</v>
      </c>
      <c r="J18124" t="s">
        <v>18</v>
      </c>
      <c r="K18124" t="s">
        <v>20</v>
      </c>
      <c r="L18124">
        <v>4</v>
      </c>
    </row>
    <row r="18125" spans="1:12" x14ac:dyDescent="0.25">
      <c r="A18125">
        <v>-82.406300000000002</v>
      </c>
      <c r="B18125">
        <v>27.943100000000001</v>
      </c>
      <c r="C18125" t="s">
        <v>42854</v>
      </c>
      <c r="D18125">
        <v>5500</v>
      </c>
      <c r="E18125">
        <v>119</v>
      </c>
      <c r="F18125" t="s">
        <v>17605</v>
      </c>
      <c r="G18125" t="s">
        <v>12</v>
      </c>
      <c r="H18125" t="s">
        <v>13</v>
      </c>
      <c r="I18125">
        <v>2010</v>
      </c>
      <c r="J18125" t="s">
        <v>29</v>
      </c>
      <c r="K18125" t="s">
        <v>15</v>
      </c>
      <c r="L18125">
        <v>4</v>
      </c>
    </row>
    <row r="18126" spans="1:12" x14ac:dyDescent="0.25">
      <c r="A18126">
        <v>-98.331900000000005</v>
      </c>
      <c r="B18126">
        <v>26.912500000000001</v>
      </c>
      <c r="C18126" t="s">
        <v>42855</v>
      </c>
      <c r="D18126">
        <v>4375</v>
      </c>
      <c r="E18126">
        <v>112</v>
      </c>
      <c r="F18126" t="s">
        <v>17606</v>
      </c>
      <c r="G18126" t="s">
        <v>12</v>
      </c>
      <c r="H18126" t="s">
        <v>17</v>
      </c>
      <c r="I18126">
        <v>2001</v>
      </c>
      <c r="J18126" t="s">
        <v>18</v>
      </c>
      <c r="K18126" t="s">
        <v>20</v>
      </c>
      <c r="L18126">
        <v>4</v>
      </c>
    </row>
    <row r="18127" spans="1:12" x14ac:dyDescent="0.25">
      <c r="A18127">
        <v>-118.458</v>
      </c>
      <c r="B18127">
        <v>34.301000000000002</v>
      </c>
      <c r="C18127" t="s">
        <v>42856</v>
      </c>
      <c r="D18127">
        <v>14725</v>
      </c>
      <c r="E18127">
        <v>119</v>
      </c>
      <c r="F18127" t="s">
        <v>17607</v>
      </c>
      <c r="G18127" t="s">
        <v>181</v>
      </c>
      <c r="H18127" t="s">
        <v>182</v>
      </c>
      <c r="I18127">
        <v>2003</v>
      </c>
      <c r="J18127" t="s">
        <v>18</v>
      </c>
      <c r="K18127" t="s">
        <v>20</v>
      </c>
      <c r="L18127">
        <v>4</v>
      </c>
    </row>
    <row r="18128" spans="1:12" x14ac:dyDescent="0.25">
      <c r="A18128">
        <v>-117.896</v>
      </c>
      <c r="B18128">
        <v>33.978099999999998</v>
      </c>
      <c r="C18128" t="s">
        <v>42857</v>
      </c>
      <c r="D18128">
        <v>14625</v>
      </c>
      <c r="E18128">
        <v>159</v>
      </c>
      <c r="F18128" t="s">
        <v>17608</v>
      </c>
      <c r="G18128" t="s">
        <v>181</v>
      </c>
      <c r="H18128" t="s">
        <v>182</v>
      </c>
      <c r="I18128">
        <v>2003</v>
      </c>
      <c r="J18128" t="s">
        <v>18</v>
      </c>
      <c r="K18128" t="s">
        <v>20</v>
      </c>
      <c r="L18128">
        <v>4</v>
      </c>
    </row>
    <row r="18129" spans="1:12" x14ac:dyDescent="0.25">
      <c r="A18129">
        <v>-118.06</v>
      </c>
      <c r="B18129">
        <v>33.746699999999997</v>
      </c>
      <c r="C18129" t="s">
        <v>42858</v>
      </c>
      <c r="D18129">
        <v>0</v>
      </c>
      <c r="E18129">
        <v>96</v>
      </c>
      <c r="F18129" t="s">
        <v>17604</v>
      </c>
      <c r="G18129" t="s">
        <v>12</v>
      </c>
      <c r="H18129" t="s">
        <v>31</v>
      </c>
      <c r="I18129">
        <v>2003</v>
      </c>
      <c r="J18129" t="s">
        <v>74</v>
      </c>
      <c r="K18129" t="s">
        <v>15</v>
      </c>
      <c r="L18129">
        <v>4</v>
      </c>
    </row>
    <row r="18130" spans="1:12" x14ac:dyDescent="0.25">
      <c r="A18130">
        <v>-112.048</v>
      </c>
      <c r="B18130">
        <v>33.647100000000002</v>
      </c>
      <c r="C18130" t="s">
        <v>42859</v>
      </c>
      <c r="D18130">
        <v>3750</v>
      </c>
      <c r="E18130">
        <v>53</v>
      </c>
      <c r="F18130" t="s">
        <v>17609</v>
      </c>
      <c r="G18130" t="s">
        <v>12</v>
      </c>
      <c r="H18130" t="s">
        <v>17</v>
      </c>
      <c r="I18130">
        <v>2009</v>
      </c>
      <c r="J18130" t="s">
        <v>57</v>
      </c>
      <c r="K18130" t="s">
        <v>15</v>
      </c>
      <c r="L18130">
        <v>4</v>
      </c>
    </row>
    <row r="18131" spans="1:12" x14ac:dyDescent="0.25">
      <c r="A18131">
        <v>-117.77200000000001</v>
      </c>
      <c r="B18131">
        <v>34.014200000000002</v>
      </c>
      <c r="C18131" t="s">
        <v>42860</v>
      </c>
      <c r="D18131">
        <v>5525</v>
      </c>
      <c r="E18131">
        <v>232</v>
      </c>
      <c r="F18131" t="s">
        <v>17610</v>
      </c>
      <c r="G18131" t="s">
        <v>181</v>
      </c>
      <c r="H18131" t="s">
        <v>182</v>
      </c>
      <c r="I18131">
        <v>2003</v>
      </c>
      <c r="J18131" t="s">
        <v>18</v>
      </c>
      <c r="K18131" t="s">
        <v>20</v>
      </c>
      <c r="L18131">
        <v>4</v>
      </c>
    </row>
    <row r="18132" spans="1:12" x14ac:dyDescent="0.25">
      <c r="A18132">
        <v>-82.349800000000002</v>
      </c>
      <c r="B18132">
        <v>27.785799999999998</v>
      </c>
      <c r="C18132" t="s">
        <v>42861</v>
      </c>
      <c r="D18132">
        <v>5400</v>
      </c>
      <c r="E18132">
        <v>47</v>
      </c>
      <c r="F18132" t="s">
        <v>17611</v>
      </c>
      <c r="G18132" t="s">
        <v>12</v>
      </c>
      <c r="H18132" t="s">
        <v>13</v>
      </c>
      <c r="I18132">
        <v>2010</v>
      </c>
      <c r="J18132" t="s">
        <v>29</v>
      </c>
      <c r="K18132" t="s">
        <v>15</v>
      </c>
      <c r="L18132">
        <v>4</v>
      </c>
    </row>
    <row r="18133" spans="1:12" x14ac:dyDescent="0.25">
      <c r="A18133">
        <v>-74.302999999999997</v>
      </c>
      <c r="B18133">
        <v>44.415399999999998</v>
      </c>
      <c r="C18133" t="s">
        <v>42862</v>
      </c>
      <c r="D18133">
        <v>5400</v>
      </c>
      <c r="E18133">
        <v>102</v>
      </c>
      <c r="F18133" t="s">
        <v>17612</v>
      </c>
      <c r="G18133" t="s">
        <v>12</v>
      </c>
      <c r="H18133" t="s">
        <v>17</v>
      </c>
      <c r="I18133">
        <v>2003</v>
      </c>
      <c r="J18133" t="s">
        <v>18</v>
      </c>
      <c r="K18133" t="s">
        <v>20</v>
      </c>
      <c r="L18133">
        <v>4</v>
      </c>
    </row>
    <row r="18134" spans="1:12" x14ac:dyDescent="0.25">
      <c r="A18134">
        <v>-121.027</v>
      </c>
      <c r="B18134">
        <v>36.110500000000002</v>
      </c>
      <c r="C18134" t="s">
        <v>42863</v>
      </c>
      <c r="D18134">
        <v>25099</v>
      </c>
      <c r="E18134">
        <v>145</v>
      </c>
      <c r="F18134" t="s">
        <v>17613</v>
      </c>
      <c r="G18134" t="s">
        <v>181</v>
      </c>
      <c r="H18134" t="s">
        <v>182</v>
      </c>
      <c r="I18134">
        <v>2004</v>
      </c>
      <c r="J18134" t="s">
        <v>18</v>
      </c>
      <c r="K18134" t="s">
        <v>20</v>
      </c>
      <c r="L18134">
        <v>4</v>
      </c>
    </row>
    <row r="18135" spans="1:12" x14ac:dyDescent="0.25">
      <c r="A18135">
        <v>-95.638400000000004</v>
      </c>
      <c r="B18135">
        <v>29.760200000000001</v>
      </c>
      <c r="C18135" t="s">
        <v>42864</v>
      </c>
      <c r="D18135">
        <v>4300</v>
      </c>
      <c r="E18135">
        <v>118</v>
      </c>
      <c r="F18135" t="s">
        <v>17614</v>
      </c>
      <c r="G18135" t="s">
        <v>12</v>
      </c>
      <c r="H18135" t="s">
        <v>13</v>
      </c>
      <c r="I18135">
        <v>2010</v>
      </c>
      <c r="J18135" t="s">
        <v>152</v>
      </c>
      <c r="K18135" t="s">
        <v>15</v>
      </c>
      <c r="L18135">
        <v>4</v>
      </c>
    </row>
    <row r="18136" spans="1:12" x14ac:dyDescent="0.25">
      <c r="A18136">
        <v>-122.42</v>
      </c>
      <c r="B18136">
        <v>37.673299999999998</v>
      </c>
      <c r="C18136" t="s">
        <v>42865</v>
      </c>
      <c r="D18136">
        <v>8400</v>
      </c>
      <c r="E18136">
        <v>81</v>
      </c>
      <c r="F18136" t="s">
        <v>17615</v>
      </c>
      <c r="G18136" t="s">
        <v>12</v>
      </c>
      <c r="H18136" t="s">
        <v>71</v>
      </c>
      <c r="I18136">
        <v>2005</v>
      </c>
      <c r="J18136" t="s">
        <v>32</v>
      </c>
      <c r="K18136" t="s">
        <v>15</v>
      </c>
      <c r="L18136">
        <v>4</v>
      </c>
    </row>
    <row r="18137" spans="1:12" x14ac:dyDescent="0.25">
      <c r="A18137">
        <v>-117.57299999999999</v>
      </c>
      <c r="B18137">
        <v>34.0413</v>
      </c>
      <c r="C18137" t="s">
        <v>42866</v>
      </c>
      <c r="D18137">
        <v>5225</v>
      </c>
      <c r="E18137">
        <v>197</v>
      </c>
      <c r="F18137" t="s">
        <v>17616</v>
      </c>
      <c r="G18137" t="s">
        <v>12</v>
      </c>
      <c r="H18137" t="s">
        <v>13</v>
      </c>
      <c r="I18137">
        <v>2009</v>
      </c>
      <c r="J18137" t="s">
        <v>37</v>
      </c>
      <c r="K18137" t="s">
        <v>15</v>
      </c>
      <c r="L18137">
        <v>4</v>
      </c>
    </row>
    <row r="18138" spans="1:12" x14ac:dyDescent="0.25">
      <c r="A18138">
        <v>-118.04900000000001</v>
      </c>
      <c r="B18138">
        <v>33.741599999999998</v>
      </c>
      <c r="C18138" t="s">
        <v>42867</v>
      </c>
      <c r="D18138">
        <v>0</v>
      </c>
      <c r="E18138">
        <v>96</v>
      </c>
      <c r="F18138" t="s">
        <v>17617</v>
      </c>
      <c r="G18138" t="s">
        <v>12</v>
      </c>
      <c r="H18138" t="s">
        <v>31</v>
      </c>
      <c r="I18138">
        <v>2003</v>
      </c>
      <c r="J18138" t="s">
        <v>74</v>
      </c>
      <c r="K18138" t="s">
        <v>15</v>
      </c>
      <c r="L18138">
        <v>4</v>
      </c>
    </row>
    <row r="18139" spans="1:12" x14ac:dyDescent="0.25">
      <c r="A18139">
        <v>-77.499489999999994</v>
      </c>
      <c r="B18139">
        <v>38.773609999999998</v>
      </c>
      <c r="C18139" t="s">
        <v>42868</v>
      </c>
      <c r="D18139">
        <v>8024</v>
      </c>
      <c r="E18139">
        <v>118</v>
      </c>
      <c r="F18139" t="s">
        <v>17618</v>
      </c>
      <c r="G18139" t="s">
        <v>12</v>
      </c>
      <c r="H18139">
        <v>182</v>
      </c>
      <c r="I18139">
        <v>2009</v>
      </c>
      <c r="J18139" t="s">
        <v>80</v>
      </c>
      <c r="K18139" t="s">
        <v>15</v>
      </c>
      <c r="L18139">
        <v>4</v>
      </c>
    </row>
    <row r="18140" spans="1:12" x14ac:dyDescent="0.25">
      <c r="A18140">
        <v>-117.456</v>
      </c>
      <c r="B18140">
        <v>33.910200000000003</v>
      </c>
      <c r="C18140" t="s">
        <v>42869</v>
      </c>
      <c r="D18140">
        <v>6225</v>
      </c>
      <c r="E18140">
        <v>152</v>
      </c>
      <c r="F18140" t="s">
        <v>17619</v>
      </c>
      <c r="G18140" t="s">
        <v>12</v>
      </c>
      <c r="H18140" t="s">
        <v>13</v>
      </c>
      <c r="I18140">
        <v>2012</v>
      </c>
      <c r="J18140" t="s">
        <v>100</v>
      </c>
      <c r="K18140" t="s">
        <v>15</v>
      </c>
      <c r="L18140">
        <v>4</v>
      </c>
    </row>
    <row r="18141" spans="1:12" x14ac:dyDescent="0.25">
      <c r="A18141">
        <v>-117.325</v>
      </c>
      <c r="B18141">
        <v>34.171100000000003</v>
      </c>
      <c r="C18141" t="s">
        <v>42870</v>
      </c>
      <c r="D18141">
        <v>7375</v>
      </c>
      <c r="E18141">
        <v>170</v>
      </c>
      <c r="F18141" t="s">
        <v>17620</v>
      </c>
      <c r="G18141" t="s">
        <v>12</v>
      </c>
      <c r="H18141" t="s">
        <v>17</v>
      </c>
      <c r="I18141">
        <v>2010</v>
      </c>
      <c r="J18141" t="s">
        <v>24</v>
      </c>
      <c r="K18141" t="s">
        <v>15</v>
      </c>
      <c r="L18141">
        <v>4</v>
      </c>
    </row>
    <row r="18142" spans="1:12" x14ac:dyDescent="0.25">
      <c r="A18142">
        <v>-117.785</v>
      </c>
      <c r="B18142">
        <v>34.021000000000001</v>
      </c>
      <c r="C18142" t="s">
        <v>42871</v>
      </c>
      <c r="D18142">
        <v>5150</v>
      </c>
      <c r="E18142">
        <v>235</v>
      </c>
      <c r="F18142" t="s">
        <v>17621</v>
      </c>
      <c r="G18142" t="s">
        <v>181</v>
      </c>
      <c r="H18142" t="s">
        <v>182</v>
      </c>
      <c r="I18142">
        <v>2003</v>
      </c>
      <c r="J18142" t="s">
        <v>18</v>
      </c>
      <c r="K18142" t="s">
        <v>20</v>
      </c>
      <c r="L18142">
        <v>4</v>
      </c>
    </row>
    <row r="18143" spans="1:12" x14ac:dyDescent="0.25">
      <c r="A18143">
        <v>-95.284300000000002</v>
      </c>
      <c r="B18143">
        <v>29.790600000000001</v>
      </c>
      <c r="C18143" t="s">
        <v>42872</v>
      </c>
      <c r="D18143">
        <v>3399</v>
      </c>
      <c r="E18143">
        <v>128</v>
      </c>
      <c r="F18143" t="s">
        <v>17622</v>
      </c>
      <c r="G18143" t="s">
        <v>12</v>
      </c>
      <c r="H18143" t="s">
        <v>13</v>
      </c>
      <c r="I18143">
        <v>2009</v>
      </c>
      <c r="J18143" t="s">
        <v>27</v>
      </c>
      <c r="K18143" t="s">
        <v>15</v>
      </c>
      <c r="L18143">
        <v>4</v>
      </c>
    </row>
    <row r="18144" spans="1:12" x14ac:dyDescent="0.25">
      <c r="A18144">
        <v>-74.130589999999998</v>
      </c>
      <c r="B18144">
        <v>40.594700000000003</v>
      </c>
      <c r="C18144" t="s">
        <v>42873</v>
      </c>
      <c r="D18144">
        <v>4775</v>
      </c>
      <c r="E18144">
        <v>67</v>
      </c>
      <c r="F18144" t="s">
        <v>17623</v>
      </c>
      <c r="G18144" t="s">
        <v>12</v>
      </c>
      <c r="H18144" t="s">
        <v>13</v>
      </c>
      <c r="I18144">
        <v>2010</v>
      </c>
      <c r="J18144" t="s">
        <v>37</v>
      </c>
      <c r="K18144" t="s">
        <v>15</v>
      </c>
      <c r="L18144">
        <v>4</v>
      </c>
    </row>
    <row r="18145" spans="1:12" x14ac:dyDescent="0.25">
      <c r="A18145">
        <v>-118.006</v>
      </c>
      <c r="B18145">
        <v>33.779499999999999</v>
      </c>
      <c r="C18145" t="s">
        <v>42874</v>
      </c>
      <c r="D18145">
        <v>4700</v>
      </c>
      <c r="E18145">
        <v>99</v>
      </c>
      <c r="F18145" t="s">
        <v>17624</v>
      </c>
      <c r="G18145" t="s">
        <v>12</v>
      </c>
      <c r="H18145" t="s">
        <v>31</v>
      </c>
      <c r="I18145">
        <v>2003</v>
      </c>
      <c r="J18145" t="s">
        <v>74</v>
      </c>
      <c r="K18145" t="s">
        <v>15</v>
      </c>
      <c r="L18145">
        <v>4</v>
      </c>
    </row>
    <row r="18146" spans="1:12" x14ac:dyDescent="0.25">
      <c r="A18146">
        <v>-71.826099999999997</v>
      </c>
      <c r="B18146">
        <v>42.193399999999997</v>
      </c>
      <c r="C18146" t="s">
        <v>42875</v>
      </c>
      <c r="D18146">
        <v>2650</v>
      </c>
      <c r="E18146">
        <v>94</v>
      </c>
      <c r="F18146" t="s">
        <v>17625</v>
      </c>
      <c r="G18146" t="s">
        <v>12</v>
      </c>
      <c r="H18146" t="s">
        <v>13</v>
      </c>
      <c r="I18146">
        <v>2009</v>
      </c>
      <c r="J18146" t="s">
        <v>80</v>
      </c>
      <c r="K18146" t="s">
        <v>15</v>
      </c>
      <c r="L18146">
        <v>4</v>
      </c>
    </row>
    <row r="18147" spans="1:12" x14ac:dyDescent="0.25">
      <c r="A18147">
        <v>-118.688</v>
      </c>
      <c r="B18147">
        <v>34.047110000000004</v>
      </c>
      <c r="C18147" t="s">
        <v>42876</v>
      </c>
      <c r="D18147">
        <v>7950</v>
      </c>
      <c r="E18147">
        <v>151</v>
      </c>
      <c r="F18147" t="s">
        <v>17626</v>
      </c>
      <c r="G18147" t="s">
        <v>12</v>
      </c>
      <c r="H18147" t="s">
        <v>71</v>
      </c>
      <c r="I18147">
        <v>2004</v>
      </c>
      <c r="J18147" t="s">
        <v>27</v>
      </c>
      <c r="K18147" t="s">
        <v>15</v>
      </c>
      <c r="L18147">
        <v>4</v>
      </c>
    </row>
    <row r="18148" spans="1:12" x14ac:dyDescent="0.25">
      <c r="A18148">
        <v>-94.773300000000006</v>
      </c>
      <c r="B18148">
        <v>38.9773</v>
      </c>
      <c r="C18148" t="s">
        <v>42877</v>
      </c>
      <c r="D18148">
        <v>5025</v>
      </c>
      <c r="E18148">
        <v>112</v>
      </c>
      <c r="F18148" t="s">
        <v>16849</v>
      </c>
      <c r="G18148" t="s">
        <v>12</v>
      </c>
      <c r="H18148" t="s">
        <v>13</v>
      </c>
      <c r="I18148">
        <v>2010</v>
      </c>
      <c r="J18148" t="s">
        <v>24</v>
      </c>
      <c r="K18148" t="s">
        <v>15</v>
      </c>
      <c r="L18148">
        <v>4</v>
      </c>
    </row>
    <row r="18149" spans="1:12" x14ac:dyDescent="0.25">
      <c r="A18149">
        <v>-118.029</v>
      </c>
      <c r="B18149">
        <v>33.751199999999997</v>
      </c>
      <c r="C18149" t="s">
        <v>42878</v>
      </c>
      <c r="D18149">
        <v>750</v>
      </c>
      <c r="E18149">
        <v>81</v>
      </c>
      <c r="F18149" t="s">
        <v>17627</v>
      </c>
      <c r="G18149" t="s">
        <v>12</v>
      </c>
      <c r="H18149" t="s">
        <v>31</v>
      </c>
      <c r="I18149">
        <v>2003</v>
      </c>
      <c r="J18149" t="s">
        <v>74</v>
      </c>
      <c r="K18149" t="s">
        <v>15</v>
      </c>
      <c r="L18149">
        <v>4</v>
      </c>
    </row>
    <row r="18150" spans="1:12" x14ac:dyDescent="0.25">
      <c r="A18150">
        <v>-118.127</v>
      </c>
      <c r="B18150">
        <v>33.7821</v>
      </c>
      <c r="C18150" t="s">
        <v>42879</v>
      </c>
      <c r="D18150">
        <v>5425</v>
      </c>
      <c r="E18150">
        <v>108</v>
      </c>
      <c r="F18150" t="s">
        <v>17628</v>
      </c>
      <c r="G18150" t="s">
        <v>12</v>
      </c>
      <c r="H18150" t="s">
        <v>13</v>
      </c>
      <c r="I18150">
        <v>2009</v>
      </c>
      <c r="J18150" t="s">
        <v>37</v>
      </c>
      <c r="K18150" t="s">
        <v>15</v>
      </c>
      <c r="L18150">
        <v>4</v>
      </c>
    </row>
    <row r="18151" spans="1:12" x14ac:dyDescent="0.25">
      <c r="A18151">
        <v>-117.842</v>
      </c>
      <c r="B18151">
        <v>33.546999999999997</v>
      </c>
      <c r="C18151" t="s">
        <v>42880</v>
      </c>
      <c r="D18151">
        <v>5400</v>
      </c>
      <c r="E18151">
        <v>110</v>
      </c>
      <c r="F18151" t="s">
        <v>657</v>
      </c>
      <c r="G18151" t="s">
        <v>12</v>
      </c>
      <c r="H18151" t="s">
        <v>31</v>
      </c>
      <c r="I18151">
        <v>2003</v>
      </c>
      <c r="J18151" t="s">
        <v>74</v>
      </c>
      <c r="K18151" t="s">
        <v>15</v>
      </c>
      <c r="L18151">
        <v>4</v>
      </c>
    </row>
    <row r="18152" spans="1:12" hidden="1" x14ac:dyDescent="0.25">
      <c r="A18152">
        <v>-117.417</v>
      </c>
      <c r="B18152">
        <v>32.492400000000004</v>
      </c>
      <c r="C18152" t="s">
        <v>42881</v>
      </c>
      <c r="D18152">
        <v>6250</v>
      </c>
      <c r="E18152">
        <v>190</v>
      </c>
      <c r="F18152" t="s">
        <v>17629</v>
      </c>
      <c r="G18152" t="s">
        <v>102</v>
      </c>
      <c r="H18152" t="s">
        <v>103</v>
      </c>
      <c r="I18152">
        <v>2010</v>
      </c>
      <c r="J18152" t="s">
        <v>18</v>
      </c>
      <c r="K18152" t="s">
        <v>20</v>
      </c>
      <c r="L18152">
        <v>5</v>
      </c>
    </row>
    <row r="18153" spans="1:12" x14ac:dyDescent="0.25">
      <c r="A18153">
        <v>-122.438</v>
      </c>
      <c r="B18153">
        <v>37.660809999999998</v>
      </c>
      <c r="C18153" t="s">
        <v>42882</v>
      </c>
      <c r="D18153">
        <v>8400</v>
      </c>
      <c r="E18153">
        <v>114</v>
      </c>
      <c r="F18153" t="s">
        <v>16355</v>
      </c>
      <c r="G18153" t="s">
        <v>12</v>
      </c>
      <c r="H18153" t="s">
        <v>71</v>
      </c>
      <c r="I18153">
        <v>2005</v>
      </c>
      <c r="J18153" t="s">
        <v>32</v>
      </c>
      <c r="K18153" t="s">
        <v>15</v>
      </c>
      <c r="L18153">
        <v>4</v>
      </c>
    </row>
    <row r="18154" spans="1:12" x14ac:dyDescent="0.25">
      <c r="A18154">
        <v>-122.09</v>
      </c>
      <c r="B18154">
        <v>37.628399999999999</v>
      </c>
      <c r="C18154" t="s">
        <v>42883</v>
      </c>
      <c r="D18154">
        <v>4750</v>
      </c>
      <c r="E18154">
        <v>112</v>
      </c>
      <c r="F18154" t="s">
        <v>17630</v>
      </c>
      <c r="G18154" t="s">
        <v>12</v>
      </c>
      <c r="H18154" t="s">
        <v>13</v>
      </c>
      <c r="I18154">
        <v>2010</v>
      </c>
      <c r="J18154" t="s">
        <v>14</v>
      </c>
      <c r="K18154" t="s">
        <v>15</v>
      </c>
      <c r="L18154">
        <v>4</v>
      </c>
    </row>
    <row r="18155" spans="1:12" x14ac:dyDescent="0.25">
      <c r="A18155">
        <v>-71.110799999999998</v>
      </c>
      <c r="B18155">
        <v>42.102499999999999</v>
      </c>
      <c r="C18155" t="s">
        <v>42884</v>
      </c>
      <c r="D18155">
        <v>5550</v>
      </c>
      <c r="E18155">
        <v>115</v>
      </c>
      <c r="F18155" t="s">
        <v>17631</v>
      </c>
      <c r="G18155" t="s">
        <v>12</v>
      </c>
      <c r="H18155" t="s">
        <v>13</v>
      </c>
      <c r="I18155">
        <v>2009</v>
      </c>
      <c r="J18155" t="s">
        <v>80</v>
      </c>
      <c r="K18155" t="s">
        <v>15</v>
      </c>
      <c r="L18155">
        <v>4</v>
      </c>
    </row>
    <row r="18156" spans="1:12" x14ac:dyDescent="0.25">
      <c r="A18156">
        <v>-84.457800000000006</v>
      </c>
      <c r="B18156">
        <v>33.870800000000003</v>
      </c>
      <c r="C18156" t="s">
        <v>42885</v>
      </c>
      <c r="D18156">
        <v>3125</v>
      </c>
      <c r="E18156">
        <v>88</v>
      </c>
      <c r="F18156" t="s">
        <v>17031</v>
      </c>
      <c r="G18156" t="s">
        <v>12</v>
      </c>
      <c r="H18156" t="s">
        <v>13</v>
      </c>
      <c r="I18156">
        <v>2012</v>
      </c>
      <c r="J18156" t="s">
        <v>14</v>
      </c>
      <c r="K18156" t="s">
        <v>15</v>
      </c>
      <c r="L18156">
        <v>4</v>
      </c>
    </row>
    <row r="18157" spans="1:12" x14ac:dyDescent="0.25">
      <c r="A18157">
        <v>-118.29300000000001</v>
      </c>
      <c r="B18157">
        <v>34.005000000000003</v>
      </c>
      <c r="C18157" t="s">
        <v>42886</v>
      </c>
      <c r="D18157">
        <v>10600</v>
      </c>
      <c r="E18157">
        <v>144</v>
      </c>
      <c r="F18157" t="s">
        <v>17632</v>
      </c>
      <c r="G18157" t="s">
        <v>181</v>
      </c>
      <c r="H18157" t="s">
        <v>182</v>
      </c>
      <c r="I18157">
        <v>2004</v>
      </c>
      <c r="J18157" t="s">
        <v>18</v>
      </c>
      <c r="K18157" t="s">
        <v>20</v>
      </c>
      <c r="L18157">
        <v>4</v>
      </c>
    </row>
    <row r="18158" spans="1:12" x14ac:dyDescent="0.25">
      <c r="A18158">
        <v>-77.264899999999997</v>
      </c>
      <c r="B18158">
        <v>38.765500000000003</v>
      </c>
      <c r="C18158" t="s">
        <v>42887</v>
      </c>
      <c r="D18158">
        <v>7125</v>
      </c>
      <c r="E18158">
        <v>70</v>
      </c>
      <c r="F18158" t="s">
        <v>17633</v>
      </c>
      <c r="G18158" t="s">
        <v>12</v>
      </c>
      <c r="H18158" t="s">
        <v>13</v>
      </c>
      <c r="I18158">
        <v>2009</v>
      </c>
      <c r="J18158" t="s">
        <v>27</v>
      </c>
      <c r="K18158" t="s">
        <v>15</v>
      </c>
      <c r="L18158">
        <v>4</v>
      </c>
    </row>
    <row r="18159" spans="1:12" x14ac:dyDescent="0.25">
      <c r="A18159">
        <v>-88.281099999999995</v>
      </c>
      <c r="B18159">
        <v>40.972799999999999</v>
      </c>
      <c r="C18159" t="s">
        <v>42888</v>
      </c>
      <c r="D18159">
        <v>10750</v>
      </c>
      <c r="E18159">
        <v>149</v>
      </c>
      <c r="F18159" t="s">
        <v>17634</v>
      </c>
      <c r="G18159" t="s">
        <v>12</v>
      </c>
      <c r="H18159" t="s">
        <v>17</v>
      </c>
      <c r="I18159">
        <v>2003</v>
      </c>
      <c r="J18159" t="s">
        <v>18</v>
      </c>
      <c r="K18159" t="s">
        <v>20</v>
      </c>
      <c r="L18159">
        <v>4</v>
      </c>
    </row>
    <row r="18160" spans="1:12" x14ac:dyDescent="0.25">
      <c r="A18160">
        <v>-117.85</v>
      </c>
      <c r="B18160">
        <v>34.044899999999998</v>
      </c>
      <c r="C18160" t="s">
        <v>42889</v>
      </c>
      <c r="D18160">
        <v>4600</v>
      </c>
      <c r="E18160">
        <v>240</v>
      </c>
      <c r="F18160" t="s">
        <v>17635</v>
      </c>
      <c r="G18160" t="s">
        <v>181</v>
      </c>
      <c r="H18160" t="s">
        <v>182</v>
      </c>
      <c r="I18160">
        <v>2003</v>
      </c>
      <c r="J18160" t="s">
        <v>18</v>
      </c>
      <c r="K18160" t="s">
        <v>20</v>
      </c>
      <c r="L18160">
        <v>4</v>
      </c>
    </row>
    <row r="18161" spans="1:12" x14ac:dyDescent="0.25">
      <c r="A18161">
        <v>-74.289599999999993</v>
      </c>
      <c r="B18161">
        <v>44.383200000000002</v>
      </c>
      <c r="C18161" t="s">
        <v>42890</v>
      </c>
      <c r="D18161">
        <v>4775</v>
      </c>
      <c r="E18161">
        <v>107</v>
      </c>
      <c r="F18161" t="s">
        <v>17636</v>
      </c>
      <c r="G18161" t="s">
        <v>12</v>
      </c>
      <c r="H18161" t="s">
        <v>17</v>
      </c>
      <c r="I18161">
        <v>2003</v>
      </c>
      <c r="J18161" t="s">
        <v>18</v>
      </c>
      <c r="K18161" t="s">
        <v>20</v>
      </c>
      <c r="L18161">
        <v>4</v>
      </c>
    </row>
    <row r="18162" spans="1:12" hidden="1" x14ac:dyDescent="0.25">
      <c r="A18162">
        <v>-97.998400000000004</v>
      </c>
      <c r="B18162">
        <v>26.292100000000001</v>
      </c>
      <c r="C18162" t="s">
        <v>42891</v>
      </c>
      <c r="D18162">
        <v>925</v>
      </c>
      <c r="E18162">
        <v>91</v>
      </c>
      <c r="F18162" t="s">
        <v>17637</v>
      </c>
      <c r="G18162" t="s">
        <v>114</v>
      </c>
      <c r="H18162" t="s">
        <v>115</v>
      </c>
      <c r="J18162" t="s">
        <v>116</v>
      </c>
      <c r="K18162" t="s">
        <v>20</v>
      </c>
      <c r="L18162">
        <v>6</v>
      </c>
    </row>
    <row r="18163" spans="1:12" x14ac:dyDescent="0.25">
      <c r="A18163">
        <v>-122.49299000000001</v>
      </c>
      <c r="B18163">
        <v>37.796300000000002</v>
      </c>
      <c r="C18163" t="s">
        <v>42892</v>
      </c>
      <c r="D18163">
        <v>4525</v>
      </c>
      <c r="E18163">
        <v>59</v>
      </c>
      <c r="F18163" t="s">
        <v>17638</v>
      </c>
      <c r="G18163" t="s">
        <v>12</v>
      </c>
      <c r="H18163" t="s">
        <v>13</v>
      </c>
      <c r="I18163">
        <v>2012</v>
      </c>
      <c r="J18163" t="s">
        <v>100</v>
      </c>
      <c r="K18163" t="s">
        <v>15</v>
      </c>
      <c r="L18163">
        <v>4</v>
      </c>
    </row>
    <row r="18164" spans="1:12" x14ac:dyDescent="0.25">
      <c r="A18164">
        <v>-119.063</v>
      </c>
      <c r="B18164">
        <v>35.167900000000003</v>
      </c>
      <c r="C18164" t="s">
        <v>42893</v>
      </c>
      <c r="D18164">
        <v>10750</v>
      </c>
      <c r="E18164">
        <v>130</v>
      </c>
      <c r="F18164" t="s">
        <v>17639</v>
      </c>
      <c r="G18164" t="s">
        <v>12</v>
      </c>
      <c r="H18164" t="s">
        <v>13</v>
      </c>
      <c r="I18164">
        <v>2010</v>
      </c>
      <c r="J18164" t="s">
        <v>14</v>
      </c>
      <c r="K18164" t="s">
        <v>15</v>
      </c>
      <c r="L18164">
        <v>4</v>
      </c>
    </row>
    <row r="18165" spans="1:12" x14ac:dyDescent="0.25">
      <c r="A18165">
        <v>-116.934</v>
      </c>
      <c r="B18165">
        <v>34.386510000000001</v>
      </c>
      <c r="C18165" t="s">
        <v>42894</v>
      </c>
      <c r="D18165">
        <v>9300</v>
      </c>
      <c r="E18165">
        <v>200</v>
      </c>
      <c r="F18165" t="s">
        <v>17640</v>
      </c>
      <c r="G18165" t="s">
        <v>181</v>
      </c>
      <c r="H18165" t="s">
        <v>182</v>
      </c>
      <c r="I18165">
        <v>2003</v>
      </c>
      <c r="J18165" t="s">
        <v>18</v>
      </c>
      <c r="K18165" t="s">
        <v>20</v>
      </c>
      <c r="L18165">
        <v>4</v>
      </c>
    </row>
    <row r="18166" spans="1:12" x14ac:dyDescent="0.25">
      <c r="A18166">
        <v>-117.887</v>
      </c>
      <c r="B18166">
        <v>34.059699999999999</v>
      </c>
      <c r="C18166" t="s">
        <v>42895</v>
      </c>
      <c r="D18166">
        <v>5475</v>
      </c>
      <c r="E18166">
        <v>235</v>
      </c>
      <c r="F18166" t="s">
        <v>17641</v>
      </c>
      <c r="G18166" t="s">
        <v>181</v>
      </c>
      <c r="H18166" t="s">
        <v>182</v>
      </c>
      <c r="I18166">
        <v>2003</v>
      </c>
      <c r="J18166" t="s">
        <v>18</v>
      </c>
      <c r="K18166" t="s">
        <v>20</v>
      </c>
      <c r="L18166">
        <v>4</v>
      </c>
    </row>
    <row r="18167" spans="1:12" hidden="1" x14ac:dyDescent="0.25">
      <c r="A18167">
        <v>-94.410399999999996</v>
      </c>
      <c r="B18167">
        <v>38.616010000000003</v>
      </c>
      <c r="C18167" t="s">
        <v>42896</v>
      </c>
      <c r="D18167">
        <v>19956</v>
      </c>
      <c r="E18167">
        <v>127</v>
      </c>
      <c r="F18167" t="s">
        <v>17642</v>
      </c>
      <c r="G18167" t="s">
        <v>211</v>
      </c>
      <c r="H18167" t="s">
        <v>212</v>
      </c>
      <c r="J18167" t="s">
        <v>213</v>
      </c>
      <c r="K18167" t="s">
        <v>20</v>
      </c>
      <c r="L18167">
        <v>5</v>
      </c>
    </row>
    <row r="18168" spans="1:12" x14ac:dyDescent="0.25">
      <c r="A18168">
        <v>-74.284300000000002</v>
      </c>
      <c r="B18168">
        <v>44.368600000000001</v>
      </c>
      <c r="C18168" t="s">
        <v>42897</v>
      </c>
      <c r="D18168">
        <v>4500</v>
      </c>
      <c r="E18168">
        <v>107</v>
      </c>
      <c r="F18168" t="s">
        <v>17643</v>
      </c>
      <c r="G18168" t="s">
        <v>12</v>
      </c>
      <c r="H18168" t="s">
        <v>17</v>
      </c>
      <c r="I18168">
        <v>2003</v>
      </c>
      <c r="J18168" t="s">
        <v>18</v>
      </c>
      <c r="K18168" t="s">
        <v>20</v>
      </c>
      <c r="L18168">
        <v>4</v>
      </c>
    </row>
    <row r="18169" spans="1:12" x14ac:dyDescent="0.25">
      <c r="A18169">
        <v>-117.989</v>
      </c>
      <c r="B18169">
        <v>33.765599999999999</v>
      </c>
      <c r="C18169" t="s">
        <v>42898</v>
      </c>
      <c r="D18169">
        <v>5550</v>
      </c>
      <c r="E18169">
        <v>118</v>
      </c>
      <c r="F18169" t="s">
        <v>17644</v>
      </c>
      <c r="G18169" t="s">
        <v>12</v>
      </c>
      <c r="H18169" t="s">
        <v>31</v>
      </c>
      <c r="I18169">
        <v>2003</v>
      </c>
      <c r="J18169" t="s">
        <v>74</v>
      </c>
      <c r="K18169" t="s">
        <v>15</v>
      </c>
      <c r="L18169">
        <v>4</v>
      </c>
    </row>
    <row r="18170" spans="1:12" x14ac:dyDescent="0.25">
      <c r="A18170">
        <v>-82.374700000000004</v>
      </c>
      <c r="B18170">
        <v>27.8262</v>
      </c>
      <c r="C18170" t="s">
        <v>42899</v>
      </c>
      <c r="D18170">
        <v>6575</v>
      </c>
      <c r="E18170">
        <v>95</v>
      </c>
      <c r="F18170" t="s">
        <v>17645</v>
      </c>
      <c r="G18170" t="s">
        <v>12</v>
      </c>
      <c r="H18170" t="s">
        <v>13</v>
      </c>
      <c r="I18170">
        <v>2010</v>
      </c>
      <c r="J18170" t="s">
        <v>29</v>
      </c>
      <c r="K18170" t="s">
        <v>15</v>
      </c>
      <c r="L18170">
        <v>4</v>
      </c>
    </row>
    <row r="18171" spans="1:12" x14ac:dyDescent="0.25">
      <c r="A18171">
        <v>-77.428799999999995</v>
      </c>
      <c r="B18171">
        <v>38.902900000000002</v>
      </c>
      <c r="C18171" t="s">
        <v>42900</v>
      </c>
      <c r="D18171">
        <v>7450</v>
      </c>
      <c r="E18171">
        <v>108</v>
      </c>
      <c r="F18171" t="s">
        <v>17646</v>
      </c>
      <c r="G18171" t="s">
        <v>12</v>
      </c>
      <c r="H18171" t="s">
        <v>13</v>
      </c>
      <c r="I18171">
        <v>2009</v>
      </c>
      <c r="J18171" t="s">
        <v>27</v>
      </c>
      <c r="K18171" t="s">
        <v>15</v>
      </c>
      <c r="L18171">
        <v>4</v>
      </c>
    </row>
    <row r="18172" spans="1:12" x14ac:dyDescent="0.25">
      <c r="A18172">
        <v>-121.294</v>
      </c>
      <c r="B18172">
        <v>38.562100000000001</v>
      </c>
      <c r="C18172" t="s">
        <v>42901</v>
      </c>
      <c r="D18172">
        <v>4175</v>
      </c>
      <c r="E18172">
        <v>136</v>
      </c>
      <c r="F18172" t="s">
        <v>17647</v>
      </c>
      <c r="G18172" t="s">
        <v>12</v>
      </c>
      <c r="H18172" t="s">
        <v>17</v>
      </c>
      <c r="J18172" t="s">
        <v>54</v>
      </c>
      <c r="K18172" t="s">
        <v>15</v>
      </c>
      <c r="L18172">
        <v>4</v>
      </c>
    </row>
    <row r="18173" spans="1:12" x14ac:dyDescent="0.25">
      <c r="A18173">
        <v>-77.422200000000004</v>
      </c>
      <c r="B18173">
        <v>38.901499999999999</v>
      </c>
      <c r="C18173" t="s">
        <v>42902</v>
      </c>
      <c r="D18173">
        <v>7475</v>
      </c>
      <c r="E18173">
        <v>129</v>
      </c>
      <c r="F18173" t="s">
        <v>17648</v>
      </c>
      <c r="G18173" t="s">
        <v>12</v>
      </c>
      <c r="H18173" t="s">
        <v>13</v>
      </c>
      <c r="I18173">
        <v>2009</v>
      </c>
      <c r="J18173" t="s">
        <v>27</v>
      </c>
      <c r="K18173" t="s">
        <v>15</v>
      </c>
      <c r="L18173">
        <v>4</v>
      </c>
    </row>
    <row r="18174" spans="1:12" x14ac:dyDescent="0.25">
      <c r="A18174">
        <v>-77.42</v>
      </c>
      <c r="B18174">
        <v>38.899900000000002</v>
      </c>
      <c r="C18174" t="s">
        <v>42903</v>
      </c>
      <c r="D18174">
        <v>7425</v>
      </c>
      <c r="E18174">
        <v>129</v>
      </c>
      <c r="F18174" t="s">
        <v>17649</v>
      </c>
      <c r="G18174" t="s">
        <v>12</v>
      </c>
      <c r="H18174" t="s">
        <v>13</v>
      </c>
      <c r="I18174">
        <v>2009</v>
      </c>
      <c r="J18174" t="s">
        <v>27</v>
      </c>
      <c r="K18174" t="s">
        <v>15</v>
      </c>
      <c r="L18174">
        <v>4</v>
      </c>
    </row>
    <row r="18175" spans="1:12" x14ac:dyDescent="0.25">
      <c r="A18175">
        <v>-117.96</v>
      </c>
      <c r="B18175">
        <v>34.094900000000003</v>
      </c>
      <c r="C18175" t="s">
        <v>42904</v>
      </c>
      <c r="D18175">
        <v>6325</v>
      </c>
      <c r="E18175">
        <v>259</v>
      </c>
      <c r="F18175" t="s">
        <v>17650</v>
      </c>
      <c r="G18175" t="s">
        <v>181</v>
      </c>
      <c r="H18175" t="s">
        <v>182</v>
      </c>
      <c r="I18175">
        <v>2003</v>
      </c>
      <c r="J18175" t="s">
        <v>18</v>
      </c>
      <c r="K18175" t="s">
        <v>20</v>
      </c>
      <c r="L18175">
        <v>4</v>
      </c>
    </row>
    <row r="18176" spans="1:12" x14ac:dyDescent="0.25">
      <c r="A18176">
        <v>-121.321</v>
      </c>
      <c r="B18176">
        <v>38.605800000000002</v>
      </c>
      <c r="C18176" t="s">
        <v>42905</v>
      </c>
      <c r="D18176">
        <v>4175</v>
      </c>
      <c r="E18176">
        <v>142</v>
      </c>
      <c r="F18176" t="s">
        <v>17651</v>
      </c>
      <c r="G18176" t="s">
        <v>12</v>
      </c>
      <c r="H18176" t="s">
        <v>17</v>
      </c>
      <c r="J18176" t="s">
        <v>54</v>
      </c>
      <c r="K18176" t="s">
        <v>15</v>
      </c>
      <c r="L18176">
        <v>4</v>
      </c>
    </row>
    <row r="18177" spans="1:12" x14ac:dyDescent="0.25">
      <c r="A18177">
        <v>-77.403400000000005</v>
      </c>
      <c r="B18177">
        <v>38.880699999999997</v>
      </c>
      <c r="C18177" t="s">
        <v>42906</v>
      </c>
      <c r="D18177">
        <v>7475</v>
      </c>
      <c r="E18177">
        <v>106</v>
      </c>
      <c r="F18177" t="s">
        <v>17652</v>
      </c>
      <c r="G18177" t="s">
        <v>12</v>
      </c>
      <c r="H18177" t="s">
        <v>13</v>
      </c>
      <c r="I18177">
        <v>2009</v>
      </c>
      <c r="J18177" t="s">
        <v>27</v>
      </c>
      <c r="K18177" t="s">
        <v>15</v>
      </c>
      <c r="L18177">
        <v>4</v>
      </c>
    </row>
    <row r="18178" spans="1:12" x14ac:dyDescent="0.25">
      <c r="A18178">
        <v>-110.89100000000001</v>
      </c>
      <c r="B18178">
        <v>32.316499999999998</v>
      </c>
      <c r="C18178" t="s">
        <v>42907</v>
      </c>
      <c r="D18178">
        <v>9450</v>
      </c>
      <c r="E18178">
        <v>151</v>
      </c>
      <c r="F18178" t="s">
        <v>17653</v>
      </c>
      <c r="G18178" t="s">
        <v>12</v>
      </c>
      <c r="H18178" t="s">
        <v>17</v>
      </c>
      <c r="I18178">
        <v>2010</v>
      </c>
      <c r="J18178" t="s">
        <v>35</v>
      </c>
      <c r="K18178" t="s">
        <v>15</v>
      </c>
      <c r="L18178">
        <v>4</v>
      </c>
    </row>
    <row r="18179" spans="1:12" x14ac:dyDescent="0.25">
      <c r="A18179">
        <v>-76.988600000000005</v>
      </c>
      <c r="B18179">
        <v>38.83081</v>
      </c>
      <c r="C18179" t="s">
        <v>42908</v>
      </c>
      <c r="D18179">
        <v>8399</v>
      </c>
      <c r="E18179">
        <v>76</v>
      </c>
      <c r="F18179" t="s">
        <v>17654</v>
      </c>
      <c r="G18179" t="s">
        <v>12</v>
      </c>
      <c r="H18179" t="s">
        <v>71</v>
      </c>
      <c r="I18179">
        <v>2004</v>
      </c>
      <c r="J18179" t="s">
        <v>32</v>
      </c>
      <c r="K18179" t="s">
        <v>15</v>
      </c>
      <c r="L18179">
        <v>4</v>
      </c>
    </row>
    <row r="18180" spans="1:12" x14ac:dyDescent="0.25">
      <c r="A18180">
        <v>-118.015</v>
      </c>
      <c r="B18180">
        <v>34.119900000000001</v>
      </c>
      <c r="C18180" t="s">
        <v>42909</v>
      </c>
      <c r="D18180">
        <v>8900</v>
      </c>
      <c r="E18180">
        <v>270</v>
      </c>
      <c r="F18180" t="s">
        <v>17655</v>
      </c>
      <c r="G18180" t="s">
        <v>181</v>
      </c>
      <c r="H18180" t="s">
        <v>182</v>
      </c>
      <c r="I18180">
        <v>2003</v>
      </c>
      <c r="J18180" t="s">
        <v>18</v>
      </c>
      <c r="K18180" t="s">
        <v>20</v>
      </c>
      <c r="L18180">
        <v>4</v>
      </c>
    </row>
    <row r="18181" spans="1:12" x14ac:dyDescent="0.25">
      <c r="A18181">
        <v>-112.22799999999999</v>
      </c>
      <c r="B18181">
        <v>33.803899999999999</v>
      </c>
      <c r="C18181" t="s">
        <v>42910</v>
      </c>
      <c r="D18181">
        <v>5225</v>
      </c>
      <c r="E18181">
        <v>120</v>
      </c>
      <c r="F18181" t="s">
        <v>17656</v>
      </c>
      <c r="G18181" t="s">
        <v>12</v>
      </c>
      <c r="H18181" t="s">
        <v>17</v>
      </c>
      <c r="I18181">
        <v>2009</v>
      </c>
      <c r="J18181" t="s">
        <v>57</v>
      </c>
      <c r="K18181" t="s">
        <v>15</v>
      </c>
      <c r="L18181">
        <v>4</v>
      </c>
    </row>
    <row r="18182" spans="1:12" x14ac:dyDescent="0.25">
      <c r="A18182">
        <v>-118.029</v>
      </c>
      <c r="B18182">
        <v>33.787199999999999</v>
      </c>
      <c r="C18182" t="s">
        <v>42911</v>
      </c>
      <c r="D18182">
        <v>5200</v>
      </c>
      <c r="E18182">
        <v>98</v>
      </c>
      <c r="F18182" t="s">
        <v>17655</v>
      </c>
      <c r="G18182" t="s">
        <v>12</v>
      </c>
      <c r="H18182" t="s">
        <v>31</v>
      </c>
      <c r="I18182">
        <v>2003</v>
      </c>
      <c r="J18182" t="s">
        <v>74</v>
      </c>
      <c r="K18182" t="s">
        <v>15</v>
      </c>
      <c r="L18182">
        <v>4</v>
      </c>
    </row>
    <row r="18183" spans="1:12" hidden="1" x14ac:dyDescent="0.25">
      <c r="A18183">
        <v>-112.08599</v>
      </c>
      <c r="B18183">
        <v>33.6892</v>
      </c>
      <c r="C18183" t="s">
        <v>42912</v>
      </c>
      <c r="D18183">
        <v>8599</v>
      </c>
      <c r="E18183">
        <v>40</v>
      </c>
      <c r="F18183" t="s">
        <v>17657</v>
      </c>
      <c r="G18183" t="s">
        <v>63</v>
      </c>
      <c r="H18183" t="s">
        <v>119</v>
      </c>
      <c r="I18183">
        <v>2008</v>
      </c>
      <c r="J18183" t="s">
        <v>18</v>
      </c>
      <c r="K18183" t="s">
        <v>20</v>
      </c>
      <c r="L18183">
        <v>6</v>
      </c>
    </row>
    <row r="18184" spans="1:12" x14ac:dyDescent="0.25">
      <c r="A18184">
        <v>-93.300899999999999</v>
      </c>
      <c r="B18184">
        <v>37.235999999999997</v>
      </c>
      <c r="C18184" t="s">
        <v>42913</v>
      </c>
      <c r="D18184">
        <v>7100</v>
      </c>
      <c r="E18184">
        <v>128</v>
      </c>
      <c r="F18184" t="s">
        <v>17658</v>
      </c>
      <c r="G18184" t="s">
        <v>12</v>
      </c>
      <c r="H18184" t="s">
        <v>13</v>
      </c>
      <c r="I18184">
        <v>2010</v>
      </c>
      <c r="J18184" t="s">
        <v>24</v>
      </c>
      <c r="K18184" t="s">
        <v>15</v>
      </c>
      <c r="L18184">
        <v>4</v>
      </c>
    </row>
    <row r="18185" spans="1:12" x14ac:dyDescent="0.25">
      <c r="A18185">
        <v>-118.065</v>
      </c>
      <c r="B18185">
        <v>34.131</v>
      </c>
      <c r="C18185" t="s">
        <v>42914</v>
      </c>
      <c r="D18185">
        <v>8275</v>
      </c>
      <c r="E18185">
        <v>271</v>
      </c>
      <c r="F18185" t="s">
        <v>17659</v>
      </c>
      <c r="G18185" t="s">
        <v>181</v>
      </c>
      <c r="H18185" t="s">
        <v>182</v>
      </c>
      <c r="I18185">
        <v>2003</v>
      </c>
      <c r="J18185" t="s">
        <v>18</v>
      </c>
      <c r="K18185" t="s">
        <v>20</v>
      </c>
      <c r="L18185">
        <v>4</v>
      </c>
    </row>
    <row r="18186" spans="1:12" x14ac:dyDescent="0.25">
      <c r="A18186">
        <v>-77.434600000000003</v>
      </c>
      <c r="B18186">
        <v>38.851900000000001</v>
      </c>
      <c r="C18186" t="s">
        <v>42915</v>
      </c>
      <c r="D18186">
        <v>7425</v>
      </c>
      <c r="E18186">
        <v>131</v>
      </c>
      <c r="F18186" t="s">
        <v>17660</v>
      </c>
      <c r="G18186" t="s">
        <v>12</v>
      </c>
      <c r="H18186" t="s">
        <v>13</v>
      </c>
      <c r="I18186">
        <v>2009</v>
      </c>
      <c r="J18186" t="s">
        <v>27</v>
      </c>
      <c r="K18186" t="s">
        <v>15</v>
      </c>
      <c r="L18186">
        <v>4</v>
      </c>
    </row>
    <row r="18187" spans="1:12" x14ac:dyDescent="0.25">
      <c r="A18187">
        <v>-118.098</v>
      </c>
      <c r="B18187">
        <v>34.140300000000003</v>
      </c>
      <c r="C18187" t="s">
        <v>42916</v>
      </c>
      <c r="D18187">
        <v>8475</v>
      </c>
      <c r="E18187">
        <v>267</v>
      </c>
      <c r="F18187" t="s">
        <v>17661</v>
      </c>
      <c r="G18187" t="s">
        <v>181</v>
      </c>
      <c r="H18187" t="s">
        <v>182</v>
      </c>
      <c r="I18187">
        <v>2003</v>
      </c>
      <c r="J18187" t="s">
        <v>18</v>
      </c>
      <c r="K18187" t="s">
        <v>20</v>
      </c>
      <c r="L18187">
        <v>4</v>
      </c>
    </row>
    <row r="18188" spans="1:12" x14ac:dyDescent="0.25">
      <c r="A18188">
        <v>-75.323599999999999</v>
      </c>
      <c r="B18188">
        <v>40.097209999999997</v>
      </c>
      <c r="C18188" t="s">
        <v>42917</v>
      </c>
      <c r="D18188">
        <v>4325</v>
      </c>
      <c r="E18188">
        <v>171</v>
      </c>
      <c r="F18188" t="s">
        <v>17662</v>
      </c>
      <c r="G18188" t="s">
        <v>12</v>
      </c>
      <c r="H18188" t="s">
        <v>13</v>
      </c>
      <c r="I18188">
        <v>2011</v>
      </c>
      <c r="J18188" t="s">
        <v>35</v>
      </c>
      <c r="K18188" t="s">
        <v>15</v>
      </c>
      <c r="L18188">
        <v>4</v>
      </c>
    </row>
    <row r="18189" spans="1:12" x14ac:dyDescent="0.25">
      <c r="A18189">
        <v>-121.298</v>
      </c>
      <c r="B18189">
        <v>38.632199999999997</v>
      </c>
      <c r="C18189" t="s">
        <v>42918</v>
      </c>
      <c r="D18189">
        <v>4200</v>
      </c>
      <c r="E18189">
        <v>134</v>
      </c>
      <c r="F18189" t="s">
        <v>17663</v>
      </c>
      <c r="G18189" t="s">
        <v>12</v>
      </c>
      <c r="H18189" t="s">
        <v>17</v>
      </c>
      <c r="J18189" t="s">
        <v>54</v>
      </c>
      <c r="K18189" t="s">
        <v>15</v>
      </c>
      <c r="L18189">
        <v>4</v>
      </c>
    </row>
    <row r="18190" spans="1:12" x14ac:dyDescent="0.25">
      <c r="A18190">
        <v>-118.062</v>
      </c>
      <c r="B18190">
        <v>33.760100000000001</v>
      </c>
      <c r="C18190" t="s">
        <v>42919</v>
      </c>
      <c r="D18190">
        <v>10475</v>
      </c>
      <c r="E18190">
        <v>96</v>
      </c>
      <c r="F18190" t="s">
        <v>17661</v>
      </c>
      <c r="G18190" t="s">
        <v>12</v>
      </c>
      <c r="H18190" t="s">
        <v>31</v>
      </c>
      <c r="I18190">
        <v>2003</v>
      </c>
      <c r="J18190" t="s">
        <v>74</v>
      </c>
      <c r="K18190" t="s">
        <v>15</v>
      </c>
      <c r="L18190">
        <v>4</v>
      </c>
    </row>
    <row r="18191" spans="1:12" x14ac:dyDescent="0.25">
      <c r="A18191">
        <v>-121.566</v>
      </c>
      <c r="B18191">
        <v>37.7879</v>
      </c>
      <c r="C18191" t="s">
        <v>42920</v>
      </c>
      <c r="D18191">
        <v>4550</v>
      </c>
      <c r="E18191">
        <v>120</v>
      </c>
      <c r="F18191" t="s">
        <v>17664</v>
      </c>
      <c r="G18191" t="s">
        <v>12</v>
      </c>
      <c r="H18191" t="s">
        <v>13</v>
      </c>
      <c r="I18191">
        <v>2012</v>
      </c>
      <c r="J18191" t="s">
        <v>100</v>
      </c>
      <c r="K18191" t="s">
        <v>15</v>
      </c>
      <c r="L18191">
        <v>4</v>
      </c>
    </row>
    <row r="18192" spans="1:12" x14ac:dyDescent="0.25">
      <c r="A18192">
        <v>-117.67899</v>
      </c>
      <c r="B18192">
        <v>33.5443</v>
      </c>
      <c r="C18192" t="s">
        <v>42921</v>
      </c>
      <c r="D18192">
        <v>5374</v>
      </c>
      <c r="E18192">
        <v>97</v>
      </c>
      <c r="F18192" t="s">
        <v>17665</v>
      </c>
      <c r="G18192" t="s">
        <v>12</v>
      </c>
      <c r="H18192" t="s">
        <v>13</v>
      </c>
      <c r="I18192">
        <v>2010</v>
      </c>
      <c r="J18192" t="s">
        <v>24</v>
      </c>
      <c r="K18192" t="s">
        <v>15</v>
      </c>
      <c r="L18192">
        <v>4</v>
      </c>
    </row>
    <row r="18193" spans="1:12" x14ac:dyDescent="0.25">
      <c r="A18193">
        <v>-88.877790000000005</v>
      </c>
      <c r="B18193">
        <v>41.895899999999997</v>
      </c>
      <c r="C18193" t="s">
        <v>42922</v>
      </c>
      <c r="D18193">
        <v>3275</v>
      </c>
      <c r="E18193">
        <v>101</v>
      </c>
      <c r="F18193" t="s">
        <v>17666</v>
      </c>
      <c r="G18193" t="s">
        <v>12</v>
      </c>
      <c r="H18193" t="s">
        <v>13</v>
      </c>
      <c r="I18193">
        <v>2010</v>
      </c>
      <c r="J18193" t="s">
        <v>37</v>
      </c>
      <c r="K18193" t="s">
        <v>15</v>
      </c>
      <c r="L18193">
        <v>4</v>
      </c>
    </row>
    <row r="18194" spans="1:12" x14ac:dyDescent="0.25">
      <c r="A18194">
        <v>-112.11</v>
      </c>
      <c r="B18194">
        <v>33.476100000000002</v>
      </c>
      <c r="C18194" t="s">
        <v>42923</v>
      </c>
      <c r="D18194">
        <v>9325</v>
      </c>
      <c r="E18194">
        <v>130</v>
      </c>
      <c r="F18194" t="s">
        <v>17009</v>
      </c>
      <c r="G18194" t="s">
        <v>12</v>
      </c>
      <c r="H18194" t="s">
        <v>17</v>
      </c>
      <c r="I18194">
        <v>2009</v>
      </c>
      <c r="J18194" t="s">
        <v>57</v>
      </c>
      <c r="K18194" t="s">
        <v>15</v>
      </c>
      <c r="L18194">
        <v>4</v>
      </c>
    </row>
    <row r="18195" spans="1:12" x14ac:dyDescent="0.25">
      <c r="A18195">
        <v>-77.441800000000001</v>
      </c>
      <c r="B18195">
        <v>38.854599999999998</v>
      </c>
      <c r="C18195" t="s">
        <v>42924</v>
      </c>
      <c r="D18195">
        <v>7425</v>
      </c>
      <c r="E18195">
        <v>135</v>
      </c>
      <c r="F18195" t="s">
        <v>17667</v>
      </c>
      <c r="G18195" t="s">
        <v>12</v>
      </c>
      <c r="H18195" t="s">
        <v>13</v>
      </c>
      <c r="I18195">
        <v>2009</v>
      </c>
      <c r="J18195" t="s">
        <v>27</v>
      </c>
      <c r="K18195" t="s">
        <v>15</v>
      </c>
      <c r="L18195">
        <v>4</v>
      </c>
    </row>
    <row r="18196" spans="1:12" x14ac:dyDescent="0.25">
      <c r="A18196">
        <v>-95.616190000000003</v>
      </c>
      <c r="B18196">
        <v>29.6845</v>
      </c>
      <c r="C18196" t="s">
        <v>42925</v>
      </c>
      <c r="D18196">
        <v>5300</v>
      </c>
      <c r="E18196">
        <v>74</v>
      </c>
      <c r="F18196" t="s">
        <v>17668</v>
      </c>
      <c r="G18196" t="s">
        <v>12</v>
      </c>
      <c r="H18196" t="s">
        <v>13</v>
      </c>
      <c r="I18196">
        <v>2010</v>
      </c>
      <c r="J18196" t="s">
        <v>48</v>
      </c>
      <c r="K18196" t="s">
        <v>15</v>
      </c>
      <c r="L18196">
        <v>4</v>
      </c>
    </row>
    <row r="18197" spans="1:12" x14ac:dyDescent="0.25">
      <c r="A18197">
        <v>-112.01</v>
      </c>
      <c r="B18197">
        <v>33.454099999999997</v>
      </c>
      <c r="C18197" t="s">
        <v>42926</v>
      </c>
      <c r="D18197">
        <v>9400</v>
      </c>
      <c r="E18197">
        <v>140</v>
      </c>
      <c r="F18197" t="s">
        <v>17669</v>
      </c>
      <c r="G18197" t="s">
        <v>12</v>
      </c>
      <c r="H18197" t="s">
        <v>17</v>
      </c>
      <c r="I18197">
        <v>2009</v>
      </c>
      <c r="J18197" t="s">
        <v>57</v>
      </c>
      <c r="K18197" t="s">
        <v>15</v>
      </c>
      <c r="L18197">
        <v>4</v>
      </c>
    </row>
    <row r="18198" spans="1:12" x14ac:dyDescent="0.25">
      <c r="A18198">
        <v>-118.06100000000001</v>
      </c>
      <c r="B18198">
        <v>33.758200000000002</v>
      </c>
      <c r="C18198" t="s">
        <v>42927</v>
      </c>
      <c r="D18198">
        <v>8400</v>
      </c>
      <c r="E18198">
        <v>103</v>
      </c>
      <c r="F18198" t="s">
        <v>17670</v>
      </c>
      <c r="G18198" t="s">
        <v>12</v>
      </c>
      <c r="H18198" t="s">
        <v>31</v>
      </c>
      <c r="I18198">
        <v>2003</v>
      </c>
      <c r="J18198" t="s">
        <v>74</v>
      </c>
      <c r="K18198" t="s">
        <v>15</v>
      </c>
      <c r="L18198">
        <v>4</v>
      </c>
    </row>
    <row r="18199" spans="1:12" x14ac:dyDescent="0.25">
      <c r="A18199">
        <v>-118.137</v>
      </c>
      <c r="B18199">
        <v>34.129600000000003</v>
      </c>
      <c r="C18199" t="s">
        <v>42928</v>
      </c>
      <c r="D18199">
        <v>6999</v>
      </c>
      <c r="E18199">
        <v>365</v>
      </c>
      <c r="F18199" t="s">
        <v>17671</v>
      </c>
      <c r="G18199" t="s">
        <v>181</v>
      </c>
      <c r="H18199" t="s">
        <v>182</v>
      </c>
      <c r="I18199">
        <v>2003</v>
      </c>
      <c r="J18199" t="s">
        <v>18</v>
      </c>
      <c r="K18199" t="s">
        <v>20</v>
      </c>
      <c r="L18199">
        <v>4</v>
      </c>
    </row>
    <row r="18200" spans="1:12" x14ac:dyDescent="0.25">
      <c r="A18200">
        <v>-98.228589999999997</v>
      </c>
      <c r="B18200">
        <v>26.163</v>
      </c>
      <c r="C18200" t="s">
        <v>42929</v>
      </c>
      <c r="D18200">
        <v>500</v>
      </c>
      <c r="E18200">
        <v>93</v>
      </c>
      <c r="F18200" t="s">
        <v>17672</v>
      </c>
      <c r="G18200" t="s">
        <v>12</v>
      </c>
      <c r="H18200" t="s">
        <v>17</v>
      </c>
      <c r="I18200">
        <v>2001</v>
      </c>
      <c r="J18200" t="s">
        <v>18</v>
      </c>
      <c r="K18200" t="s">
        <v>20</v>
      </c>
      <c r="L18200">
        <v>4</v>
      </c>
    </row>
    <row r="18201" spans="1:12" x14ac:dyDescent="0.25">
      <c r="A18201">
        <v>-77.172399999999996</v>
      </c>
      <c r="B18201">
        <v>38.886600000000001</v>
      </c>
      <c r="C18201" t="s">
        <v>42930</v>
      </c>
      <c r="D18201">
        <v>8349</v>
      </c>
      <c r="E18201">
        <v>80</v>
      </c>
      <c r="F18201" t="s">
        <v>17673</v>
      </c>
      <c r="G18201" t="s">
        <v>12</v>
      </c>
      <c r="H18201" t="s">
        <v>31</v>
      </c>
      <c r="I18201">
        <v>2010</v>
      </c>
      <c r="J18201" t="s">
        <v>37</v>
      </c>
      <c r="K18201" t="s">
        <v>15</v>
      </c>
      <c r="L18201">
        <v>4</v>
      </c>
    </row>
    <row r="18202" spans="1:12" x14ac:dyDescent="0.25">
      <c r="A18202">
        <v>-121.10499</v>
      </c>
      <c r="B18202">
        <v>38.685099999999998</v>
      </c>
      <c r="C18202" t="s">
        <v>42931</v>
      </c>
      <c r="D18202">
        <v>3175</v>
      </c>
      <c r="E18202">
        <v>109</v>
      </c>
      <c r="F18202" t="s">
        <v>17674</v>
      </c>
      <c r="G18202" t="s">
        <v>12</v>
      </c>
      <c r="H18202" t="s">
        <v>17</v>
      </c>
      <c r="J18202" t="s">
        <v>54</v>
      </c>
      <c r="K18202" t="s">
        <v>15</v>
      </c>
      <c r="L18202">
        <v>4</v>
      </c>
    </row>
    <row r="18203" spans="1:12" x14ac:dyDescent="0.25">
      <c r="A18203">
        <v>-117.146</v>
      </c>
      <c r="B18203">
        <v>32.741300000000003</v>
      </c>
      <c r="C18203" t="s">
        <v>42932</v>
      </c>
      <c r="D18203">
        <v>5600</v>
      </c>
      <c r="E18203">
        <v>108</v>
      </c>
      <c r="F18203" t="s">
        <v>17675</v>
      </c>
      <c r="G18203" t="s">
        <v>12</v>
      </c>
      <c r="H18203" t="s">
        <v>31</v>
      </c>
      <c r="I18203">
        <v>2003</v>
      </c>
      <c r="J18203" t="s">
        <v>74</v>
      </c>
      <c r="K18203" t="s">
        <v>15</v>
      </c>
      <c r="L18203">
        <v>4</v>
      </c>
    </row>
    <row r="18204" spans="1:12" x14ac:dyDescent="0.25">
      <c r="A18204">
        <v>-74.093199999999996</v>
      </c>
      <c r="B18204">
        <v>40.368299999999998</v>
      </c>
      <c r="C18204" t="s">
        <v>42933</v>
      </c>
      <c r="D18204">
        <v>4200</v>
      </c>
      <c r="E18204">
        <v>94</v>
      </c>
      <c r="F18204" t="s">
        <v>17676</v>
      </c>
      <c r="G18204" t="s">
        <v>12</v>
      </c>
      <c r="H18204" t="s">
        <v>13</v>
      </c>
      <c r="I18204">
        <v>2010</v>
      </c>
      <c r="J18204" t="s">
        <v>35</v>
      </c>
      <c r="K18204" t="s">
        <v>15</v>
      </c>
      <c r="L18204">
        <v>4</v>
      </c>
    </row>
    <row r="18205" spans="1:12" x14ac:dyDescent="0.25">
      <c r="A18205">
        <v>-118.05800000000001</v>
      </c>
      <c r="B18205">
        <v>33.753599999999999</v>
      </c>
      <c r="C18205" t="s">
        <v>42934</v>
      </c>
      <c r="D18205">
        <v>7700</v>
      </c>
      <c r="E18205">
        <v>104</v>
      </c>
      <c r="F18205" t="s">
        <v>17671</v>
      </c>
      <c r="G18205" t="s">
        <v>12</v>
      </c>
      <c r="H18205" t="s">
        <v>31</v>
      </c>
      <c r="I18205">
        <v>2003</v>
      </c>
      <c r="J18205" t="s">
        <v>74</v>
      </c>
      <c r="K18205" t="s">
        <v>15</v>
      </c>
      <c r="L18205">
        <v>4</v>
      </c>
    </row>
    <row r="18206" spans="1:12" x14ac:dyDescent="0.25">
      <c r="A18206">
        <v>-118.486</v>
      </c>
      <c r="B18206">
        <v>34.258099999999999</v>
      </c>
      <c r="C18206" t="s">
        <v>42935</v>
      </c>
      <c r="D18206">
        <v>5425</v>
      </c>
      <c r="E18206">
        <v>96</v>
      </c>
      <c r="F18206" t="s">
        <v>17677</v>
      </c>
      <c r="G18206" t="s">
        <v>12</v>
      </c>
      <c r="H18206" t="s">
        <v>13</v>
      </c>
      <c r="I18206">
        <v>2009</v>
      </c>
      <c r="J18206" t="s">
        <v>37</v>
      </c>
      <c r="K18206" t="s">
        <v>15</v>
      </c>
      <c r="L18206">
        <v>4</v>
      </c>
    </row>
    <row r="18207" spans="1:12" hidden="1" x14ac:dyDescent="0.25">
      <c r="A18207">
        <v>-77.643500000000003</v>
      </c>
      <c r="B18207">
        <v>38.6633</v>
      </c>
      <c r="C18207" t="s">
        <v>42936</v>
      </c>
      <c r="D18207">
        <v>1125</v>
      </c>
      <c r="E18207">
        <v>113</v>
      </c>
      <c r="F18207" t="s">
        <v>17678</v>
      </c>
      <c r="G18207" t="s">
        <v>223</v>
      </c>
      <c r="H18207">
        <v>407</v>
      </c>
      <c r="I18207">
        <v>2012</v>
      </c>
      <c r="J18207" t="s">
        <v>100</v>
      </c>
      <c r="K18207" t="s">
        <v>15</v>
      </c>
      <c r="L18207">
        <v>6</v>
      </c>
    </row>
    <row r="18208" spans="1:12" x14ac:dyDescent="0.25">
      <c r="A18208">
        <v>-84.453990000000005</v>
      </c>
      <c r="B18208">
        <v>39.130800000000001</v>
      </c>
      <c r="C18208" t="s">
        <v>42937</v>
      </c>
      <c r="D18208">
        <v>6650</v>
      </c>
      <c r="E18208">
        <v>167</v>
      </c>
      <c r="F18208" t="s">
        <v>17679</v>
      </c>
      <c r="G18208" t="s">
        <v>12</v>
      </c>
      <c r="H18208" t="s">
        <v>13</v>
      </c>
      <c r="I18208">
        <v>2010</v>
      </c>
      <c r="J18208" t="s">
        <v>35</v>
      </c>
      <c r="K18208" t="s">
        <v>15</v>
      </c>
      <c r="L18208">
        <v>4</v>
      </c>
    </row>
    <row r="18209" spans="1:12" x14ac:dyDescent="0.25">
      <c r="A18209">
        <v>-118.169</v>
      </c>
      <c r="B18209">
        <v>34.151499999999999</v>
      </c>
      <c r="C18209" t="s">
        <v>42938</v>
      </c>
      <c r="D18209">
        <v>7000</v>
      </c>
      <c r="E18209">
        <v>266</v>
      </c>
      <c r="F18209" t="s">
        <v>17680</v>
      </c>
      <c r="G18209" t="s">
        <v>181</v>
      </c>
      <c r="H18209" t="s">
        <v>182</v>
      </c>
      <c r="I18209">
        <v>2003</v>
      </c>
      <c r="J18209" t="s">
        <v>18</v>
      </c>
      <c r="K18209" t="s">
        <v>20</v>
      </c>
      <c r="L18209">
        <v>4</v>
      </c>
    </row>
    <row r="18210" spans="1:12" x14ac:dyDescent="0.25">
      <c r="A18210">
        <v>-84.246300000000005</v>
      </c>
      <c r="B18210">
        <v>33.785899999999998</v>
      </c>
      <c r="C18210" t="s">
        <v>42939</v>
      </c>
      <c r="D18210">
        <v>5400</v>
      </c>
      <c r="E18210">
        <v>101</v>
      </c>
      <c r="F18210" t="s">
        <v>17681</v>
      </c>
      <c r="G18210" t="s">
        <v>12</v>
      </c>
      <c r="H18210" t="s">
        <v>13</v>
      </c>
      <c r="I18210">
        <v>2012</v>
      </c>
      <c r="J18210" t="s">
        <v>14</v>
      </c>
      <c r="K18210" t="s">
        <v>15</v>
      </c>
      <c r="L18210">
        <v>4</v>
      </c>
    </row>
    <row r="18211" spans="1:12" x14ac:dyDescent="0.25">
      <c r="A18211">
        <v>-88.945099999999996</v>
      </c>
      <c r="B18211">
        <v>40.812600000000003</v>
      </c>
      <c r="C18211" t="s">
        <v>42940</v>
      </c>
      <c r="D18211">
        <v>6325</v>
      </c>
      <c r="E18211">
        <v>87</v>
      </c>
      <c r="F18211" t="s">
        <v>17682</v>
      </c>
      <c r="G18211" t="s">
        <v>12</v>
      </c>
      <c r="H18211" t="s">
        <v>17</v>
      </c>
      <c r="I18211">
        <v>2003</v>
      </c>
      <c r="J18211" t="s">
        <v>18</v>
      </c>
      <c r="K18211" t="s">
        <v>20</v>
      </c>
      <c r="L18211">
        <v>4</v>
      </c>
    </row>
    <row r="18212" spans="1:12" x14ac:dyDescent="0.25">
      <c r="A18212">
        <v>-77.418289999999999</v>
      </c>
      <c r="B18212">
        <v>38.903109999999998</v>
      </c>
      <c r="C18212" t="s">
        <v>42941</v>
      </c>
      <c r="D18212">
        <v>4750</v>
      </c>
      <c r="E18212">
        <v>124</v>
      </c>
      <c r="F18212" t="s">
        <v>17683</v>
      </c>
      <c r="G18212" t="s">
        <v>12</v>
      </c>
      <c r="H18212">
        <v>182</v>
      </c>
      <c r="I18212">
        <v>2009</v>
      </c>
      <c r="J18212" t="s">
        <v>80</v>
      </c>
      <c r="K18212" t="s">
        <v>15</v>
      </c>
      <c r="L18212">
        <v>4</v>
      </c>
    </row>
    <row r="18213" spans="1:12" hidden="1" x14ac:dyDescent="0.25">
      <c r="A18213">
        <v>-98.0471</v>
      </c>
      <c r="B18213">
        <v>26.073899999999998</v>
      </c>
      <c r="C18213" t="s">
        <v>42942</v>
      </c>
      <c r="D18213">
        <v>650</v>
      </c>
      <c r="E18213">
        <v>81</v>
      </c>
      <c r="F18213" t="s">
        <v>16514</v>
      </c>
      <c r="G18213" t="s">
        <v>114</v>
      </c>
      <c r="H18213" t="s">
        <v>115</v>
      </c>
      <c r="J18213" t="s">
        <v>116</v>
      </c>
      <c r="K18213" t="s">
        <v>20</v>
      </c>
      <c r="L18213">
        <v>6</v>
      </c>
    </row>
    <row r="18214" spans="1:12" x14ac:dyDescent="0.25">
      <c r="A18214">
        <v>-98.655389999999997</v>
      </c>
      <c r="B18214">
        <v>26.302800000000001</v>
      </c>
      <c r="C18214" t="s">
        <v>42943</v>
      </c>
      <c r="D18214">
        <v>3925</v>
      </c>
      <c r="E18214">
        <v>110</v>
      </c>
      <c r="F18214" t="s">
        <v>17684</v>
      </c>
      <c r="G18214" t="s">
        <v>12</v>
      </c>
      <c r="H18214" t="s">
        <v>17</v>
      </c>
      <c r="I18214">
        <v>2001</v>
      </c>
      <c r="J18214" t="s">
        <v>18</v>
      </c>
      <c r="K18214" t="s">
        <v>20</v>
      </c>
      <c r="L18214">
        <v>4</v>
      </c>
    </row>
    <row r="18215" spans="1:12" hidden="1" x14ac:dyDescent="0.25">
      <c r="A18215">
        <v>-75.180700000000002</v>
      </c>
      <c r="B18215">
        <v>39.981000000000002</v>
      </c>
      <c r="C18215" t="s">
        <v>42944</v>
      </c>
      <c r="D18215">
        <v>5300</v>
      </c>
      <c r="E18215">
        <v>63</v>
      </c>
      <c r="F18215" t="s">
        <v>17685</v>
      </c>
      <c r="G18215" t="s">
        <v>224</v>
      </c>
      <c r="H18215" t="s">
        <v>221</v>
      </c>
      <c r="I18215">
        <v>2012</v>
      </c>
      <c r="J18215" t="s">
        <v>222</v>
      </c>
      <c r="K18215" t="s">
        <v>20</v>
      </c>
      <c r="L18215">
        <v>6</v>
      </c>
    </row>
    <row r="18216" spans="1:12" x14ac:dyDescent="0.25">
      <c r="A18216">
        <v>-95.531790000000001</v>
      </c>
      <c r="B18216">
        <v>29.7559</v>
      </c>
      <c r="C18216" t="s">
        <v>42945</v>
      </c>
      <c r="D18216">
        <v>4299</v>
      </c>
      <c r="E18216">
        <v>111</v>
      </c>
      <c r="F18216" t="s">
        <v>16350</v>
      </c>
      <c r="G18216" t="s">
        <v>12</v>
      </c>
      <c r="H18216" t="s">
        <v>13</v>
      </c>
      <c r="I18216">
        <v>2009</v>
      </c>
      <c r="J18216" t="s">
        <v>27</v>
      </c>
      <c r="K18216" t="s">
        <v>15</v>
      </c>
      <c r="L18216">
        <v>4</v>
      </c>
    </row>
    <row r="18217" spans="1:12" x14ac:dyDescent="0.25">
      <c r="A18217">
        <v>-110.887</v>
      </c>
      <c r="B18217">
        <v>32.180399999999999</v>
      </c>
      <c r="C18217" t="s">
        <v>24874</v>
      </c>
      <c r="D18217">
        <v>2375</v>
      </c>
      <c r="E18217">
        <v>4</v>
      </c>
      <c r="F18217" t="s">
        <v>17686</v>
      </c>
      <c r="G18217" t="s">
        <v>12</v>
      </c>
      <c r="H18217" t="s">
        <v>17</v>
      </c>
      <c r="J18217" t="s">
        <v>18</v>
      </c>
      <c r="K18217" t="s">
        <v>20</v>
      </c>
      <c r="L18217">
        <v>4</v>
      </c>
    </row>
    <row r="18218" spans="1:12" hidden="1" x14ac:dyDescent="0.25">
      <c r="A18218">
        <v>-98.52619</v>
      </c>
      <c r="B18218">
        <v>31.137899999999998</v>
      </c>
      <c r="C18218" t="s">
        <v>42946</v>
      </c>
      <c r="D18218">
        <v>16400</v>
      </c>
      <c r="E18218">
        <v>133</v>
      </c>
      <c r="F18218" t="s">
        <v>17687</v>
      </c>
      <c r="G18218" t="s">
        <v>211</v>
      </c>
      <c r="H18218" t="s">
        <v>212</v>
      </c>
      <c r="J18218" t="s">
        <v>213</v>
      </c>
      <c r="K18218" t="s">
        <v>20</v>
      </c>
      <c r="L18218">
        <v>5</v>
      </c>
    </row>
    <row r="18219" spans="1:12" x14ac:dyDescent="0.25">
      <c r="A18219">
        <v>-122.298</v>
      </c>
      <c r="B18219">
        <v>37.503500000000003</v>
      </c>
      <c r="C18219" t="s">
        <v>42947</v>
      </c>
      <c r="D18219">
        <v>6275</v>
      </c>
      <c r="E18219">
        <v>123</v>
      </c>
      <c r="F18219" t="s">
        <v>17688</v>
      </c>
      <c r="G18219" t="s">
        <v>12</v>
      </c>
      <c r="H18219" t="s">
        <v>71</v>
      </c>
      <c r="I18219">
        <v>2005</v>
      </c>
      <c r="J18219" t="s">
        <v>32</v>
      </c>
      <c r="K18219" t="s">
        <v>15</v>
      </c>
      <c r="L18219">
        <v>4</v>
      </c>
    </row>
    <row r="18220" spans="1:12" x14ac:dyDescent="0.25">
      <c r="A18220">
        <v>-118.215</v>
      </c>
      <c r="B18220">
        <v>34.1631</v>
      </c>
      <c r="C18220" t="s">
        <v>42948</v>
      </c>
      <c r="D18220">
        <v>7000</v>
      </c>
      <c r="E18220">
        <v>262</v>
      </c>
      <c r="F18220" t="s">
        <v>17689</v>
      </c>
      <c r="G18220" t="s">
        <v>181</v>
      </c>
      <c r="H18220" t="s">
        <v>182</v>
      </c>
      <c r="I18220">
        <v>2003</v>
      </c>
      <c r="J18220" t="s">
        <v>18</v>
      </c>
      <c r="K18220" t="s">
        <v>20</v>
      </c>
      <c r="L18220">
        <v>4</v>
      </c>
    </row>
    <row r="18221" spans="1:12" x14ac:dyDescent="0.25">
      <c r="A18221">
        <v>-118.02500000000001</v>
      </c>
      <c r="B18221">
        <v>33.749299999999998</v>
      </c>
      <c r="C18221" t="s">
        <v>42949</v>
      </c>
      <c r="D18221">
        <v>8075</v>
      </c>
      <c r="E18221">
        <v>86</v>
      </c>
      <c r="F18221" t="s">
        <v>17690</v>
      </c>
      <c r="G18221" t="s">
        <v>12</v>
      </c>
      <c r="H18221" t="s">
        <v>31</v>
      </c>
      <c r="I18221">
        <v>2003</v>
      </c>
      <c r="J18221" t="s">
        <v>74</v>
      </c>
      <c r="K18221" t="s">
        <v>15</v>
      </c>
      <c r="L18221">
        <v>4</v>
      </c>
    </row>
    <row r="18222" spans="1:12" x14ac:dyDescent="0.25">
      <c r="A18222">
        <v>-77.2517</v>
      </c>
      <c r="B18222">
        <v>38.820909999999998</v>
      </c>
      <c r="C18222" t="s">
        <v>42950</v>
      </c>
      <c r="D18222">
        <v>7375</v>
      </c>
      <c r="E18222">
        <v>67</v>
      </c>
      <c r="F18222" t="s">
        <v>17691</v>
      </c>
      <c r="G18222" t="s">
        <v>12</v>
      </c>
      <c r="H18222" t="s">
        <v>31</v>
      </c>
      <c r="I18222">
        <v>2010</v>
      </c>
      <c r="J18222" t="s">
        <v>37</v>
      </c>
      <c r="K18222" t="s">
        <v>15</v>
      </c>
      <c r="L18222">
        <v>4</v>
      </c>
    </row>
    <row r="18223" spans="1:12" x14ac:dyDescent="0.25">
      <c r="A18223">
        <v>-118.367</v>
      </c>
      <c r="B18223">
        <v>34.840699999999998</v>
      </c>
      <c r="C18223" t="s">
        <v>42951</v>
      </c>
      <c r="D18223">
        <v>10400</v>
      </c>
      <c r="E18223">
        <v>218</v>
      </c>
      <c r="F18223" t="s">
        <v>17692</v>
      </c>
      <c r="G18223" t="s">
        <v>12</v>
      </c>
      <c r="H18223" t="s">
        <v>71</v>
      </c>
      <c r="I18223">
        <v>2004</v>
      </c>
      <c r="J18223" t="s">
        <v>27</v>
      </c>
      <c r="K18223" t="s">
        <v>15</v>
      </c>
      <c r="L18223">
        <v>4</v>
      </c>
    </row>
    <row r="18224" spans="1:12" x14ac:dyDescent="0.25">
      <c r="A18224">
        <v>-71.230699999999999</v>
      </c>
      <c r="B18224">
        <v>42.183199999999999</v>
      </c>
      <c r="C18224" t="s">
        <v>42952</v>
      </c>
      <c r="D18224">
        <v>5325</v>
      </c>
      <c r="E18224">
        <v>120</v>
      </c>
      <c r="F18224" t="s">
        <v>17693</v>
      </c>
      <c r="G18224" t="s">
        <v>12</v>
      </c>
      <c r="H18224" t="s">
        <v>13</v>
      </c>
      <c r="I18224">
        <v>2010</v>
      </c>
      <c r="J18224" t="s">
        <v>54</v>
      </c>
      <c r="K18224" t="s">
        <v>15</v>
      </c>
      <c r="L18224">
        <v>4</v>
      </c>
    </row>
    <row r="18225" spans="1:12" x14ac:dyDescent="0.25">
      <c r="A18225">
        <v>-77.230590000000007</v>
      </c>
      <c r="B18225">
        <v>38.776910000000001</v>
      </c>
      <c r="C18225" t="s">
        <v>42953</v>
      </c>
      <c r="D18225">
        <v>7500</v>
      </c>
      <c r="E18225">
        <v>92</v>
      </c>
      <c r="F18225" t="s">
        <v>17694</v>
      </c>
      <c r="G18225" t="s">
        <v>12</v>
      </c>
      <c r="H18225" t="s">
        <v>17</v>
      </c>
      <c r="I18225">
        <v>2009</v>
      </c>
      <c r="J18225" t="s">
        <v>57</v>
      </c>
      <c r="K18225" t="s">
        <v>15</v>
      </c>
      <c r="L18225">
        <v>4</v>
      </c>
    </row>
    <row r="18226" spans="1:12" hidden="1" x14ac:dyDescent="0.25">
      <c r="A18226">
        <v>-99.681399999999996</v>
      </c>
      <c r="B18226">
        <v>27.830500000000001</v>
      </c>
      <c r="C18226" t="s">
        <v>42954</v>
      </c>
      <c r="D18226">
        <v>2375</v>
      </c>
      <c r="E18226">
        <v>114</v>
      </c>
      <c r="F18226" t="s">
        <v>17695</v>
      </c>
      <c r="G18226" t="s">
        <v>114</v>
      </c>
      <c r="H18226" t="s">
        <v>115</v>
      </c>
      <c r="J18226" t="s">
        <v>116</v>
      </c>
      <c r="K18226" t="s">
        <v>20</v>
      </c>
      <c r="L18226">
        <v>6</v>
      </c>
    </row>
    <row r="18227" spans="1:12" x14ac:dyDescent="0.25">
      <c r="A18227">
        <v>-111.22799999999999</v>
      </c>
      <c r="B18227">
        <v>32.5456</v>
      </c>
      <c r="C18227" t="s">
        <v>42955</v>
      </c>
      <c r="D18227">
        <v>6425</v>
      </c>
      <c r="E18227">
        <v>128</v>
      </c>
      <c r="F18227" t="s">
        <v>17696</v>
      </c>
      <c r="G18227" t="s">
        <v>12</v>
      </c>
      <c r="H18227" t="s">
        <v>17</v>
      </c>
      <c r="J18227" t="s">
        <v>18</v>
      </c>
      <c r="K18227" t="s">
        <v>20</v>
      </c>
      <c r="L18227">
        <v>4</v>
      </c>
    </row>
    <row r="18228" spans="1:12" x14ac:dyDescent="0.25">
      <c r="A18228">
        <v>-118.226</v>
      </c>
      <c r="B18228">
        <v>34.164299999999997</v>
      </c>
      <c r="C18228" t="s">
        <v>42956</v>
      </c>
      <c r="D18228">
        <v>7000</v>
      </c>
      <c r="E18228">
        <v>264</v>
      </c>
      <c r="F18228" t="s">
        <v>17697</v>
      </c>
      <c r="G18228" t="s">
        <v>181</v>
      </c>
      <c r="H18228" t="s">
        <v>182</v>
      </c>
      <c r="I18228">
        <v>2003</v>
      </c>
      <c r="J18228" t="s">
        <v>18</v>
      </c>
      <c r="K18228" t="s">
        <v>20</v>
      </c>
      <c r="L18228">
        <v>4</v>
      </c>
    </row>
    <row r="18229" spans="1:12" x14ac:dyDescent="0.25">
      <c r="A18229">
        <v>-118.244</v>
      </c>
      <c r="B18229">
        <v>34.166899999999998</v>
      </c>
      <c r="C18229" t="s">
        <v>42957</v>
      </c>
      <c r="D18229">
        <v>7000</v>
      </c>
      <c r="E18229">
        <v>274</v>
      </c>
      <c r="F18229" t="s">
        <v>17698</v>
      </c>
      <c r="G18229" t="s">
        <v>181</v>
      </c>
      <c r="H18229" t="s">
        <v>182</v>
      </c>
      <c r="I18229">
        <v>2003</v>
      </c>
      <c r="J18229" t="s">
        <v>18</v>
      </c>
      <c r="K18229" t="s">
        <v>20</v>
      </c>
      <c r="L18229">
        <v>4</v>
      </c>
    </row>
    <row r="18230" spans="1:12" x14ac:dyDescent="0.25">
      <c r="A18230">
        <v>-118.06</v>
      </c>
      <c r="B18230">
        <v>33.784100000000002</v>
      </c>
      <c r="C18230" t="s">
        <v>42958</v>
      </c>
      <c r="D18230">
        <v>4300</v>
      </c>
      <c r="E18230">
        <v>96</v>
      </c>
      <c r="F18230" t="s">
        <v>17699</v>
      </c>
      <c r="G18230" t="s">
        <v>12</v>
      </c>
      <c r="H18230" t="s">
        <v>13</v>
      </c>
      <c r="I18230">
        <v>2010</v>
      </c>
      <c r="J18230" t="s">
        <v>29</v>
      </c>
      <c r="K18230" t="s">
        <v>15</v>
      </c>
      <c r="L18230">
        <v>4</v>
      </c>
    </row>
    <row r="18231" spans="1:12" hidden="1" x14ac:dyDescent="0.25">
      <c r="A18231">
        <v>-75.144000000000005</v>
      </c>
      <c r="B18231">
        <v>39.9756</v>
      </c>
      <c r="C18231" t="s">
        <v>42959</v>
      </c>
      <c r="D18231">
        <v>4000</v>
      </c>
      <c r="E18231">
        <v>71</v>
      </c>
      <c r="F18231" t="s">
        <v>17700</v>
      </c>
      <c r="G18231" t="s">
        <v>87</v>
      </c>
      <c r="H18231" t="s">
        <v>88</v>
      </c>
      <c r="I18231">
        <v>1987</v>
      </c>
      <c r="J18231" t="s">
        <v>18</v>
      </c>
      <c r="K18231" t="s">
        <v>20</v>
      </c>
      <c r="L18231">
        <v>6</v>
      </c>
    </row>
    <row r="18232" spans="1:12" x14ac:dyDescent="0.25">
      <c r="A18232">
        <v>-98.233289999999997</v>
      </c>
      <c r="B18232">
        <v>26.168299999999999</v>
      </c>
      <c r="C18232" t="s">
        <v>42960</v>
      </c>
      <c r="D18232">
        <v>200</v>
      </c>
      <c r="E18232">
        <v>91</v>
      </c>
      <c r="F18232" t="s">
        <v>17701</v>
      </c>
      <c r="G18232" t="s">
        <v>12</v>
      </c>
      <c r="H18232" t="s">
        <v>17</v>
      </c>
      <c r="I18232">
        <v>2001</v>
      </c>
      <c r="J18232" t="s">
        <v>18</v>
      </c>
      <c r="K18232" t="s">
        <v>20</v>
      </c>
      <c r="L18232">
        <v>4</v>
      </c>
    </row>
    <row r="18233" spans="1:12" hidden="1" x14ac:dyDescent="0.25">
      <c r="A18233">
        <v>-118.54199</v>
      </c>
      <c r="B18233">
        <v>33.130110000000002</v>
      </c>
      <c r="C18233" t="s">
        <v>42961</v>
      </c>
      <c r="D18233">
        <v>10474</v>
      </c>
      <c r="E18233">
        <v>164</v>
      </c>
      <c r="F18233" t="s">
        <v>17702</v>
      </c>
      <c r="G18233" t="s">
        <v>102</v>
      </c>
      <c r="H18233" t="s">
        <v>103</v>
      </c>
      <c r="I18233">
        <v>2010</v>
      </c>
      <c r="J18233" t="s">
        <v>18</v>
      </c>
      <c r="K18233" t="s">
        <v>20</v>
      </c>
      <c r="L18233">
        <v>5</v>
      </c>
    </row>
    <row r="18234" spans="1:12" x14ac:dyDescent="0.25">
      <c r="A18234">
        <v>-118.008</v>
      </c>
      <c r="B18234">
        <v>33.764299999999999</v>
      </c>
      <c r="C18234" t="s">
        <v>42962</v>
      </c>
      <c r="D18234">
        <v>7550</v>
      </c>
      <c r="E18234">
        <v>103</v>
      </c>
      <c r="F18234" t="s">
        <v>17703</v>
      </c>
      <c r="G18234" t="s">
        <v>12</v>
      </c>
      <c r="H18234" t="s">
        <v>31</v>
      </c>
      <c r="I18234">
        <v>2003</v>
      </c>
      <c r="J18234" t="s">
        <v>74</v>
      </c>
      <c r="K18234" t="s">
        <v>15</v>
      </c>
      <c r="L18234">
        <v>4</v>
      </c>
    </row>
    <row r="18235" spans="1:12" x14ac:dyDescent="0.25">
      <c r="A18235">
        <v>-123.01900000000001</v>
      </c>
      <c r="B18235">
        <v>45.534999999999997</v>
      </c>
      <c r="C18235" t="s">
        <v>42963</v>
      </c>
      <c r="D18235">
        <v>5600</v>
      </c>
      <c r="E18235">
        <v>98</v>
      </c>
      <c r="F18235" t="s">
        <v>17704</v>
      </c>
      <c r="G18235" t="s">
        <v>12</v>
      </c>
      <c r="H18235" t="s">
        <v>17</v>
      </c>
      <c r="I18235">
        <v>2009</v>
      </c>
      <c r="J18235" t="s">
        <v>27</v>
      </c>
      <c r="K18235" t="s">
        <v>15</v>
      </c>
      <c r="L18235">
        <v>4</v>
      </c>
    </row>
    <row r="18236" spans="1:12" x14ac:dyDescent="0.25">
      <c r="A18236">
        <v>-117.461</v>
      </c>
      <c r="B18236">
        <v>33.186900000000001</v>
      </c>
      <c r="C18236" t="s">
        <v>42964</v>
      </c>
      <c r="D18236">
        <v>14299</v>
      </c>
      <c r="E18236">
        <v>195</v>
      </c>
      <c r="F18236" t="s">
        <v>17705</v>
      </c>
      <c r="G18236" t="s">
        <v>181</v>
      </c>
      <c r="H18236" t="s">
        <v>182</v>
      </c>
      <c r="I18236">
        <v>2003</v>
      </c>
      <c r="J18236" t="s">
        <v>18</v>
      </c>
      <c r="K18236" t="s">
        <v>20</v>
      </c>
      <c r="L18236">
        <v>4</v>
      </c>
    </row>
    <row r="18237" spans="1:12" hidden="1" x14ac:dyDescent="0.25">
      <c r="A18237">
        <v>-121.414</v>
      </c>
      <c r="B18237">
        <v>38.557310000000001</v>
      </c>
      <c r="C18237" t="s">
        <v>42965</v>
      </c>
      <c r="D18237">
        <v>3399</v>
      </c>
      <c r="E18237">
        <v>61</v>
      </c>
      <c r="F18237" t="s">
        <v>17706</v>
      </c>
      <c r="G18237" t="s">
        <v>220</v>
      </c>
      <c r="H18237" t="s">
        <v>221</v>
      </c>
      <c r="I18237">
        <v>2009</v>
      </c>
      <c r="J18237" t="s">
        <v>222</v>
      </c>
      <c r="K18237" t="s">
        <v>20</v>
      </c>
      <c r="L18237">
        <v>6</v>
      </c>
    </row>
    <row r="18238" spans="1:12" x14ac:dyDescent="0.25">
      <c r="A18238">
        <v>-77.051190000000005</v>
      </c>
      <c r="B18238">
        <v>38.786799999999999</v>
      </c>
      <c r="C18238" t="s">
        <v>42966</v>
      </c>
      <c r="D18238">
        <v>4450</v>
      </c>
      <c r="E18238">
        <v>109</v>
      </c>
      <c r="F18238" t="s">
        <v>17707</v>
      </c>
      <c r="G18238" t="s">
        <v>12</v>
      </c>
      <c r="H18238" t="s">
        <v>13</v>
      </c>
      <c r="I18238">
        <v>2009</v>
      </c>
      <c r="J18238" t="s">
        <v>27</v>
      </c>
      <c r="K18238" t="s">
        <v>15</v>
      </c>
      <c r="L18238">
        <v>4</v>
      </c>
    </row>
    <row r="18239" spans="1:12" x14ac:dyDescent="0.25">
      <c r="A18239">
        <v>-111.971</v>
      </c>
      <c r="B18239">
        <v>33.502400000000002</v>
      </c>
      <c r="C18239" t="s">
        <v>42967</v>
      </c>
      <c r="D18239">
        <v>10450</v>
      </c>
      <c r="E18239">
        <v>139</v>
      </c>
      <c r="F18239" t="s">
        <v>17708</v>
      </c>
      <c r="G18239" t="s">
        <v>12</v>
      </c>
      <c r="H18239" t="s">
        <v>17</v>
      </c>
      <c r="I18239">
        <v>2009</v>
      </c>
      <c r="J18239" t="s">
        <v>57</v>
      </c>
      <c r="K18239" t="s">
        <v>15</v>
      </c>
      <c r="L18239">
        <v>4</v>
      </c>
    </row>
    <row r="18240" spans="1:12" x14ac:dyDescent="0.25">
      <c r="A18240">
        <v>-118.279</v>
      </c>
      <c r="B18240">
        <v>34.174700000000001</v>
      </c>
      <c r="C18240" t="s">
        <v>42968</v>
      </c>
      <c r="D18240">
        <v>6999</v>
      </c>
      <c r="E18240">
        <v>272</v>
      </c>
      <c r="F18240" t="s">
        <v>17709</v>
      </c>
      <c r="G18240" t="s">
        <v>181</v>
      </c>
      <c r="H18240" t="s">
        <v>182</v>
      </c>
      <c r="I18240">
        <v>2003</v>
      </c>
      <c r="J18240" t="s">
        <v>18</v>
      </c>
      <c r="K18240" t="s">
        <v>20</v>
      </c>
      <c r="L18240">
        <v>4</v>
      </c>
    </row>
    <row r="18241" spans="1:12" x14ac:dyDescent="0.25">
      <c r="A18241">
        <v>-118.01</v>
      </c>
      <c r="B18241">
        <v>33.768900000000002</v>
      </c>
      <c r="C18241" t="s">
        <v>42969</v>
      </c>
      <c r="D18241">
        <v>6175</v>
      </c>
      <c r="E18241">
        <v>101</v>
      </c>
      <c r="F18241" t="s">
        <v>17710</v>
      </c>
      <c r="G18241" t="s">
        <v>12</v>
      </c>
      <c r="H18241" t="s">
        <v>31</v>
      </c>
      <c r="I18241">
        <v>2003</v>
      </c>
      <c r="J18241" t="s">
        <v>74</v>
      </c>
      <c r="K18241" t="s">
        <v>15</v>
      </c>
      <c r="L18241">
        <v>4</v>
      </c>
    </row>
    <row r="18242" spans="1:12" x14ac:dyDescent="0.25">
      <c r="A18242">
        <v>-75.073499999999996</v>
      </c>
      <c r="B18242">
        <v>40.030099999999997</v>
      </c>
      <c r="C18242" t="s">
        <v>42970</v>
      </c>
      <c r="D18242">
        <v>6900</v>
      </c>
      <c r="E18242">
        <v>67</v>
      </c>
      <c r="F18242" t="s">
        <v>17711</v>
      </c>
      <c r="G18242" t="s">
        <v>12</v>
      </c>
      <c r="H18242" t="s">
        <v>31</v>
      </c>
      <c r="I18242">
        <v>2005</v>
      </c>
      <c r="J18242" t="s">
        <v>27</v>
      </c>
      <c r="K18242" t="s">
        <v>15</v>
      </c>
      <c r="L18242">
        <v>4</v>
      </c>
    </row>
    <row r="18243" spans="1:12" hidden="1" x14ac:dyDescent="0.25">
      <c r="A18243">
        <v>-98.236999999999995</v>
      </c>
      <c r="B18243">
        <v>26.1906</v>
      </c>
      <c r="C18243" t="s">
        <v>42971</v>
      </c>
      <c r="D18243">
        <v>500</v>
      </c>
      <c r="E18243">
        <v>85</v>
      </c>
      <c r="F18243" t="s">
        <v>17712</v>
      </c>
      <c r="G18243" t="s">
        <v>114</v>
      </c>
      <c r="H18243" t="s">
        <v>115</v>
      </c>
      <c r="J18243" t="s">
        <v>116</v>
      </c>
      <c r="K18243" t="s">
        <v>20</v>
      </c>
      <c r="L18243">
        <v>6</v>
      </c>
    </row>
    <row r="18244" spans="1:12" x14ac:dyDescent="0.25">
      <c r="A18244">
        <v>-98.153800000000004</v>
      </c>
      <c r="B18244">
        <v>26.962</v>
      </c>
      <c r="C18244" t="s">
        <v>42972</v>
      </c>
      <c r="D18244">
        <v>3600</v>
      </c>
      <c r="E18244">
        <v>130</v>
      </c>
      <c r="F18244" t="s">
        <v>17713</v>
      </c>
      <c r="G18244" t="s">
        <v>12</v>
      </c>
      <c r="H18244" t="s">
        <v>17</v>
      </c>
      <c r="I18244">
        <v>2001</v>
      </c>
      <c r="J18244" t="s">
        <v>18</v>
      </c>
      <c r="K18244" t="s">
        <v>20</v>
      </c>
      <c r="L18244">
        <v>4</v>
      </c>
    </row>
    <row r="18245" spans="1:12" x14ac:dyDescent="0.25">
      <c r="A18245">
        <v>-149.667</v>
      </c>
      <c r="B18245">
        <v>61.060099999999998</v>
      </c>
      <c r="C18245" t="s">
        <v>42973</v>
      </c>
      <c r="D18245">
        <v>5025</v>
      </c>
      <c r="E18245">
        <v>0</v>
      </c>
      <c r="F18245" t="s">
        <v>17710</v>
      </c>
      <c r="G18245" t="s">
        <v>12</v>
      </c>
      <c r="H18245" t="s">
        <v>17</v>
      </c>
      <c r="I18245">
        <v>2013</v>
      </c>
      <c r="J18245" t="s">
        <v>100</v>
      </c>
      <c r="K18245" t="s">
        <v>15</v>
      </c>
      <c r="L18245">
        <v>4</v>
      </c>
    </row>
    <row r="18246" spans="1:12" x14ac:dyDescent="0.25">
      <c r="A18246">
        <v>-117.342</v>
      </c>
      <c r="B18246">
        <v>33.199100000000001</v>
      </c>
      <c r="C18246" t="s">
        <v>42974</v>
      </c>
      <c r="D18246">
        <v>5500</v>
      </c>
      <c r="E18246">
        <v>57</v>
      </c>
      <c r="F18246" t="s">
        <v>17714</v>
      </c>
      <c r="G18246" t="s">
        <v>12</v>
      </c>
      <c r="H18246" t="s">
        <v>31</v>
      </c>
      <c r="I18246">
        <v>2003</v>
      </c>
      <c r="J18246" t="s">
        <v>74</v>
      </c>
      <c r="K18246" t="s">
        <v>15</v>
      </c>
      <c r="L18246">
        <v>4</v>
      </c>
    </row>
    <row r="18247" spans="1:12" x14ac:dyDescent="0.25">
      <c r="A18247">
        <v>-94.579899999999995</v>
      </c>
      <c r="B18247">
        <v>39.018500000000003</v>
      </c>
      <c r="C18247" t="s">
        <v>42975</v>
      </c>
      <c r="D18247">
        <v>4400</v>
      </c>
      <c r="E18247">
        <v>109</v>
      </c>
      <c r="F18247" t="s">
        <v>17715</v>
      </c>
      <c r="G18247" t="s">
        <v>12</v>
      </c>
      <c r="H18247" t="s">
        <v>17</v>
      </c>
      <c r="I18247">
        <v>2003</v>
      </c>
      <c r="J18247" t="s">
        <v>18</v>
      </c>
      <c r="K18247" t="s">
        <v>20</v>
      </c>
      <c r="L18247">
        <v>4</v>
      </c>
    </row>
    <row r="18248" spans="1:12" x14ac:dyDescent="0.25">
      <c r="A18248">
        <v>-77.400700000000001</v>
      </c>
      <c r="B18248">
        <v>38.875300000000003</v>
      </c>
      <c r="C18248" t="s">
        <v>42976</v>
      </c>
      <c r="D18248">
        <v>5375</v>
      </c>
      <c r="E18248">
        <v>91</v>
      </c>
      <c r="F18248" t="s">
        <v>17716</v>
      </c>
      <c r="G18248" t="s">
        <v>12</v>
      </c>
      <c r="H18248" t="s">
        <v>13</v>
      </c>
      <c r="I18248">
        <v>2009</v>
      </c>
      <c r="J18248" t="s">
        <v>27</v>
      </c>
      <c r="K18248" t="s">
        <v>15</v>
      </c>
      <c r="L18248">
        <v>4</v>
      </c>
    </row>
    <row r="18249" spans="1:12" x14ac:dyDescent="0.25">
      <c r="A18249">
        <v>-118.30200000000001</v>
      </c>
      <c r="B18249">
        <v>34.177</v>
      </c>
      <c r="C18249" t="s">
        <v>42977</v>
      </c>
      <c r="D18249">
        <v>6999</v>
      </c>
      <c r="E18249">
        <v>296</v>
      </c>
      <c r="F18249" t="s">
        <v>17717</v>
      </c>
      <c r="G18249" t="s">
        <v>181</v>
      </c>
      <c r="H18249" t="s">
        <v>182</v>
      </c>
      <c r="I18249">
        <v>2003</v>
      </c>
      <c r="J18249" t="s">
        <v>18</v>
      </c>
      <c r="K18249" t="s">
        <v>20</v>
      </c>
      <c r="L18249">
        <v>4</v>
      </c>
    </row>
    <row r="18250" spans="1:12" x14ac:dyDescent="0.25">
      <c r="A18250">
        <v>-118.011</v>
      </c>
      <c r="B18250">
        <v>33.773299999999999</v>
      </c>
      <c r="C18250" t="s">
        <v>42978</v>
      </c>
      <c r="D18250">
        <v>5100</v>
      </c>
      <c r="E18250">
        <v>96</v>
      </c>
      <c r="F18250" t="s">
        <v>17718</v>
      </c>
      <c r="G18250" t="s">
        <v>12</v>
      </c>
      <c r="H18250" t="s">
        <v>31</v>
      </c>
      <c r="I18250">
        <v>2003</v>
      </c>
      <c r="J18250" t="s">
        <v>74</v>
      </c>
      <c r="K18250" t="s">
        <v>15</v>
      </c>
      <c r="L18250">
        <v>4</v>
      </c>
    </row>
    <row r="18251" spans="1:12" x14ac:dyDescent="0.25">
      <c r="A18251">
        <v>-77.237899999999996</v>
      </c>
      <c r="B18251">
        <v>38.776699999999998</v>
      </c>
      <c r="C18251" t="s">
        <v>42979</v>
      </c>
      <c r="D18251">
        <v>7200</v>
      </c>
      <c r="E18251">
        <v>78</v>
      </c>
      <c r="F18251" t="s">
        <v>17719</v>
      </c>
      <c r="G18251" t="s">
        <v>12</v>
      </c>
      <c r="H18251" t="s">
        <v>31</v>
      </c>
      <c r="I18251">
        <v>2010</v>
      </c>
      <c r="J18251" t="s">
        <v>37</v>
      </c>
      <c r="K18251" t="s">
        <v>15</v>
      </c>
      <c r="L18251">
        <v>4</v>
      </c>
    </row>
    <row r="18252" spans="1:12" x14ac:dyDescent="0.25">
      <c r="A18252">
        <v>-119.36199999999999</v>
      </c>
      <c r="B18252">
        <v>34.482399999999998</v>
      </c>
      <c r="C18252" t="s">
        <v>42980</v>
      </c>
      <c r="D18252">
        <v>9900</v>
      </c>
      <c r="E18252">
        <v>206</v>
      </c>
      <c r="F18252" t="s">
        <v>17720</v>
      </c>
      <c r="G18252" t="s">
        <v>181</v>
      </c>
      <c r="H18252" t="s">
        <v>182</v>
      </c>
      <c r="I18252">
        <v>2004</v>
      </c>
      <c r="J18252" t="s">
        <v>18</v>
      </c>
      <c r="K18252" t="s">
        <v>20</v>
      </c>
      <c r="L18252">
        <v>4</v>
      </c>
    </row>
    <row r="18253" spans="1:12" x14ac:dyDescent="0.25">
      <c r="A18253">
        <v>-118.333</v>
      </c>
      <c r="B18253">
        <v>34.1875</v>
      </c>
      <c r="C18253" t="s">
        <v>42981</v>
      </c>
      <c r="D18253">
        <v>7000</v>
      </c>
      <c r="E18253">
        <v>262</v>
      </c>
      <c r="F18253" t="s">
        <v>17721</v>
      </c>
      <c r="G18253" t="s">
        <v>181</v>
      </c>
      <c r="H18253" t="s">
        <v>182</v>
      </c>
      <c r="I18253">
        <v>2003</v>
      </c>
      <c r="J18253" t="s">
        <v>18</v>
      </c>
      <c r="K18253" t="s">
        <v>20</v>
      </c>
      <c r="L18253">
        <v>4</v>
      </c>
    </row>
    <row r="18254" spans="1:12" x14ac:dyDescent="0.25">
      <c r="A18254">
        <v>-77.2517</v>
      </c>
      <c r="B18254">
        <v>38.814100000000003</v>
      </c>
      <c r="C18254" t="s">
        <v>42982</v>
      </c>
      <c r="D18254">
        <v>6225</v>
      </c>
      <c r="E18254">
        <v>62</v>
      </c>
      <c r="F18254" t="s">
        <v>17722</v>
      </c>
      <c r="G18254" t="s">
        <v>12</v>
      </c>
      <c r="H18254" t="s">
        <v>17</v>
      </c>
      <c r="I18254">
        <v>2009</v>
      </c>
      <c r="J18254" t="s">
        <v>57</v>
      </c>
      <c r="K18254" t="s">
        <v>15</v>
      </c>
      <c r="L18254">
        <v>4</v>
      </c>
    </row>
    <row r="18255" spans="1:12" x14ac:dyDescent="0.25">
      <c r="A18255">
        <v>-118.35</v>
      </c>
      <c r="B18255">
        <v>34.189599999999999</v>
      </c>
      <c r="C18255" t="s">
        <v>42983</v>
      </c>
      <c r="D18255">
        <v>7000</v>
      </c>
      <c r="E18255">
        <v>264</v>
      </c>
      <c r="F18255" t="s">
        <v>17723</v>
      </c>
      <c r="G18255" t="s">
        <v>181</v>
      </c>
      <c r="H18255" t="s">
        <v>182</v>
      </c>
      <c r="I18255">
        <v>2003</v>
      </c>
      <c r="J18255" t="s">
        <v>18</v>
      </c>
      <c r="K18255" t="s">
        <v>20</v>
      </c>
      <c r="L18255">
        <v>4</v>
      </c>
    </row>
    <row r="18256" spans="1:12" hidden="1" x14ac:dyDescent="0.25">
      <c r="A18256">
        <v>-118.092</v>
      </c>
      <c r="B18256">
        <v>33.925400000000003</v>
      </c>
      <c r="C18256" t="s">
        <v>42984</v>
      </c>
      <c r="D18256">
        <v>8600</v>
      </c>
      <c r="E18256">
        <v>80</v>
      </c>
      <c r="F18256" t="s">
        <v>17724</v>
      </c>
      <c r="G18256" t="s">
        <v>220</v>
      </c>
      <c r="H18256" t="s">
        <v>221</v>
      </c>
      <c r="I18256">
        <v>2009</v>
      </c>
      <c r="J18256" t="s">
        <v>18</v>
      </c>
      <c r="K18256" t="s">
        <v>20</v>
      </c>
      <c r="L18256">
        <v>6</v>
      </c>
    </row>
    <row r="18257" spans="1:12" hidden="1" x14ac:dyDescent="0.25">
      <c r="A18257">
        <v>-117.188</v>
      </c>
      <c r="B18257">
        <v>32.52411</v>
      </c>
      <c r="C18257" t="s">
        <v>42985</v>
      </c>
      <c r="D18257">
        <v>6499</v>
      </c>
      <c r="E18257">
        <v>150</v>
      </c>
      <c r="F18257" t="s">
        <v>17725</v>
      </c>
      <c r="G18257" t="s">
        <v>102</v>
      </c>
      <c r="H18257" t="s">
        <v>103</v>
      </c>
      <c r="I18257">
        <v>2010</v>
      </c>
      <c r="J18257" t="s">
        <v>18</v>
      </c>
      <c r="K18257" t="s">
        <v>20</v>
      </c>
      <c r="L18257">
        <v>5</v>
      </c>
    </row>
    <row r="18258" spans="1:12" x14ac:dyDescent="0.25">
      <c r="A18258">
        <v>-112.333</v>
      </c>
      <c r="B18258">
        <v>33.533299999999997</v>
      </c>
      <c r="C18258" t="s">
        <v>42986</v>
      </c>
      <c r="D18258">
        <v>9625</v>
      </c>
      <c r="E18258">
        <v>93</v>
      </c>
      <c r="F18258" t="s">
        <v>17726</v>
      </c>
      <c r="G18258" t="s">
        <v>12</v>
      </c>
      <c r="H18258" t="s">
        <v>17</v>
      </c>
      <c r="I18258">
        <v>2009</v>
      </c>
      <c r="J18258" t="s">
        <v>57</v>
      </c>
      <c r="K18258" t="s">
        <v>15</v>
      </c>
      <c r="L18258">
        <v>4</v>
      </c>
    </row>
    <row r="18259" spans="1:12" x14ac:dyDescent="0.25">
      <c r="A18259">
        <v>-118.36799999999999</v>
      </c>
      <c r="B18259">
        <v>34.1922</v>
      </c>
      <c r="C18259" t="s">
        <v>42987</v>
      </c>
      <c r="D18259">
        <v>7000</v>
      </c>
      <c r="E18259">
        <v>260</v>
      </c>
      <c r="F18259" t="s">
        <v>1713</v>
      </c>
      <c r="G18259" t="s">
        <v>181</v>
      </c>
      <c r="H18259" t="s">
        <v>182</v>
      </c>
      <c r="I18259">
        <v>2003</v>
      </c>
      <c r="J18259" t="s">
        <v>18</v>
      </c>
      <c r="K18259" t="s">
        <v>20</v>
      </c>
      <c r="L18259">
        <v>4</v>
      </c>
    </row>
    <row r="18260" spans="1:12" x14ac:dyDescent="0.25">
      <c r="A18260">
        <v>-77.409499999999994</v>
      </c>
      <c r="B18260">
        <v>38.895499999999998</v>
      </c>
      <c r="C18260" t="s">
        <v>42988</v>
      </c>
      <c r="D18260">
        <v>7450</v>
      </c>
      <c r="E18260">
        <v>109</v>
      </c>
      <c r="F18260" t="s">
        <v>17727</v>
      </c>
      <c r="G18260" t="s">
        <v>12</v>
      </c>
      <c r="H18260" t="s">
        <v>13</v>
      </c>
      <c r="I18260">
        <v>2009</v>
      </c>
      <c r="J18260" t="s">
        <v>27</v>
      </c>
      <c r="K18260" t="s">
        <v>15</v>
      </c>
      <c r="L18260">
        <v>4</v>
      </c>
    </row>
    <row r="18261" spans="1:12" x14ac:dyDescent="0.25">
      <c r="A18261">
        <v>-117.247</v>
      </c>
      <c r="B18261">
        <v>34.0304</v>
      </c>
      <c r="C18261" t="s">
        <v>42989</v>
      </c>
      <c r="D18261">
        <v>5875</v>
      </c>
      <c r="E18261">
        <v>158</v>
      </c>
      <c r="F18261" t="s">
        <v>17728</v>
      </c>
      <c r="G18261" t="s">
        <v>12</v>
      </c>
      <c r="H18261" t="s">
        <v>13</v>
      </c>
      <c r="I18261">
        <v>2009</v>
      </c>
      <c r="J18261" t="s">
        <v>37</v>
      </c>
      <c r="K18261" t="s">
        <v>15</v>
      </c>
      <c r="L18261">
        <v>4</v>
      </c>
    </row>
    <row r="18262" spans="1:12" x14ac:dyDescent="0.25">
      <c r="A18262">
        <v>-118.054</v>
      </c>
      <c r="B18262">
        <v>33.783099999999997</v>
      </c>
      <c r="C18262" t="s">
        <v>42127</v>
      </c>
      <c r="D18262">
        <v>5925</v>
      </c>
      <c r="E18262">
        <v>94</v>
      </c>
      <c r="F18262" t="s">
        <v>17729</v>
      </c>
      <c r="G18262" t="s">
        <v>12</v>
      </c>
      <c r="H18262" t="s">
        <v>31</v>
      </c>
      <c r="I18262">
        <v>2003</v>
      </c>
      <c r="J18262" t="s">
        <v>74</v>
      </c>
      <c r="K18262" t="s">
        <v>15</v>
      </c>
      <c r="L18262">
        <v>4</v>
      </c>
    </row>
    <row r="18263" spans="1:12" x14ac:dyDescent="0.25">
      <c r="A18263">
        <v>-118.496</v>
      </c>
      <c r="B18263">
        <v>33.994900000000001</v>
      </c>
      <c r="C18263" t="s">
        <v>42990</v>
      </c>
      <c r="D18263">
        <v>4475</v>
      </c>
      <c r="E18263">
        <v>81</v>
      </c>
      <c r="F18263" t="s">
        <v>17730</v>
      </c>
      <c r="G18263" t="s">
        <v>12</v>
      </c>
      <c r="H18263" t="s">
        <v>13</v>
      </c>
      <c r="I18263">
        <v>2010</v>
      </c>
      <c r="J18263" t="s">
        <v>24</v>
      </c>
      <c r="K18263" t="s">
        <v>15</v>
      </c>
      <c r="L18263">
        <v>4</v>
      </c>
    </row>
    <row r="18264" spans="1:12" x14ac:dyDescent="0.25">
      <c r="A18264">
        <v>-97.931489999999997</v>
      </c>
      <c r="B18264">
        <v>27.154409999999999</v>
      </c>
      <c r="C18264" t="s">
        <v>42991</v>
      </c>
      <c r="D18264">
        <v>1700</v>
      </c>
      <c r="E18264">
        <v>105</v>
      </c>
      <c r="F18264" t="s">
        <v>17731</v>
      </c>
      <c r="G18264" t="s">
        <v>12</v>
      </c>
      <c r="H18264" t="s">
        <v>17</v>
      </c>
      <c r="I18264">
        <v>2001</v>
      </c>
      <c r="J18264" t="s">
        <v>18</v>
      </c>
      <c r="K18264" t="s">
        <v>20</v>
      </c>
      <c r="L18264">
        <v>4</v>
      </c>
    </row>
    <row r="18265" spans="1:12" x14ac:dyDescent="0.25">
      <c r="A18265">
        <v>-112.018</v>
      </c>
      <c r="B18265">
        <v>33.5901</v>
      </c>
      <c r="C18265" t="s">
        <v>42992</v>
      </c>
      <c r="D18265">
        <v>4575</v>
      </c>
      <c r="E18265">
        <v>134</v>
      </c>
      <c r="F18265" t="s">
        <v>17732</v>
      </c>
      <c r="G18265" t="s">
        <v>12</v>
      </c>
      <c r="H18265" t="s">
        <v>17</v>
      </c>
      <c r="I18265">
        <v>2009</v>
      </c>
      <c r="J18265" t="s">
        <v>57</v>
      </c>
      <c r="K18265" t="s">
        <v>15</v>
      </c>
      <c r="L18265">
        <v>4</v>
      </c>
    </row>
    <row r="18266" spans="1:12" x14ac:dyDescent="0.25">
      <c r="A18266">
        <v>-95.651499999999999</v>
      </c>
      <c r="B18266">
        <v>29.734999999999999</v>
      </c>
      <c r="C18266" t="s">
        <v>42993</v>
      </c>
      <c r="D18266">
        <v>4150</v>
      </c>
      <c r="E18266">
        <v>145</v>
      </c>
      <c r="F18266" t="s">
        <v>16822</v>
      </c>
      <c r="G18266" t="s">
        <v>12</v>
      </c>
      <c r="H18266" t="s">
        <v>13</v>
      </c>
      <c r="I18266">
        <v>2009</v>
      </c>
      <c r="J18266" t="s">
        <v>27</v>
      </c>
      <c r="K18266" t="s">
        <v>15</v>
      </c>
      <c r="L18266">
        <v>4</v>
      </c>
    </row>
    <row r="18267" spans="1:12" x14ac:dyDescent="0.25">
      <c r="A18267">
        <v>-74.177899999999994</v>
      </c>
      <c r="B18267">
        <v>44.975499999999997</v>
      </c>
      <c r="C18267" t="s">
        <v>42994</v>
      </c>
      <c r="D18267">
        <v>2375</v>
      </c>
      <c r="E18267">
        <v>113</v>
      </c>
      <c r="F18267" t="s">
        <v>17733</v>
      </c>
      <c r="G18267" t="s">
        <v>12</v>
      </c>
      <c r="H18267" t="s">
        <v>17</v>
      </c>
      <c r="I18267">
        <v>2003</v>
      </c>
      <c r="J18267" t="s">
        <v>18</v>
      </c>
      <c r="K18267" t="s">
        <v>20</v>
      </c>
      <c r="L18267">
        <v>4</v>
      </c>
    </row>
    <row r="18268" spans="1:12" x14ac:dyDescent="0.25">
      <c r="A18268">
        <v>-117.947</v>
      </c>
      <c r="B18268">
        <v>33.738900000000001</v>
      </c>
      <c r="C18268" t="s">
        <v>42995</v>
      </c>
      <c r="D18268">
        <v>4500</v>
      </c>
      <c r="E18268">
        <v>106</v>
      </c>
      <c r="F18268" t="s">
        <v>17734</v>
      </c>
      <c r="G18268" t="s">
        <v>12</v>
      </c>
      <c r="H18268" t="s">
        <v>31</v>
      </c>
      <c r="I18268">
        <v>2003</v>
      </c>
      <c r="J18268" t="s">
        <v>74</v>
      </c>
      <c r="K18268" t="s">
        <v>15</v>
      </c>
      <c r="L18268">
        <v>4</v>
      </c>
    </row>
    <row r="18269" spans="1:12" x14ac:dyDescent="0.25">
      <c r="A18269">
        <v>-111.98399999999999</v>
      </c>
      <c r="B18269">
        <v>33.395499999999998</v>
      </c>
      <c r="C18269" t="s">
        <v>42996</v>
      </c>
      <c r="D18269">
        <v>10500</v>
      </c>
      <c r="E18269">
        <v>119</v>
      </c>
      <c r="F18269" t="s">
        <v>17735</v>
      </c>
      <c r="G18269" t="s">
        <v>12</v>
      </c>
      <c r="H18269" t="s">
        <v>17</v>
      </c>
      <c r="I18269">
        <v>2003</v>
      </c>
      <c r="J18269" t="s">
        <v>18</v>
      </c>
      <c r="K18269" t="s">
        <v>20</v>
      </c>
      <c r="L18269">
        <v>4</v>
      </c>
    </row>
    <row r="18270" spans="1:12" x14ac:dyDescent="0.25">
      <c r="A18270">
        <v>-118.283</v>
      </c>
      <c r="B18270">
        <v>33.784100000000002</v>
      </c>
      <c r="C18270" t="s">
        <v>42997</v>
      </c>
      <c r="D18270">
        <v>8375</v>
      </c>
      <c r="E18270">
        <v>118</v>
      </c>
      <c r="F18270" t="s">
        <v>17736</v>
      </c>
      <c r="G18270" t="s">
        <v>12</v>
      </c>
      <c r="H18270" t="s">
        <v>31</v>
      </c>
      <c r="I18270">
        <v>2010</v>
      </c>
      <c r="J18270" t="s">
        <v>37</v>
      </c>
      <c r="K18270" t="s">
        <v>15</v>
      </c>
      <c r="L18270">
        <v>4</v>
      </c>
    </row>
    <row r="18271" spans="1:12" x14ac:dyDescent="0.25">
      <c r="A18271">
        <v>-122.68</v>
      </c>
      <c r="B18271">
        <v>45.266010000000001</v>
      </c>
      <c r="C18271" t="s">
        <v>42998</v>
      </c>
      <c r="D18271">
        <v>4275</v>
      </c>
      <c r="E18271">
        <v>86</v>
      </c>
      <c r="F18271" t="s">
        <v>17737</v>
      </c>
      <c r="G18271" t="s">
        <v>12</v>
      </c>
      <c r="H18271" t="s">
        <v>17</v>
      </c>
      <c r="I18271">
        <v>2009</v>
      </c>
      <c r="J18271" t="s">
        <v>27</v>
      </c>
      <c r="K18271" t="s">
        <v>15</v>
      </c>
      <c r="L18271">
        <v>4</v>
      </c>
    </row>
    <row r="18272" spans="1:12" x14ac:dyDescent="0.25">
      <c r="A18272">
        <v>-118.413</v>
      </c>
      <c r="B18272">
        <v>34.198700000000002</v>
      </c>
      <c r="C18272" t="s">
        <v>42999</v>
      </c>
      <c r="D18272">
        <v>7000</v>
      </c>
      <c r="E18272">
        <v>260</v>
      </c>
      <c r="F18272" t="s">
        <v>17738</v>
      </c>
      <c r="G18272" t="s">
        <v>181</v>
      </c>
      <c r="H18272" t="s">
        <v>182</v>
      </c>
      <c r="I18272">
        <v>2003</v>
      </c>
      <c r="J18272" t="s">
        <v>18</v>
      </c>
      <c r="K18272" t="s">
        <v>20</v>
      </c>
      <c r="L18272">
        <v>4</v>
      </c>
    </row>
    <row r="18273" spans="1:12" x14ac:dyDescent="0.25">
      <c r="A18273">
        <v>-117.851</v>
      </c>
      <c r="B18273">
        <v>34.023400000000002</v>
      </c>
      <c r="C18273" t="s">
        <v>43000</v>
      </c>
      <c r="D18273">
        <v>13500</v>
      </c>
      <c r="E18273">
        <v>126</v>
      </c>
      <c r="F18273" t="s">
        <v>17739</v>
      </c>
      <c r="G18273" t="s">
        <v>181</v>
      </c>
      <c r="H18273" t="s">
        <v>182</v>
      </c>
      <c r="I18273">
        <v>2004</v>
      </c>
      <c r="J18273" t="s">
        <v>18</v>
      </c>
      <c r="K18273" t="s">
        <v>20</v>
      </c>
      <c r="L18273">
        <v>4</v>
      </c>
    </row>
    <row r="18274" spans="1:12" x14ac:dyDescent="0.25">
      <c r="A18274">
        <v>-81.994699999999995</v>
      </c>
      <c r="B18274">
        <v>41.467799999999997</v>
      </c>
      <c r="C18274" t="s">
        <v>43001</v>
      </c>
      <c r="D18274">
        <v>1125</v>
      </c>
      <c r="E18274">
        <v>139</v>
      </c>
      <c r="F18274" t="s">
        <v>17740</v>
      </c>
      <c r="G18274" t="s">
        <v>12</v>
      </c>
      <c r="H18274" t="s">
        <v>17</v>
      </c>
      <c r="I18274">
        <v>2003</v>
      </c>
      <c r="J18274" t="s">
        <v>18</v>
      </c>
      <c r="K18274" t="s">
        <v>20</v>
      </c>
      <c r="L18274">
        <v>4</v>
      </c>
    </row>
    <row r="18275" spans="1:12" x14ac:dyDescent="0.25">
      <c r="A18275">
        <v>-77.403700000000001</v>
      </c>
      <c r="B18275">
        <v>38.871600000000001</v>
      </c>
      <c r="C18275" t="s">
        <v>43002</v>
      </c>
      <c r="D18275">
        <v>7525</v>
      </c>
      <c r="E18275">
        <v>96</v>
      </c>
      <c r="F18275" t="s">
        <v>17741</v>
      </c>
      <c r="G18275" t="s">
        <v>12</v>
      </c>
      <c r="H18275" t="s">
        <v>13</v>
      </c>
      <c r="I18275">
        <v>2009</v>
      </c>
      <c r="J18275" t="s">
        <v>27</v>
      </c>
      <c r="K18275" t="s">
        <v>15</v>
      </c>
      <c r="L18275">
        <v>4</v>
      </c>
    </row>
    <row r="18276" spans="1:12" x14ac:dyDescent="0.25">
      <c r="A18276">
        <v>-118.431</v>
      </c>
      <c r="B18276">
        <v>34.201999999999998</v>
      </c>
      <c r="C18276" t="s">
        <v>43003</v>
      </c>
      <c r="D18276">
        <v>7000</v>
      </c>
      <c r="E18276">
        <v>261</v>
      </c>
      <c r="F18276" t="s">
        <v>17742</v>
      </c>
      <c r="G18276" t="s">
        <v>181</v>
      </c>
      <c r="H18276" t="s">
        <v>182</v>
      </c>
      <c r="I18276">
        <v>2003</v>
      </c>
      <c r="J18276" t="s">
        <v>18</v>
      </c>
      <c r="K18276" t="s">
        <v>20</v>
      </c>
      <c r="L18276">
        <v>4</v>
      </c>
    </row>
    <row r="18277" spans="1:12" x14ac:dyDescent="0.25">
      <c r="A18277">
        <v>-121.283</v>
      </c>
      <c r="B18277">
        <v>38.235799999999998</v>
      </c>
      <c r="C18277" t="s">
        <v>43004</v>
      </c>
      <c r="D18277">
        <v>5175</v>
      </c>
      <c r="E18277">
        <v>153</v>
      </c>
      <c r="F18277" t="s">
        <v>16985</v>
      </c>
      <c r="G18277" t="s">
        <v>12</v>
      </c>
      <c r="H18277" t="s">
        <v>17</v>
      </c>
      <c r="J18277" t="s">
        <v>54</v>
      </c>
      <c r="K18277" t="s">
        <v>15</v>
      </c>
      <c r="L18277">
        <v>4</v>
      </c>
    </row>
    <row r="18278" spans="1:12" x14ac:dyDescent="0.25">
      <c r="A18278">
        <v>-118.464</v>
      </c>
      <c r="B18278">
        <v>34.211300000000001</v>
      </c>
      <c r="C18278" t="s">
        <v>43005</v>
      </c>
      <c r="D18278">
        <v>7000</v>
      </c>
      <c r="E18278">
        <v>249</v>
      </c>
      <c r="F18278" t="s">
        <v>17743</v>
      </c>
      <c r="G18278" t="s">
        <v>181</v>
      </c>
      <c r="H18278" t="s">
        <v>182</v>
      </c>
      <c r="I18278">
        <v>2003</v>
      </c>
      <c r="J18278" t="s">
        <v>18</v>
      </c>
      <c r="K18278" t="s">
        <v>20</v>
      </c>
      <c r="L18278">
        <v>4</v>
      </c>
    </row>
    <row r="18279" spans="1:12" x14ac:dyDescent="0.25">
      <c r="A18279">
        <v>-74.631</v>
      </c>
      <c r="B18279">
        <v>44.975700000000003</v>
      </c>
      <c r="C18279" t="s">
        <v>43006</v>
      </c>
      <c r="D18279">
        <v>2950</v>
      </c>
      <c r="E18279">
        <v>95</v>
      </c>
      <c r="F18279" t="s">
        <v>17744</v>
      </c>
      <c r="G18279" t="s">
        <v>12</v>
      </c>
      <c r="H18279" t="s">
        <v>17</v>
      </c>
      <c r="I18279">
        <v>2003</v>
      </c>
      <c r="J18279" t="s">
        <v>18</v>
      </c>
      <c r="K18279" t="s">
        <v>20</v>
      </c>
      <c r="L18279">
        <v>4</v>
      </c>
    </row>
    <row r="18280" spans="1:12" x14ac:dyDescent="0.25">
      <c r="A18280">
        <v>-77.418400000000005</v>
      </c>
      <c r="B18280">
        <v>38.852600000000002</v>
      </c>
      <c r="C18280" t="s">
        <v>43007</v>
      </c>
      <c r="D18280">
        <v>7500</v>
      </c>
      <c r="E18280">
        <v>118</v>
      </c>
      <c r="F18280" t="s">
        <v>17745</v>
      </c>
      <c r="G18280" t="s">
        <v>12</v>
      </c>
      <c r="H18280" t="s">
        <v>13</v>
      </c>
      <c r="I18280">
        <v>2009</v>
      </c>
      <c r="J18280" t="s">
        <v>27</v>
      </c>
      <c r="K18280" t="s">
        <v>15</v>
      </c>
      <c r="L18280">
        <v>4</v>
      </c>
    </row>
    <row r="18281" spans="1:12" x14ac:dyDescent="0.25">
      <c r="A18281">
        <v>-83.984989999999996</v>
      </c>
      <c r="B18281">
        <v>33.890810000000002</v>
      </c>
      <c r="C18281" t="s">
        <v>43008</v>
      </c>
      <c r="D18281">
        <v>5175</v>
      </c>
      <c r="E18281">
        <v>95</v>
      </c>
      <c r="F18281" t="s">
        <v>17746</v>
      </c>
      <c r="G18281" t="s">
        <v>12</v>
      </c>
      <c r="H18281" t="s">
        <v>13</v>
      </c>
      <c r="I18281">
        <v>2010</v>
      </c>
      <c r="J18281" t="s">
        <v>24</v>
      </c>
      <c r="K18281" t="s">
        <v>15</v>
      </c>
      <c r="L18281">
        <v>4</v>
      </c>
    </row>
    <row r="18282" spans="1:12" x14ac:dyDescent="0.25">
      <c r="A18282">
        <v>-118.06</v>
      </c>
      <c r="B18282">
        <v>33.751199999999997</v>
      </c>
      <c r="C18282" t="s">
        <v>43009</v>
      </c>
      <c r="D18282">
        <v>2750</v>
      </c>
      <c r="E18282">
        <v>82</v>
      </c>
      <c r="F18282" t="s">
        <v>17747</v>
      </c>
      <c r="G18282" t="s">
        <v>12</v>
      </c>
      <c r="H18282" t="s">
        <v>31</v>
      </c>
      <c r="I18282">
        <v>2003</v>
      </c>
      <c r="J18282" t="s">
        <v>74</v>
      </c>
      <c r="K18282" t="s">
        <v>15</v>
      </c>
      <c r="L18282">
        <v>4</v>
      </c>
    </row>
    <row r="18283" spans="1:12" x14ac:dyDescent="0.25">
      <c r="A18283">
        <v>-118.03700000000001</v>
      </c>
      <c r="B18283">
        <v>33.738</v>
      </c>
      <c r="C18283" t="s">
        <v>43010</v>
      </c>
      <c r="D18283">
        <v>4499</v>
      </c>
      <c r="E18283">
        <v>108</v>
      </c>
      <c r="F18283" t="s">
        <v>17748</v>
      </c>
      <c r="G18283" t="s">
        <v>12</v>
      </c>
      <c r="H18283" t="s">
        <v>31</v>
      </c>
      <c r="I18283">
        <v>2003</v>
      </c>
      <c r="J18283" t="s">
        <v>74</v>
      </c>
      <c r="K18283" t="s">
        <v>15</v>
      </c>
      <c r="L18283">
        <v>4</v>
      </c>
    </row>
    <row r="18284" spans="1:12" x14ac:dyDescent="0.25">
      <c r="A18284">
        <v>-118.496</v>
      </c>
      <c r="B18284">
        <v>34.221600000000002</v>
      </c>
      <c r="C18284" t="s">
        <v>43011</v>
      </c>
      <c r="D18284">
        <v>7000</v>
      </c>
      <c r="E18284">
        <v>247</v>
      </c>
      <c r="F18284" t="s">
        <v>17749</v>
      </c>
      <c r="G18284" t="s">
        <v>181</v>
      </c>
      <c r="H18284" t="s">
        <v>182</v>
      </c>
      <c r="I18284">
        <v>2003</v>
      </c>
      <c r="J18284" t="s">
        <v>18</v>
      </c>
      <c r="K18284" t="s">
        <v>20</v>
      </c>
      <c r="L18284">
        <v>4</v>
      </c>
    </row>
    <row r="18285" spans="1:12" x14ac:dyDescent="0.25">
      <c r="A18285">
        <v>-77.295900000000003</v>
      </c>
      <c r="B18285">
        <v>38.781999999999996</v>
      </c>
      <c r="C18285" t="s">
        <v>43012</v>
      </c>
      <c r="D18285">
        <v>8175</v>
      </c>
      <c r="E18285">
        <v>72</v>
      </c>
      <c r="F18285" t="s">
        <v>17750</v>
      </c>
      <c r="G18285" t="s">
        <v>12</v>
      </c>
      <c r="H18285" t="s">
        <v>31</v>
      </c>
      <c r="I18285">
        <v>2010</v>
      </c>
      <c r="J18285" t="s">
        <v>37</v>
      </c>
      <c r="K18285" t="s">
        <v>15</v>
      </c>
      <c r="L18285">
        <v>4</v>
      </c>
    </row>
    <row r="18286" spans="1:12" x14ac:dyDescent="0.25">
      <c r="A18286">
        <v>-73.914000000000001</v>
      </c>
      <c r="B18286">
        <v>40.782699999999998</v>
      </c>
      <c r="C18286" t="s">
        <v>43013</v>
      </c>
      <c r="D18286">
        <v>4475</v>
      </c>
      <c r="E18286">
        <v>100</v>
      </c>
      <c r="F18286" t="s">
        <v>17751</v>
      </c>
      <c r="G18286" t="s">
        <v>12</v>
      </c>
      <c r="H18286" t="s">
        <v>13</v>
      </c>
      <c r="I18286">
        <v>2010</v>
      </c>
      <c r="J18286" t="s">
        <v>37</v>
      </c>
      <c r="K18286" t="s">
        <v>15</v>
      </c>
      <c r="L18286">
        <v>4</v>
      </c>
    </row>
    <row r="18287" spans="1:12" x14ac:dyDescent="0.25">
      <c r="A18287">
        <v>-82.528490000000005</v>
      </c>
      <c r="B18287">
        <v>43.152099999999997</v>
      </c>
      <c r="C18287" t="s">
        <v>43014</v>
      </c>
      <c r="D18287">
        <v>1900</v>
      </c>
      <c r="E18287">
        <v>109</v>
      </c>
      <c r="F18287" t="s">
        <v>17752</v>
      </c>
      <c r="G18287" t="s">
        <v>12</v>
      </c>
      <c r="H18287" t="s">
        <v>17</v>
      </c>
      <c r="I18287">
        <v>2003</v>
      </c>
      <c r="J18287" t="s">
        <v>18</v>
      </c>
      <c r="K18287" t="s">
        <v>20</v>
      </c>
      <c r="L18287">
        <v>4</v>
      </c>
    </row>
    <row r="18288" spans="1:12" x14ac:dyDescent="0.25">
      <c r="A18288">
        <v>-112.04900000000001</v>
      </c>
      <c r="B18288">
        <v>33.463999999999999</v>
      </c>
      <c r="C18288" t="s">
        <v>43015</v>
      </c>
      <c r="D18288">
        <v>9400</v>
      </c>
      <c r="E18288">
        <v>118</v>
      </c>
      <c r="F18288" t="s">
        <v>17753</v>
      </c>
      <c r="G18288" t="s">
        <v>12</v>
      </c>
      <c r="H18288" t="s">
        <v>17</v>
      </c>
      <c r="I18288">
        <v>2009</v>
      </c>
      <c r="J18288" t="s">
        <v>57</v>
      </c>
      <c r="K18288" t="s">
        <v>15</v>
      </c>
      <c r="L18288">
        <v>4</v>
      </c>
    </row>
    <row r="18289" spans="1:12" x14ac:dyDescent="0.25">
      <c r="A18289">
        <v>-118.51300000000001</v>
      </c>
      <c r="B18289">
        <v>34.2271</v>
      </c>
      <c r="C18289" t="s">
        <v>43016</v>
      </c>
      <c r="D18289">
        <v>7000</v>
      </c>
      <c r="E18289">
        <v>231</v>
      </c>
      <c r="F18289" t="s">
        <v>17754</v>
      </c>
      <c r="G18289" t="s">
        <v>181</v>
      </c>
      <c r="H18289" t="s">
        <v>182</v>
      </c>
      <c r="I18289">
        <v>2003</v>
      </c>
      <c r="J18289" t="s">
        <v>18</v>
      </c>
      <c r="K18289" t="s">
        <v>20</v>
      </c>
      <c r="L18289">
        <v>4</v>
      </c>
    </row>
    <row r="18290" spans="1:12" x14ac:dyDescent="0.25">
      <c r="A18290">
        <v>-77.451899999999995</v>
      </c>
      <c r="B18290">
        <v>38.857799999999997</v>
      </c>
      <c r="C18290" t="s">
        <v>43017</v>
      </c>
      <c r="D18290">
        <v>7475</v>
      </c>
      <c r="E18290">
        <v>118</v>
      </c>
      <c r="F18290" t="s">
        <v>17755</v>
      </c>
      <c r="G18290" t="s">
        <v>12</v>
      </c>
      <c r="H18290" t="s">
        <v>13</v>
      </c>
      <c r="I18290">
        <v>2009</v>
      </c>
      <c r="J18290" t="s">
        <v>27</v>
      </c>
      <c r="K18290" t="s">
        <v>15</v>
      </c>
      <c r="L18290">
        <v>4</v>
      </c>
    </row>
    <row r="18291" spans="1:12" x14ac:dyDescent="0.25">
      <c r="A18291">
        <v>-74.422700000000006</v>
      </c>
      <c r="B18291">
        <v>45.004600000000003</v>
      </c>
      <c r="C18291" t="s">
        <v>43018</v>
      </c>
      <c r="D18291">
        <v>3250</v>
      </c>
      <c r="E18291">
        <v>122</v>
      </c>
      <c r="F18291" t="s">
        <v>17756</v>
      </c>
      <c r="G18291" t="s">
        <v>12</v>
      </c>
      <c r="H18291" t="s">
        <v>17</v>
      </c>
      <c r="I18291">
        <v>2003</v>
      </c>
      <c r="J18291" t="s">
        <v>18</v>
      </c>
      <c r="K18291" t="s">
        <v>20</v>
      </c>
      <c r="L18291">
        <v>4</v>
      </c>
    </row>
    <row r="18292" spans="1:12" x14ac:dyDescent="0.25">
      <c r="A18292">
        <v>-118.39299</v>
      </c>
      <c r="B18292">
        <v>34.159100000000002</v>
      </c>
      <c r="C18292" t="s">
        <v>43019</v>
      </c>
      <c r="D18292">
        <v>5200</v>
      </c>
      <c r="E18292">
        <v>148</v>
      </c>
      <c r="F18292" t="s">
        <v>16473</v>
      </c>
      <c r="G18292" t="s">
        <v>12</v>
      </c>
      <c r="H18292" t="s">
        <v>13</v>
      </c>
      <c r="I18292">
        <v>2010</v>
      </c>
      <c r="J18292" t="s">
        <v>24</v>
      </c>
      <c r="K18292" t="s">
        <v>15</v>
      </c>
      <c r="L18292">
        <v>4</v>
      </c>
    </row>
    <row r="18293" spans="1:12" x14ac:dyDescent="0.25">
      <c r="A18293">
        <v>-118.036</v>
      </c>
      <c r="B18293">
        <v>33.743099999999998</v>
      </c>
      <c r="C18293" t="s">
        <v>43020</v>
      </c>
      <c r="D18293">
        <v>4700</v>
      </c>
      <c r="E18293">
        <v>80</v>
      </c>
      <c r="F18293" t="s">
        <v>17757</v>
      </c>
      <c r="G18293" t="s">
        <v>12</v>
      </c>
      <c r="H18293" t="s">
        <v>31</v>
      </c>
      <c r="I18293">
        <v>2003</v>
      </c>
      <c r="J18293" t="s">
        <v>74</v>
      </c>
      <c r="K18293" t="s">
        <v>15</v>
      </c>
      <c r="L18293">
        <v>4</v>
      </c>
    </row>
    <row r="18294" spans="1:12" x14ac:dyDescent="0.25">
      <c r="A18294">
        <v>-118.55800000000001</v>
      </c>
      <c r="B18294">
        <v>34.241500000000002</v>
      </c>
      <c r="C18294" t="s">
        <v>43021</v>
      </c>
      <c r="D18294">
        <v>6999</v>
      </c>
      <c r="E18294">
        <v>230</v>
      </c>
      <c r="F18294" t="s">
        <v>17758</v>
      </c>
      <c r="G18294" t="s">
        <v>181</v>
      </c>
      <c r="H18294" t="s">
        <v>182</v>
      </c>
      <c r="I18294">
        <v>2003</v>
      </c>
      <c r="J18294" t="s">
        <v>18</v>
      </c>
      <c r="K18294" t="s">
        <v>20</v>
      </c>
      <c r="L18294">
        <v>4</v>
      </c>
    </row>
    <row r="18295" spans="1:12" x14ac:dyDescent="0.25">
      <c r="A18295">
        <v>-118.34099999999999</v>
      </c>
      <c r="B18295">
        <v>33.796300000000002</v>
      </c>
      <c r="C18295" t="s">
        <v>43022</v>
      </c>
      <c r="D18295">
        <v>8425</v>
      </c>
      <c r="E18295">
        <v>92</v>
      </c>
      <c r="F18295" t="s">
        <v>16953</v>
      </c>
      <c r="G18295" t="s">
        <v>12</v>
      </c>
      <c r="H18295" t="s">
        <v>31</v>
      </c>
      <c r="I18295">
        <v>2010</v>
      </c>
      <c r="J18295" t="s">
        <v>37</v>
      </c>
      <c r="K18295" t="s">
        <v>15</v>
      </c>
      <c r="L18295">
        <v>4</v>
      </c>
    </row>
    <row r="18296" spans="1:12" x14ac:dyDescent="0.25">
      <c r="A18296">
        <v>-77.465500000000006</v>
      </c>
      <c r="B18296">
        <v>38.879600000000003</v>
      </c>
      <c r="C18296" t="s">
        <v>43023</v>
      </c>
      <c r="D18296">
        <v>7500</v>
      </c>
      <c r="E18296">
        <v>88</v>
      </c>
      <c r="F18296" t="s">
        <v>17759</v>
      </c>
      <c r="G18296" t="s">
        <v>12</v>
      </c>
      <c r="H18296" t="s">
        <v>13</v>
      </c>
      <c r="I18296">
        <v>2009</v>
      </c>
      <c r="J18296" t="s">
        <v>27</v>
      </c>
      <c r="K18296" t="s">
        <v>15</v>
      </c>
      <c r="L18296">
        <v>4</v>
      </c>
    </row>
    <row r="18297" spans="1:12" hidden="1" x14ac:dyDescent="0.25">
      <c r="A18297">
        <v>-117.184</v>
      </c>
      <c r="B18297">
        <v>32.663699999999999</v>
      </c>
      <c r="C18297" t="s">
        <v>43024</v>
      </c>
      <c r="D18297">
        <v>4950</v>
      </c>
      <c r="E18297">
        <v>196</v>
      </c>
      <c r="F18297" t="s">
        <v>1184</v>
      </c>
      <c r="G18297" t="s">
        <v>102</v>
      </c>
      <c r="H18297" t="s">
        <v>103</v>
      </c>
      <c r="I18297">
        <v>2010</v>
      </c>
      <c r="J18297" t="s">
        <v>18</v>
      </c>
      <c r="K18297" t="s">
        <v>20</v>
      </c>
      <c r="L18297">
        <v>5</v>
      </c>
    </row>
    <row r="18298" spans="1:12" x14ac:dyDescent="0.25">
      <c r="A18298">
        <v>-117.877</v>
      </c>
      <c r="B18298">
        <v>33.627600000000001</v>
      </c>
      <c r="C18298" t="s">
        <v>43025</v>
      </c>
      <c r="D18298">
        <v>16125</v>
      </c>
      <c r="E18298">
        <v>182</v>
      </c>
      <c r="F18298" t="s">
        <v>17760</v>
      </c>
      <c r="G18298" t="s">
        <v>181</v>
      </c>
      <c r="H18298" t="s">
        <v>182</v>
      </c>
      <c r="I18298">
        <v>2004</v>
      </c>
      <c r="J18298" t="s">
        <v>18</v>
      </c>
      <c r="K18298" t="s">
        <v>20</v>
      </c>
      <c r="L18298">
        <v>4</v>
      </c>
    </row>
    <row r="18299" spans="1:12" x14ac:dyDescent="0.25">
      <c r="A18299">
        <v>-77.464399999999998</v>
      </c>
      <c r="B18299">
        <v>38.886699999999998</v>
      </c>
      <c r="C18299" t="s">
        <v>43026</v>
      </c>
      <c r="D18299">
        <v>7475</v>
      </c>
      <c r="E18299">
        <v>79</v>
      </c>
      <c r="F18299" t="s">
        <v>17761</v>
      </c>
      <c r="G18299" t="s">
        <v>12</v>
      </c>
      <c r="H18299" t="s">
        <v>13</v>
      </c>
      <c r="I18299">
        <v>2009</v>
      </c>
      <c r="J18299" t="s">
        <v>27</v>
      </c>
      <c r="K18299" t="s">
        <v>15</v>
      </c>
      <c r="L18299">
        <v>4</v>
      </c>
    </row>
    <row r="18300" spans="1:12" x14ac:dyDescent="0.25">
      <c r="A18300">
        <v>-74.233590000000007</v>
      </c>
      <c r="B18300">
        <v>40.5869</v>
      </c>
      <c r="C18300" t="s">
        <v>43027</v>
      </c>
      <c r="D18300">
        <v>3925</v>
      </c>
      <c r="E18300">
        <v>116</v>
      </c>
      <c r="F18300" t="s">
        <v>17762</v>
      </c>
      <c r="G18300" t="s">
        <v>12</v>
      </c>
      <c r="H18300" t="s">
        <v>13</v>
      </c>
      <c r="I18300">
        <v>2010</v>
      </c>
      <c r="J18300" t="s">
        <v>54</v>
      </c>
      <c r="K18300" t="s">
        <v>15</v>
      </c>
      <c r="L18300">
        <v>4</v>
      </c>
    </row>
    <row r="18301" spans="1:12" x14ac:dyDescent="0.25">
      <c r="A18301">
        <v>-82.627589999999998</v>
      </c>
      <c r="B18301">
        <v>28.036899999999999</v>
      </c>
      <c r="C18301" t="s">
        <v>43028</v>
      </c>
      <c r="D18301">
        <v>6400</v>
      </c>
      <c r="E18301">
        <v>97</v>
      </c>
      <c r="F18301" t="s">
        <v>17763</v>
      </c>
      <c r="G18301" t="s">
        <v>12</v>
      </c>
      <c r="H18301" t="s">
        <v>31</v>
      </c>
      <c r="I18301">
        <v>2004</v>
      </c>
      <c r="J18301" t="s">
        <v>74</v>
      </c>
      <c r="K18301" t="s">
        <v>15</v>
      </c>
      <c r="L18301">
        <v>4</v>
      </c>
    </row>
    <row r="18302" spans="1:12" x14ac:dyDescent="0.25">
      <c r="A18302">
        <v>-95.639889999999994</v>
      </c>
      <c r="B18302">
        <v>29.770409999999998</v>
      </c>
      <c r="C18302" t="s">
        <v>43029</v>
      </c>
      <c r="D18302">
        <v>5324</v>
      </c>
      <c r="E18302">
        <v>141</v>
      </c>
      <c r="F18302" t="s">
        <v>17764</v>
      </c>
      <c r="G18302" t="s">
        <v>12</v>
      </c>
      <c r="H18302" t="s">
        <v>17</v>
      </c>
      <c r="I18302">
        <v>2009</v>
      </c>
      <c r="J18302" t="s">
        <v>27</v>
      </c>
      <c r="K18302" t="s">
        <v>15</v>
      </c>
      <c r="L18302">
        <v>4</v>
      </c>
    </row>
    <row r="18303" spans="1:12" x14ac:dyDescent="0.25">
      <c r="A18303">
        <v>-118.334</v>
      </c>
      <c r="B18303">
        <v>33.845399999999998</v>
      </c>
      <c r="C18303" t="s">
        <v>43030</v>
      </c>
      <c r="D18303">
        <v>8400</v>
      </c>
      <c r="E18303">
        <v>141</v>
      </c>
      <c r="F18303" t="s">
        <v>17765</v>
      </c>
      <c r="G18303" t="s">
        <v>12</v>
      </c>
      <c r="H18303" t="s">
        <v>31</v>
      </c>
      <c r="I18303">
        <v>2010</v>
      </c>
      <c r="J18303" t="s">
        <v>37</v>
      </c>
      <c r="K18303" t="s">
        <v>15</v>
      </c>
      <c r="L18303">
        <v>4</v>
      </c>
    </row>
    <row r="18304" spans="1:12" hidden="1" x14ac:dyDescent="0.25">
      <c r="A18304">
        <v>-95.550899999999999</v>
      </c>
      <c r="B18304">
        <v>29.927099999999999</v>
      </c>
      <c r="C18304" t="s">
        <v>43031</v>
      </c>
      <c r="D18304">
        <v>4600</v>
      </c>
      <c r="E18304">
        <v>90</v>
      </c>
      <c r="F18304" t="s">
        <v>17766</v>
      </c>
      <c r="G18304" t="s">
        <v>63</v>
      </c>
      <c r="H18304" t="s">
        <v>64</v>
      </c>
      <c r="I18304">
        <v>1998</v>
      </c>
      <c r="J18304" t="s">
        <v>65</v>
      </c>
      <c r="K18304" t="s">
        <v>20</v>
      </c>
      <c r="L18304">
        <v>6</v>
      </c>
    </row>
    <row r="18305" spans="1:12" x14ac:dyDescent="0.25">
      <c r="A18305">
        <v>-74.104900000000001</v>
      </c>
      <c r="B18305">
        <v>44.490900000000003</v>
      </c>
      <c r="C18305" t="s">
        <v>43032</v>
      </c>
      <c r="D18305">
        <v>4300</v>
      </c>
      <c r="E18305">
        <v>107</v>
      </c>
      <c r="F18305" t="s">
        <v>17767</v>
      </c>
      <c r="G18305" t="s">
        <v>12</v>
      </c>
      <c r="H18305" t="s">
        <v>17</v>
      </c>
      <c r="I18305">
        <v>2003</v>
      </c>
      <c r="J18305" t="s">
        <v>18</v>
      </c>
      <c r="K18305" t="s">
        <v>20</v>
      </c>
      <c r="L18305">
        <v>4</v>
      </c>
    </row>
    <row r="18306" spans="1:12" x14ac:dyDescent="0.25">
      <c r="A18306">
        <v>-84.373090000000005</v>
      </c>
      <c r="B18306">
        <v>33.597810000000003</v>
      </c>
      <c r="C18306" t="s">
        <v>43033</v>
      </c>
      <c r="D18306">
        <v>4725</v>
      </c>
      <c r="E18306">
        <v>103</v>
      </c>
      <c r="F18306" t="s">
        <v>17768</v>
      </c>
      <c r="G18306" t="s">
        <v>12</v>
      </c>
      <c r="H18306" t="s">
        <v>13</v>
      </c>
      <c r="I18306">
        <v>2010</v>
      </c>
      <c r="J18306" t="s">
        <v>152</v>
      </c>
      <c r="K18306" t="s">
        <v>15</v>
      </c>
      <c r="L18306">
        <v>4</v>
      </c>
    </row>
    <row r="18307" spans="1:12" x14ac:dyDescent="0.25">
      <c r="A18307">
        <v>-76.974590000000006</v>
      </c>
      <c r="B18307">
        <v>38.886899999999997</v>
      </c>
      <c r="C18307" t="s">
        <v>43034</v>
      </c>
      <c r="D18307">
        <v>7100</v>
      </c>
      <c r="E18307">
        <v>86</v>
      </c>
      <c r="F18307" t="s">
        <v>17769</v>
      </c>
      <c r="G18307" t="s">
        <v>12</v>
      </c>
      <c r="H18307" t="s">
        <v>13</v>
      </c>
      <c r="I18307">
        <v>2009</v>
      </c>
      <c r="J18307" t="s">
        <v>27</v>
      </c>
      <c r="K18307" t="s">
        <v>15</v>
      </c>
      <c r="L18307">
        <v>4</v>
      </c>
    </row>
    <row r="18308" spans="1:12" x14ac:dyDescent="0.25">
      <c r="A18308">
        <v>-74.376099999999994</v>
      </c>
      <c r="B18308">
        <v>44.978400000000001</v>
      </c>
      <c r="C18308" t="s">
        <v>43035</v>
      </c>
      <c r="D18308">
        <v>4675</v>
      </c>
      <c r="E18308">
        <v>123</v>
      </c>
      <c r="F18308" t="s">
        <v>17770</v>
      </c>
      <c r="G18308" t="s">
        <v>12</v>
      </c>
      <c r="H18308" t="s">
        <v>17</v>
      </c>
      <c r="I18308">
        <v>2003</v>
      </c>
      <c r="J18308" t="s">
        <v>18</v>
      </c>
      <c r="K18308" t="s">
        <v>20</v>
      </c>
      <c r="L18308">
        <v>4</v>
      </c>
    </row>
    <row r="18309" spans="1:12" x14ac:dyDescent="0.25">
      <c r="A18309">
        <v>-121.21899999999999</v>
      </c>
      <c r="B18309">
        <v>38.534999999999997</v>
      </c>
      <c r="C18309" t="s">
        <v>43036</v>
      </c>
      <c r="D18309">
        <v>4225</v>
      </c>
      <c r="E18309">
        <v>119</v>
      </c>
      <c r="F18309" t="s">
        <v>17771</v>
      </c>
      <c r="G18309" t="s">
        <v>12</v>
      </c>
      <c r="H18309" t="s">
        <v>17</v>
      </c>
      <c r="J18309" t="s">
        <v>54</v>
      </c>
      <c r="K18309" t="s">
        <v>15</v>
      </c>
      <c r="L18309">
        <v>4</v>
      </c>
    </row>
    <row r="18310" spans="1:12" x14ac:dyDescent="0.25">
      <c r="A18310">
        <v>-118.806</v>
      </c>
      <c r="B18310">
        <v>34.161099999999998</v>
      </c>
      <c r="C18310" t="s">
        <v>43037</v>
      </c>
      <c r="D18310">
        <v>4475</v>
      </c>
      <c r="E18310">
        <v>259</v>
      </c>
      <c r="F18310" t="s">
        <v>17767</v>
      </c>
      <c r="G18310" t="s">
        <v>12</v>
      </c>
      <c r="H18310" t="s">
        <v>17</v>
      </c>
      <c r="I18310">
        <v>2010</v>
      </c>
      <c r="J18310" t="s">
        <v>24</v>
      </c>
      <c r="K18310" t="s">
        <v>15</v>
      </c>
      <c r="L18310">
        <v>4</v>
      </c>
    </row>
    <row r="18311" spans="1:12" hidden="1" x14ac:dyDescent="0.25">
      <c r="A18311">
        <v>-86.441999999999993</v>
      </c>
      <c r="B18311">
        <v>30.8215</v>
      </c>
      <c r="C18311" t="s">
        <v>43038</v>
      </c>
      <c r="D18311">
        <v>22000</v>
      </c>
      <c r="E18311">
        <v>130</v>
      </c>
      <c r="F18311" t="s">
        <v>17772</v>
      </c>
      <c r="G18311" t="s">
        <v>203</v>
      </c>
      <c r="H18311" t="s">
        <v>240</v>
      </c>
      <c r="I18311">
        <v>2008</v>
      </c>
      <c r="J18311" t="s">
        <v>18</v>
      </c>
      <c r="K18311" t="s">
        <v>20</v>
      </c>
      <c r="L18311">
        <v>5</v>
      </c>
    </row>
    <row r="18312" spans="1:12" x14ac:dyDescent="0.25">
      <c r="A18312">
        <v>-121.05800000000001</v>
      </c>
      <c r="B18312">
        <v>38.453299999999999</v>
      </c>
      <c r="C18312" t="s">
        <v>43039</v>
      </c>
      <c r="D18312">
        <v>18744</v>
      </c>
      <c r="E18312">
        <v>168</v>
      </c>
      <c r="F18312" t="s">
        <v>17773</v>
      </c>
      <c r="G18312" t="s">
        <v>181</v>
      </c>
      <c r="H18312" t="s">
        <v>182</v>
      </c>
      <c r="I18312">
        <v>2004</v>
      </c>
      <c r="J18312" t="s">
        <v>18</v>
      </c>
      <c r="K18312" t="s">
        <v>20</v>
      </c>
      <c r="L18312">
        <v>4</v>
      </c>
    </row>
    <row r="18313" spans="1:12" x14ac:dyDescent="0.25">
      <c r="A18313">
        <v>-117.35</v>
      </c>
      <c r="B18313">
        <v>34.180100000000003</v>
      </c>
      <c r="C18313" t="s">
        <v>43040</v>
      </c>
      <c r="D18313">
        <v>8375</v>
      </c>
      <c r="E18313">
        <v>78</v>
      </c>
      <c r="F18313" t="s">
        <v>17774</v>
      </c>
      <c r="G18313" t="s">
        <v>12</v>
      </c>
      <c r="H18313" t="s">
        <v>17</v>
      </c>
      <c r="I18313">
        <v>2010</v>
      </c>
      <c r="J18313" t="s">
        <v>24</v>
      </c>
      <c r="K18313" t="s">
        <v>15</v>
      </c>
      <c r="L18313">
        <v>4</v>
      </c>
    </row>
    <row r="18314" spans="1:12" x14ac:dyDescent="0.25">
      <c r="A18314">
        <v>-118.26900000000001</v>
      </c>
      <c r="B18314">
        <v>33.824399999999997</v>
      </c>
      <c r="C18314" t="s">
        <v>43041</v>
      </c>
      <c r="D18314">
        <v>7250</v>
      </c>
      <c r="E18314">
        <v>110</v>
      </c>
      <c r="F18314" t="s">
        <v>17775</v>
      </c>
      <c r="G18314" t="s">
        <v>12</v>
      </c>
      <c r="H18314" t="s">
        <v>13</v>
      </c>
      <c r="I18314">
        <v>2009</v>
      </c>
      <c r="J18314" t="s">
        <v>27</v>
      </c>
      <c r="K18314" t="s">
        <v>15</v>
      </c>
      <c r="L18314">
        <v>4</v>
      </c>
    </row>
    <row r="18315" spans="1:12" x14ac:dyDescent="0.25">
      <c r="A18315">
        <v>-77.462500000000006</v>
      </c>
      <c r="B18315">
        <v>38.8917</v>
      </c>
      <c r="C18315" t="s">
        <v>43042</v>
      </c>
      <c r="D18315">
        <v>7475</v>
      </c>
      <c r="E18315">
        <v>85</v>
      </c>
      <c r="F18315" t="s">
        <v>17776</v>
      </c>
      <c r="G18315" t="s">
        <v>12</v>
      </c>
      <c r="H18315" t="s">
        <v>13</v>
      </c>
      <c r="I18315">
        <v>2009</v>
      </c>
      <c r="J18315" t="s">
        <v>27</v>
      </c>
      <c r="K18315" t="s">
        <v>15</v>
      </c>
      <c r="L18315">
        <v>4</v>
      </c>
    </row>
    <row r="18316" spans="1:12" hidden="1" x14ac:dyDescent="0.25">
      <c r="A18316">
        <v>-111.05298999999999</v>
      </c>
      <c r="B18316">
        <v>32.173299999999998</v>
      </c>
      <c r="C18316" t="s">
        <v>43043</v>
      </c>
      <c r="D18316">
        <v>7500</v>
      </c>
      <c r="E18316">
        <v>71</v>
      </c>
      <c r="F18316" t="s">
        <v>17777</v>
      </c>
      <c r="G18316" t="s">
        <v>63</v>
      </c>
      <c r="H18316" t="s">
        <v>119</v>
      </c>
      <c r="I18316">
        <v>2008</v>
      </c>
      <c r="J18316" t="s">
        <v>18</v>
      </c>
      <c r="K18316" t="s">
        <v>20</v>
      </c>
      <c r="L18316">
        <v>6</v>
      </c>
    </row>
    <row r="18317" spans="1:12" x14ac:dyDescent="0.25">
      <c r="A18317">
        <v>-77.018000000000001</v>
      </c>
      <c r="B18317">
        <v>38.851100000000002</v>
      </c>
      <c r="C18317" t="s">
        <v>43044</v>
      </c>
      <c r="D18317">
        <v>9150</v>
      </c>
      <c r="E18317">
        <v>112</v>
      </c>
      <c r="F18317" t="s">
        <v>1105</v>
      </c>
      <c r="G18317" t="s">
        <v>12</v>
      </c>
      <c r="H18317" t="s">
        <v>31</v>
      </c>
      <c r="I18317">
        <v>2010</v>
      </c>
      <c r="J18317" t="s">
        <v>37</v>
      </c>
      <c r="K18317" t="s">
        <v>15</v>
      </c>
      <c r="L18317">
        <v>4</v>
      </c>
    </row>
    <row r="18318" spans="1:12" x14ac:dyDescent="0.25">
      <c r="A18318">
        <v>-118.325</v>
      </c>
      <c r="B18318">
        <v>33.818300000000001</v>
      </c>
      <c r="C18318" t="s">
        <v>43045</v>
      </c>
      <c r="D18318">
        <v>7475</v>
      </c>
      <c r="E18318">
        <v>84</v>
      </c>
      <c r="F18318" t="s">
        <v>17778</v>
      </c>
      <c r="G18318" t="s">
        <v>12</v>
      </c>
      <c r="H18318" t="s">
        <v>13</v>
      </c>
      <c r="I18318">
        <v>2009</v>
      </c>
      <c r="J18318" t="s">
        <v>27</v>
      </c>
      <c r="K18318" t="s">
        <v>15</v>
      </c>
      <c r="L18318">
        <v>4</v>
      </c>
    </row>
    <row r="18319" spans="1:12" x14ac:dyDescent="0.25">
      <c r="A18319">
        <v>-83.262200000000007</v>
      </c>
      <c r="B18319">
        <v>42.473399999999998</v>
      </c>
      <c r="C18319" t="s">
        <v>43046</v>
      </c>
      <c r="D18319">
        <v>2900</v>
      </c>
      <c r="E18319">
        <v>111</v>
      </c>
      <c r="F18319" t="s">
        <v>17779</v>
      </c>
      <c r="G18319" t="s">
        <v>12</v>
      </c>
      <c r="H18319" t="s">
        <v>31</v>
      </c>
      <c r="I18319">
        <v>2005</v>
      </c>
      <c r="J18319" t="s">
        <v>32</v>
      </c>
      <c r="K18319" t="s">
        <v>15</v>
      </c>
      <c r="L18319">
        <v>4</v>
      </c>
    </row>
    <row r="18320" spans="1:12" x14ac:dyDescent="0.25">
      <c r="A18320">
        <v>-118.60899999999999</v>
      </c>
      <c r="B18320">
        <v>34.258600000000001</v>
      </c>
      <c r="C18320" t="s">
        <v>43047</v>
      </c>
      <c r="D18320">
        <v>7093</v>
      </c>
      <c r="E18320">
        <v>290</v>
      </c>
      <c r="F18320" t="s">
        <v>17780</v>
      </c>
      <c r="G18320" t="s">
        <v>181</v>
      </c>
      <c r="H18320" t="s">
        <v>182</v>
      </c>
      <c r="I18320">
        <v>2003</v>
      </c>
      <c r="J18320" t="s">
        <v>18</v>
      </c>
      <c r="K18320" t="s">
        <v>20</v>
      </c>
      <c r="L18320">
        <v>4</v>
      </c>
    </row>
    <row r="18321" spans="1:12" x14ac:dyDescent="0.25">
      <c r="A18321">
        <v>-122.15199</v>
      </c>
      <c r="B18321">
        <v>37.730800000000002</v>
      </c>
      <c r="C18321" t="s">
        <v>43048</v>
      </c>
      <c r="D18321">
        <v>3525</v>
      </c>
      <c r="E18321">
        <v>134</v>
      </c>
      <c r="F18321" t="s">
        <v>17781</v>
      </c>
      <c r="G18321" t="s">
        <v>12</v>
      </c>
      <c r="H18321" t="s">
        <v>13</v>
      </c>
      <c r="I18321">
        <v>2010</v>
      </c>
      <c r="J18321" t="s">
        <v>24</v>
      </c>
      <c r="K18321" t="s">
        <v>15</v>
      </c>
      <c r="L18321">
        <v>4</v>
      </c>
    </row>
    <row r="18322" spans="1:12" x14ac:dyDescent="0.25">
      <c r="A18322">
        <v>-117.68799</v>
      </c>
      <c r="B18322">
        <v>33.535699999999999</v>
      </c>
      <c r="C18322" t="s">
        <v>43049</v>
      </c>
      <c r="D18322">
        <v>5250</v>
      </c>
      <c r="E18322">
        <v>94</v>
      </c>
      <c r="F18322" t="s">
        <v>17782</v>
      </c>
      <c r="G18322" t="s">
        <v>12</v>
      </c>
      <c r="H18322" t="s">
        <v>13</v>
      </c>
      <c r="I18322">
        <v>2010</v>
      </c>
      <c r="J18322" t="s">
        <v>24</v>
      </c>
      <c r="K18322" t="s">
        <v>15</v>
      </c>
      <c r="L18322">
        <v>4</v>
      </c>
    </row>
    <row r="18323" spans="1:12" x14ac:dyDescent="0.25">
      <c r="A18323">
        <v>-117.64700000000001</v>
      </c>
      <c r="B18323">
        <v>34.097299999999997</v>
      </c>
      <c r="C18323" t="s">
        <v>43050</v>
      </c>
      <c r="D18323">
        <v>5300</v>
      </c>
      <c r="E18323">
        <v>75</v>
      </c>
      <c r="F18323" t="s">
        <v>17783</v>
      </c>
      <c r="G18323" t="s">
        <v>12</v>
      </c>
      <c r="H18323" t="s">
        <v>13</v>
      </c>
      <c r="I18323">
        <v>2012</v>
      </c>
      <c r="J18323" t="s">
        <v>100</v>
      </c>
      <c r="K18323" t="s">
        <v>15</v>
      </c>
      <c r="L18323">
        <v>4</v>
      </c>
    </row>
    <row r="18324" spans="1:12" hidden="1" x14ac:dyDescent="0.25">
      <c r="A18324">
        <v>-93.101299999999995</v>
      </c>
      <c r="B18324">
        <v>46.739800000000002</v>
      </c>
      <c r="C18324" t="s">
        <v>43051</v>
      </c>
      <c r="D18324">
        <v>22900</v>
      </c>
      <c r="E18324">
        <v>281</v>
      </c>
      <c r="F18324" t="s">
        <v>16697</v>
      </c>
      <c r="G18324" t="s">
        <v>211</v>
      </c>
      <c r="H18324" t="s">
        <v>212</v>
      </c>
      <c r="J18324" t="s">
        <v>213</v>
      </c>
      <c r="K18324" t="s">
        <v>20</v>
      </c>
      <c r="L18324">
        <v>5</v>
      </c>
    </row>
    <row r="18325" spans="1:12" x14ac:dyDescent="0.25">
      <c r="A18325">
        <v>-118.80200000000001</v>
      </c>
      <c r="B18325">
        <v>34.158200000000001</v>
      </c>
      <c r="C18325" t="s">
        <v>43052</v>
      </c>
      <c r="D18325">
        <v>4475</v>
      </c>
      <c r="E18325">
        <v>259</v>
      </c>
      <c r="F18325" t="s">
        <v>17784</v>
      </c>
      <c r="G18325" t="s">
        <v>12</v>
      </c>
      <c r="H18325" t="s">
        <v>17</v>
      </c>
      <c r="I18325">
        <v>2010</v>
      </c>
      <c r="J18325" t="s">
        <v>24</v>
      </c>
      <c r="K18325" t="s">
        <v>15</v>
      </c>
      <c r="L18325">
        <v>4</v>
      </c>
    </row>
    <row r="18326" spans="1:12" hidden="1" x14ac:dyDescent="0.25">
      <c r="A18326">
        <v>-75.128</v>
      </c>
      <c r="B18326">
        <v>39.948399999999999</v>
      </c>
      <c r="C18326" t="s">
        <v>43053</v>
      </c>
      <c r="D18326">
        <v>4000</v>
      </c>
      <c r="E18326">
        <v>54</v>
      </c>
      <c r="F18326" t="s">
        <v>17785</v>
      </c>
      <c r="G18326" t="s">
        <v>87</v>
      </c>
      <c r="H18326" t="s">
        <v>88</v>
      </c>
      <c r="I18326">
        <v>1987</v>
      </c>
      <c r="J18326" t="s">
        <v>18</v>
      </c>
      <c r="K18326" t="s">
        <v>20</v>
      </c>
      <c r="L18326">
        <v>6</v>
      </c>
    </row>
    <row r="18327" spans="1:12" x14ac:dyDescent="0.25">
      <c r="A18327">
        <v>-77.305800000000005</v>
      </c>
      <c r="B18327">
        <v>38.762</v>
      </c>
      <c r="C18327" t="s">
        <v>43054</v>
      </c>
      <c r="D18327">
        <v>6350</v>
      </c>
      <c r="E18327">
        <v>61</v>
      </c>
      <c r="F18327" t="s">
        <v>17786</v>
      </c>
      <c r="G18327" t="s">
        <v>12</v>
      </c>
      <c r="H18327" t="s">
        <v>13</v>
      </c>
      <c r="I18327">
        <v>2009</v>
      </c>
      <c r="J18327" t="s">
        <v>27</v>
      </c>
      <c r="K18327" t="s">
        <v>15</v>
      </c>
      <c r="L18327">
        <v>4</v>
      </c>
    </row>
    <row r="18328" spans="1:12" x14ac:dyDescent="0.25">
      <c r="A18328">
        <v>-117.678</v>
      </c>
      <c r="B18328">
        <v>34.0749</v>
      </c>
      <c r="C18328" t="s">
        <v>43055</v>
      </c>
      <c r="D18328">
        <v>5350</v>
      </c>
      <c r="E18328">
        <v>89</v>
      </c>
      <c r="F18328" t="s">
        <v>17787</v>
      </c>
      <c r="G18328" t="s">
        <v>12</v>
      </c>
      <c r="H18328" t="s">
        <v>13</v>
      </c>
      <c r="I18328">
        <v>2010</v>
      </c>
      <c r="J18328" t="s">
        <v>14</v>
      </c>
      <c r="K18328" t="s">
        <v>15</v>
      </c>
      <c r="L18328">
        <v>4</v>
      </c>
    </row>
    <row r="18329" spans="1:12" x14ac:dyDescent="0.25">
      <c r="A18329">
        <v>-117.51399000000001</v>
      </c>
      <c r="B18329">
        <v>34.378999999999998</v>
      </c>
      <c r="C18329" t="s">
        <v>43056</v>
      </c>
      <c r="D18329">
        <v>13800</v>
      </c>
      <c r="E18329">
        <v>138</v>
      </c>
      <c r="F18329" t="s">
        <v>17788</v>
      </c>
      <c r="G18329" t="s">
        <v>181</v>
      </c>
      <c r="H18329" t="s">
        <v>182</v>
      </c>
      <c r="I18329">
        <v>2004</v>
      </c>
      <c r="J18329" t="s">
        <v>18</v>
      </c>
      <c r="K18329" t="s">
        <v>20</v>
      </c>
      <c r="L18329">
        <v>4</v>
      </c>
    </row>
    <row r="18330" spans="1:12" x14ac:dyDescent="0.25">
      <c r="A18330">
        <v>-118.011</v>
      </c>
      <c r="B18330">
        <v>33.808100000000003</v>
      </c>
      <c r="C18330" t="s">
        <v>43057</v>
      </c>
      <c r="D18330">
        <v>12600</v>
      </c>
      <c r="E18330">
        <v>114</v>
      </c>
      <c r="F18330" t="s">
        <v>17789</v>
      </c>
      <c r="G18330" t="s">
        <v>181</v>
      </c>
      <c r="H18330" t="s">
        <v>182</v>
      </c>
      <c r="I18330">
        <v>2003</v>
      </c>
      <c r="J18330" t="s">
        <v>18</v>
      </c>
      <c r="K18330" t="s">
        <v>20</v>
      </c>
      <c r="L18330">
        <v>4</v>
      </c>
    </row>
    <row r="18331" spans="1:12" x14ac:dyDescent="0.25">
      <c r="A18331">
        <v>-112.563</v>
      </c>
      <c r="B18331">
        <v>33.384399999999999</v>
      </c>
      <c r="C18331" t="s">
        <v>43058</v>
      </c>
      <c r="D18331">
        <v>8325</v>
      </c>
      <c r="E18331">
        <v>144</v>
      </c>
      <c r="F18331" t="s">
        <v>17790</v>
      </c>
      <c r="G18331" t="s">
        <v>12</v>
      </c>
      <c r="H18331" t="s">
        <v>17</v>
      </c>
      <c r="I18331">
        <v>2009</v>
      </c>
      <c r="J18331" t="s">
        <v>57</v>
      </c>
      <c r="K18331" t="s">
        <v>15</v>
      </c>
      <c r="L18331">
        <v>4</v>
      </c>
    </row>
    <row r="18332" spans="1:12" x14ac:dyDescent="0.25">
      <c r="A18332">
        <v>-118.032</v>
      </c>
      <c r="B18332">
        <v>33.828099999999999</v>
      </c>
      <c r="C18332" t="s">
        <v>43059</v>
      </c>
      <c r="D18332">
        <v>12399</v>
      </c>
      <c r="E18332">
        <v>191</v>
      </c>
      <c r="F18332" t="s">
        <v>16601</v>
      </c>
      <c r="G18332" t="s">
        <v>181</v>
      </c>
      <c r="H18332" t="s">
        <v>182</v>
      </c>
      <c r="I18332">
        <v>2004</v>
      </c>
      <c r="J18332" t="s">
        <v>18</v>
      </c>
      <c r="K18332" t="s">
        <v>20</v>
      </c>
      <c r="L18332">
        <v>4</v>
      </c>
    </row>
    <row r="18333" spans="1:12" x14ac:dyDescent="0.25">
      <c r="A18333">
        <v>-110.94799999999999</v>
      </c>
      <c r="B18333">
        <v>32.3429</v>
      </c>
      <c r="C18333" t="s">
        <v>43060</v>
      </c>
      <c r="D18333">
        <v>6375</v>
      </c>
      <c r="E18333">
        <v>132</v>
      </c>
      <c r="F18333" t="s">
        <v>17791</v>
      </c>
      <c r="G18333" t="s">
        <v>12</v>
      </c>
      <c r="H18333" t="s">
        <v>17</v>
      </c>
      <c r="J18333" t="s">
        <v>18</v>
      </c>
      <c r="K18333" t="s">
        <v>20</v>
      </c>
      <c r="L18333">
        <v>4</v>
      </c>
    </row>
    <row r="18334" spans="1:12" x14ac:dyDescent="0.25">
      <c r="A18334">
        <v>-111.256</v>
      </c>
      <c r="B18334">
        <v>31.976700000000001</v>
      </c>
      <c r="C18334" t="s">
        <v>43061</v>
      </c>
      <c r="D18334">
        <v>8675</v>
      </c>
      <c r="E18334">
        <v>104</v>
      </c>
      <c r="F18334" t="s">
        <v>17792</v>
      </c>
      <c r="G18334" t="s">
        <v>12</v>
      </c>
      <c r="H18334" t="s">
        <v>17</v>
      </c>
      <c r="J18334" t="s">
        <v>18</v>
      </c>
      <c r="K18334" t="s">
        <v>20</v>
      </c>
      <c r="L18334">
        <v>4</v>
      </c>
    </row>
    <row r="18335" spans="1:12" x14ac:dyDescent="0.25">
      <c r="A18335">
        <v>-98.201490000000007</v>
      </c>
      <c r="B18335">
        <v>26.388210000000001</v>
      </c>
      <c r="C18335" t="s">
        <v>43062</v>
      </c>
      <c r="D18335">
        <v>4100</v>
      </c>
      <c r="E18335">
        <v>127</v>
      </c>
      <c r="F18335" t="s">
        <v>17793</v>
      </c>
      <c r="G18335" t="s">
        <v>12</v>
      </c>
      <c r="H18335" t="s">
        <v>17</v>
      </c>
      <c r="I18335">
        <v>2001</v>
      </c>
      <c r="J18335" t="s">
        <v>18</v>
      </c>
      <c r="K18335" t="s">
        <v>20</v>
      </c>
      <c r="L18335">
        <v>4</v>
      </c>
    </row>
    <row r="18336" spans="1:12" x14ac:dyDescent="0.25">
      <c r="A18336">
        <v>-74.098799999999997</v>
      </c>
      <c r="B18336">
        <v>44.4968</v>
      </c>
      <c r="C18336" t="s">
        <v>43063</v>
      </c>
      <c r="D18336">
        <v>4475</v>
      </c>
      <c r="E18336">
        <v>107</v>
      </c>
      <c r="F18336" t="s">
        <v>17794</v>
      </c>
      <c r="G18336" t="s">
        <v>12</v>
      </c>
      <c r="H18336" t="s">
        <v>17</v>
      </c>
      <c r="I18336">
        <v>2003</v>
      </c>
      <c r="J18336" t="s">
        <v>18</v>
      </c>
      <c r="K18336" t="s">
        <v>20</v>
      </c>
      <c r="L18336">
        <v>4</v>
      </c>
    </row>
    <row r="18337" spans="1:12" hidden="1" x14ac:dyDescent="0.25">
      <c r="A18337">
        <v>-75.156300000000002</v>
      </c>
      <c r="B18337">
        <v>40.046100000000003</v>
      </c>
      <c r="C18337" t="s">
        <v>43064</v>
      </c>
      <c r="D18337">
        <v>2700</v>
      </c>
      <c r="E18337">
        <v>28</v>
      </c>
      <c r="F18337" t="s">
        <v>17795</v>
      </c>
      <c r="G18337" t="s">
        <v>224</v>
      </c>
      <c r="H18337" t="s">
        <v>221</v>
      </c>
      <c r="I18337">
        <v>2012</v>
      </c>
      <c r="J18337" t="s">
        <v>244</v>
      </c>
      <c r="K18337" t="s">
        <v>15</v>
      </c>
      <c r="L18337">
        <v>6</v>
      </c>
    </row>
    <row r="18338" spans="1:12" x14ac:dyDescent="0.25">
      <c r="A18338">
        <v>-118.258</v>
      </c>
      <c r="B18338">
        <v>33.853900000000003</v>
      </c>
      <c r="C18338" t="s">
        <v>43065</v>
      </c>
      <c r="D18338">
        <v>11000</v>
      </c>
      <c r="E18338">
        <v>167</v>
      </c>
      <c r="F18338" t="s">
        <v>17796</v>
      </c>
      <c r="G18338" t="s">
        <v>181</v>
      </c>
      <c r="H18338" t="s">
        <v>182</v>
      </c>
      <c r="I18338">
        <v>2003</v>
      </c>
      <c r="J18338" t="s">
        <v>18</v>
      </c>
      <c r="K18338" t="s">
        <v>20</v>
      </c>
      <c r="L18338">
        <v>4</v>
      </c>
    </row>
    <row r="18339" spans="1:12" x14ac:dyDescent="0.25">
      <c r="A18339">
        <v>-118.633</v>
      </c>
      <c r="B18339">
        <v>34.268599999999999</v>
      </c>
      <c r="C18339" t="s">
        <v>43066</v>
      </c>
      <c r="D18339">
        <v>7300</v>
      </c>
      <c r="E18339">
        <v>298</v>
      </c>
      <c r="F18339" t="s">
        <v>17797</v>
      </c>
      <c r="G18339" t="s">
        <v>181</v>
      </c>
      <c r="H18339" t="s">
        <v>182</v>
      </c>
      <c r="I18339">
        <v>2003</v>
      </c>
      <c r="J18339" t="s">
        <v>18</v>
      </c>
      <c r="K18339" t="s">
        <v>20</v>
      </c>
      <c r="L18339">
        <v>4</v>
      </c>
    </row>
    <row r="18340" spans="1:12" x14ac:dyDescent="0.25">
      <c r="A18340">
        <v>-95.520690000000002</v>
      </c>
      <c r="B18340">
        <v>29.695499999999999</v>
      </c>
      <c r="C18340" t="s">
        <v>43067</v>
      </c>
      <c r="D18340">
        <v>6574</v>
      </c>
      <c r="E18340">
        <v>97</v>
      </c>
      <c r="F18340" t="s">
        <v>1053</v>
      </c>
      <c r="G18340" t="s">
        <v>12</v>
      </c>
      <c r="H18340" t="s">
        <v>17</v>
      </c>
      <c r="I18340">
        <v>2009</v>
      </c>
      <c r="J18340" t="s">
        <v>27</v>
      </c>
      <c r="K18340" t="s">
        <v>15</v>
      </c>
      <c r="L18340">
        <v>4</v>
      </c>
    </row>
    <row r="18341" spans="1:12" x14ac:dyDescent="0.25">
      <c r="A18341">
        <v>-117.18199</v>
      </c>
      <c r="B18341">
        <v>32.707709999999999</v>
      </c>
      <c r="C18341" t="s">
        <v>43068</v>
      </c>
      <c r="D18341">
        <v>4500</v>
      </c>
      <c r="E18341">
        <v>82</v>
      </c>
      <c r="F18341" t="s">
        <v>17798</v>
      </c>
      <c r="G18341" t="s">
        <v>12</v>
      </c>
      <c r="H18341" t="s">
        <v>13</v>
      </c>
      <c r="I18341">
        <v>2010</v>
      </c>
      <c r="J18341" t="s">
        <v>29</v>
      </c>
      <c r="K18341" t="s">
        <v>15</v>
      </c>
      <c r="L18341">
        <v>4</v>
      </c>
    </row>
    <row r="18342" spans="1:12" x14ac:dyDescent="0.25">
      <c r="A18342">
        <v>-82.594589999999997</v>
      </c>
      <c r="B18342">
        <v>28.048400000000001</v>
      </c>
      <c r="C18342" t="s">
        <v>43069</v>
      </c>
      <c r="D18342">
        <v>6400</v>
      </c>
      <c r="E18342">
        <v>95</v>
      </c>
      <c r="F18342" t="s">
        <v>17799</v>
      </c>
      <c r="G18342" t="s">
        <v>12</v>
      </c>
      <c r="H18342" t="s">
        <v>31</v>
      </c>
      <c r="I18342">
        <v>2004</v>
      </c>
      <c r="J18342" t="s">
        <v>74</v>
      </c>
      <c r="K18342" t="s">
        <v>15</v>
      </c>
      <c r="L18342">
        <v>4</v>
      </c>
    </row>
    <row r="18343" spans="1:12" x14ac:dyDescent="0.25">
      <c r="A18343">
        <v>-112.176</v>
      </c>
      <c r="B18343">
        <v>33.563899999999997</v>
      </c>
      <c r="C18343" t="s">
        <v>43070</v>
      </c>
      <c r="D18343">
        <v>8300</v>
      </c>
      <c r="E18343">
        <v>120</v>
      </c>
      <c r="F18343" t="s">
        <v>17800</v>
      </c>
      <c r="G18343" t="s">
        <v>12</v>
      </c>
      <c r="H18343" t="s">
        <v>17</v>
      </c>
      <c r="I18343">
        <v>2009</v>
      </c>
      <c r="J18343" t="s">
        <v>57</v>
      </c>
      <c r="K18343" t="s">
        <v>15</v>
      </c>
      <c r="L18343">
        <v>4</v>
      </c>
    </row>
    <row r="18344" spans="1:12" x14ac:dyDescent="0.25">
      <c r="A18344">
        <v>-77.285200000000003</v>
      </c>
      <c r="B18344">
        <v>38.812800000000003</v>
      </c>
      <c r="C18344" t="s">
        <v>43071</v>
      </c>
      <c r="D18344">
        <v>8175</v>
      </c>
      <c r="E18344">
        <v>80</v>
      </c>
      <c r="F18344" t="s">
        <v>17801</v>
      </c>
      <c r="G18344" t="s">
        <v>12</v>
      </c>
      <c r="H18344" t="s">
        <v>31</v>
      </c>
      <c r="I18344">
        <v>2010</v>
      </c>
      <c r="J18344" t="s">
        <v>37</v>
      </c>
      <c r="K18344" t="s">
        <v>15</v>
      </c>
      <c r="L18344">
        <v>4</v>
      </c>
    </row>
    <row r="18345" spans="1:12" x14ac:dyDescent="0.25">
      <c r="A18345">
        <v>-74.093999999999994</v>
      </c>
      <c r="B18345">
        <v>44.501600000000003</v>
      </c>
      <c r="C18345" t="s">
        <v>43072</v>
      </c>
      <c r="D18345">
        <v>4625</v>
      </c>
      <c r="E18345">
        <v>108</v>
      </c>
      <c r="F18345" t="s">
        <v>17802</v>
      </c>
      <c r="G18345" t="s">
        <v>12</v>
      </c>
      <c r="H18345" t="s">
        <v>17</v>
      </c>
      <c r="I18345">
        <v>2003</v>
      </c>
      <c r="J18345" t="s">
        <v>18</v>
      </c>
      <c r="K18345" t="s">
        <v>20</v>
      </c>
      <c r="L18345">
        <v>4</v>
      </c>
    </row>
    <row r="18346" spans="1:12" x14ac:dyDescent="0.25">
      <c r="A18346">
        <v>-83.985889999999998</v>
      </c>
      <c r="B18346">
        <v>33.883200000000002</v>
      </c>
      <c r="C18346" t="s">
        <v>43073</v>
      </c>
      <c r="D18346">
        <v>5175</v>
      </c>
      <c r="E18346">
        <v>116</v>
      </c>
      <c r="F18346" t="s">
        <v>1711</v>
      </c>
      <c r="G18346" t="s">
        <v>12</v>
      </c>
      <c r="H18346" t="s">
        <v>13</v>
      </c>
      <c r="I18346">
        <v>2010</v>
      </c>
      <c r="J18346" t="s">
        <v>24</v>
      </c>
      <c r="K18346" t="s">
        <v>15</v>
      </c>
      <c r="L18346">
        <v>4</v>
      </c>
    </row>
    <row r="18347" spans="1:12" x14ac:dyDescent="0.25">
      <c r="A18347">
        <v>-97.555999999999997</v>
      </c>
      <c r="B18347">
        <v>27.732900000000001</v>
      </c>
      <c r="C18347" t="s">
        <v>43074</v>
      </c>
      <c r="D18347">
        <v>4450</v>
      </c>
      <c r="E18347">
        <v>99</v>
      </c>
      <c r="F18347" t="s">
        <v>17803</v>
      </c>
      <c r="G18347" t="s">
        <v>12</v>
      </c>
      <c r="H18347" t="s">
        <v>17</v>
      </c>
      <c r="I18347">
        <v>2001</v>
      </c>
      <c r="J18347" t="s">
        <v>18</v>
      </c>
      <c r="K18347" t="s">
        <v>20</v>
      </c>
      <c r="L18347">
        <v>4</v>
      </c>
    </row>
    <row r="18348" spans="1:12" x14ac:dyDescent="0.25">
      <c r="A18348">
        <v>-73.582700000000003</v>
      </c>
      <c r="B18348">
        <v>44.617100000000001</v>
      </c>
      <c r="C18348" t="s">
        <v>43075</v>
      </c>
      <c r="D18348">
        <v>4300</v>
      </c>
      <c r="E18348">
        <v>166</v>
      </c>
      <c r="F18348" t="s">
        <v>17804</v>
      </c>
      <c r="G18348" t="s">
        <v>12</v>
      </c>
      <c r="H18348" t="s">
        <v>17</v>
      </c>
      <c r="I18348">
        <v>2003</v>
      </c>
      <c r="J18348" t="s">
        <v>18</v>
      </c>
      <c r="K18348" t="s">
        <v>20</v>
      </c>
      <c r="L18348">
        <v>4</v>
      </c>
    </row>
    <row r="18349" spans="1:12" x14ac:dyDescent="0.25">
      <c r="A18349">
        <v>-118.01</v>
      </c>
      <c r="B18349">
        <v>33.760100000000001</v>
      </c>
      <c r="C18349" t="s">
        <v>43076</v>
      </c>
      <c r="D18349">
        <v>1550</v>
      </c>
      <c r="E18349">
        <v>101</v>
      </c>
      <c r="F18349" t="s">
        <v>17802</v>
      </c>
      <c r="G18349" t="s">
        <v>12</v>
      </c>
      <c r="H18349" t="s">
        <v>31</v>
      </c>
      <c r="I18349">
        <v>2003</v>
      </c>
      <c r="J18349" t="s">
        <v>74</v>
      </c>
      <c r="K18349" t="s">
        <v>15</v>
      </c>
      <c r="L18349">
        <v>4</v>
      </c>
    </row>
    <row r="18350" spans="1:12" x14ac:dyDescent="0.25">
      <c r="A18350">
        <v>-77.283690000000007</v>
      </c>
      <c r="B18350">
        <v>38.780099999999997</v>
      </c>
      <c r="C18350" t="s">
        <v>43077</v>
      </c>
      <c r="D18350">
        <v>5349</v>
      </c>
      <c r="E18350">
        <v>84</v>
      </c>
      <c r="F18350" t="s">
        <v>17805</v>
      </c>
      <c r="G18350" t="s">
        <v>12</v>
      </c>
      <c r="H18350">
        <v>182</v>
      </c>
      <c r="I18350">
        <v>2009</v>
      </c>
      <c r="J18350" t="s">
        <v>80</v>
      </c>
      <c r="K18350" t="s">
        <v>15</v>
      </c>
      <c r="L18350">
        <v>4</v>
      </c>
    </row>
    <row r="18351" spans="1:12" x14ac:dyDescent="0.25">
      <c r="A18351">
        <v>-104.73199</v>
      </c>
      <c r="B18351">
        <v>40.408799999999999</v>
      </c>
      <c r="C18351" t="s">
        <v>43078</v>
      </c>
      <c r="D18351">
        <v>9450</v>
      </c>
      <c r="E18351">
        <v>138</v>
      </c>
      <c r="F18351" t="s">
        <v>4578</v>
      </c>
      <c r="G18351" t="s">
        <v>12</v>
      </c>
      <c r="H18351" t="s">
        <v>17</v>
      </c>
      <c r="I18351">
        <v>2010</v>
      </c>
      <c r="J18351" t="s">
        <v>37</v>
      </c>
      <c r="K18351" t="s">
        <v>15</v>
      </c>
      <c r="L18351">
        <v>4</v>
      </c>
    </row>
    <row r="18352" spans="1:12" x14ac:dyDescent="0.25">
      <c r="A18352">
        <v>-122.82299999999999</v>
      </c>
      <c r="B18352">
        <v>45.464500000000001</v>
      </c>
      <c r="C18352" t="s">
        <v>43079</v>
      </c>
      <c r="D18352">
        <v>4141</v>
      </c>
      <c r="E18352">
        <v>113</v>
      </c>
      <c r="F18352" t="s">
        <v>16495</v>
      </c>
      <c r="G18352" t="s">
        <v>12</v>
      </c>
      <c r="H18352" t="s">
        <v>17</v>
      </c>
      <c r="I18352">
        <v>2009</v>
      </c>
      <c r="J18352" t="s">
        <v>27</v>
      </c>
      <c r="K18352" t="s">
        <v>15</v>
      </c>
      <c r="L18352">
        <v>4</v>
      </c>
    </row>
    <row r="18353" spans="1:12" x14ac:dyDescent="0.25">
      <c r="A18353">
        <v>-77.453599999999994</v>
      </c>
      <c r="B18353">
        <v>38.904600000000002</v>
      </c>
      <c r="C18353" t="s">
        <v>43080</v>
      </c>
      <c r="D18353">
        <v>7475</v>
      </c>
      <c r="E18353">
        <v>99</v>
      </c>
      <c r="F18353" t="s">
        <v>17806</v>
      </c>
      <c r="G18353" t="s">
        <v>12</v>
      </c>
      <c r="H18353" t="s">
        <v>13</v>
      </c>
      <c r="I18353">
        <v>2009</v>
      </c>
      <c r="J18353" t="s">
        <v>27</v>
      </c>
      <c r="K18353" t="s">
        <v>15</v>
      </c>
      <c r="L18353">
        <v>4</v>
      </c>
    </row>
    <row r="18354" spans="1:12" x14ac:dyDescent="0.25">
      <c r="A18354">
        <v>-95.62</v>
      </c>
      <c r="B18354">
        <v>29.77581</v>
      </c>
      <c r="C18354" t="s">
        <v>43081</v>
      </c>
      <c r="D18354">
        <v>4200</v>
      </c>
      <c r="E18354">
        <v>123</v>
      </c>
      <c r="F18354" t="s">
        <v>1675</v>
      </c>
      <c r="G18354" t="s">
        <v>12</v>
      </c>
      <c r="H18354" t="s">
        <v>13</v>
      </c>
      <c r="I18354">
        <v>2012</v>
      </c>
      <c r="J18354" t="s">
        <v>192</v>
      </c>
      <c r="K18354" t="s">
        <v>15</v>
      </c>
      <c r="L18354">
        <v>4</v>
      </c>
    </row>
    <row r="18355" spans="1:12" x14ac:dyDescent="0.25">
      <c r="A18355">
        <v>-75.710300000000004</v>
      </c>
      <c r="B18355">
        <v>40.237900000000003</v>
      </c>
      <c r="C18355" t="s">
        <v>43082</v>
      </c>
      <c r="D18355">
        <v>5800</v>
      </c>
      <c r="E18355">
        <v>99</v>
      </c>
      <c r="F18355" t="s">
        <v>17807</v>
      </c>
      <c r="G18355" t="s">
        <v>12</v>
      </c>
      <c r="H18355" t="s">
        <v>13</v>
      </c>
      <c r="I18355">
        <v>2011</v>
      </c>
      <c r="J18355" t="s">
        <v>35</v>
      </c>
      <c r="K18355" t="s">
        <v>15</v>
      </c>
      <c r="L18355">
        <v>4</v>
      </c>
    </row>
    <row r="18356" spans="1:12" x14ac:dyDescent="0.25">
      <c r="A18356">
        <v>-74.0869</v>
      </c>
      <c r="B18356">
        <v>44.509099999999997</v>
      </c>
      <c r="C18356" t="s">
        <v>43083</v>
      </c>
      <c r="D18356">
        <v>4825</v>
      </c>
      <c r="E18356">
        <v>109</v>
      </c>
      <c r="F18356" t="s">
        <v>17808</v>
      </c>
      <c r="G18356" t="s">
        <v>12</v>
      </c>
      <c r="H18356" t="s">
        <v>17</v>
      </c>
      <c r="I18356">
        <v>2003</v>
      </c>
      <c r="J18356" t="s">
        <v>18</v>
      </c>
      <c r="K18356" t="s">
        <v>20</v>
      </c>
      <c r="L18356">
        <v>4</v>
      </c>
    </row>
    <row r="18357" spans="1:12" x14ac:dyDescent="0.25">
      <c r="A18357">
        <v>-96.770099999999999</v>
      </c>
      <c r="B18357">
        <v>32.859699999999997</v>
      </c>
      <c r="C18357" t="s">
        <v>43084</v>
      </c>
      <c r="D18357">
        <v>5475</v>
      </c>
      <c r="E18357">
        <v>83</v>
      </c>
      <c r="F18357" t="s">
        <v>17809</v>
      </c>
      <c r="G18357" t="s">
        <v>12</v>
      </c>
      <c r="H18357" t="s">
        <v>31</v>
      </c>
      <c r="I18357">
        <v>2010</v>
      </c>
      <c r="J18357" t="s">
        <v>48</v>
      </c>
      <c r="K18357" t="s">
        <v>15</v>
      </c>
      <c r="L18357">
        <v>4</v>
      </c>
    </row>
    <row r="18358" spans="1:12" x14ac:dyDescent="0.25">
      <c r="A18358">
        <v>-118.682</v>
      </c>
      <c r="B18358">
        <v>34.288200000000003</v>
      </c>
      <c r="C18358" t="s">
        <v>43085</v>
      </c>
      <c r="D18358">
        <v>8000</v>
      </c>
      <c r="E18358">
        <v>218</v>
      </c>
      <c r="F18358" t="s">
        <v>17810</v>
      </c>
      <c r="G18358" t="s">
        <v>181</v>
      </c>
      <c r="H18358" t="s">
        <v>182</v>
      </c>
      <c r="I18358">
        <v>2003</v>
      </c>
      <c r="J18358" t="s">
        <v>18</v>
      </c>
      <c r="K18358" t="s">
        <v>20</v>
      </c>
      <c r="L18358">
        <v>4</v>
      </c>
    </row>
    <row r="18359" spans="1:12" x14ac:dyDescent="0.25">
      <c r="A18359">
        <v>-73.817300000000003</v>
      </c>
      <c r="B18359">
        <v>40.878399999999999</v>
      </c>
      <c r="C18359" t="s">
        <v>43086</v>
      </c>
      <c r="D18359">
        <v>4325</v>
      </c>
      <c r="E18359">
        <v>103</v>
      </c>
      <c r="F18359" t="s">
        <v>17811</v>
      </c>
      <c r="G18359" t="s">
        <v>12</v>
      </c>
      <c r="H18359" t="s">
        <v>13</v>
      </c>
      <c r="I18359">
        <v>2010</v>
      </c>
      <c r="J18359" t="s">
        <v>37</v>
      </c>
      <c r="K18359" t="s">
        <v>15</v>
      </c>
      <c r="L18359">
        <v>4</v>
      </c>
    </row>
    <row r="18360" spans="1:12" x14ac:dyDescent="0.25">
      <c r="A18360">
        <v>-118.02800000000001</v>
      </c>
      <c r="B18360">
        <v>33.779299999999999</v>
      </c>
      <c r="C18360" t="s">
        <v>43087</v>
      </c>
      <c r="D18360">
        <v>5050</v>
      </c>
      <c r="E18360">
        <v>97</v>
      </c>
      <c r="F18360" t="s">
        <v>17812</v>
      </c>
      <c r="G18360" t="s">
        <v>12</v>
      </c>
      <c r="H18360" t="s">
        <v>31</v>
      </c>
      <c r="I18360">
        <v>2003</v>
      </c>
      <c r="J18360" t="s">
        <v>74</v>
      </c>
      <c r="K18360" t="s">
        <v>15</v>
      </c>
      <c r="L18360">
        <v>4</v>
      </c>
    </row>
    <row r="18361" spans="1:12" x14ac:dyDescent="0.25">
      <c r="A18361">
        <v>-77.850589999999997</v>
      </c>
      <c r="B18361">
        <v>38.652000000000001</v>
      </c>
      <c r="C18361" t="s">
        <v>43088</v>
      </c>
      <c r="D18361">
        <v>4475</v>
      </c>
      <c r="E18361">
        <v>102</v>
      </c>
      <c r="F18361" t="s">
        <v>17813</v>
      </c>
      <c r="G18361" t="s">
        <v>12</v>
      </c>
      <c r="H18361" t="s">
        <v>31</v>
      </c>
      <c r="I18361">
        <v>2005</v>
      </c>
      <c r="J18361" t="s">
        <v>27</v>
      </c>
      <c r="K18361" t="s">
        <v>15</v>
      </c>
      <c r="L18361">
        <v>4</v>
      </c>
    </row>
    <row r="18362" spans="1:12" x14ac:dyDescent="0.25">
      <c r="A18362">
        <v>-122.197</v>
      </c>
      <c r="B18362">
        <v>37.782699999999998</v>
      </c>
      <c r="C18362" t="s">
        <v>43089</v>
      </c>
      <c r="D18362">
        <v>2107</v>
      </c>
      <c r="E18362">
        <v>148</v>
      </c>
      <c r="F18362" t="s">
        <v>17814</v>
      </c>
      <c r="G18362" t="s">
        <v>12</v>
      </c>
      <c r="H18362" t="s">
        <v>13</v>
      </c>
      <c r="I18362">
        <v>2010</v>
      </c>
      <c r="J18362" t="s">
        <v>14</v>
      </c>
      <c r="K18362" t="s">
        <v>15</v>
      </c>
      <c r="L18362">
        <v>4</v>
      </c>
    </row>
    <row r="18363" spans="1:12" x14ac:dyDescent="0.25">
      <c r="A18363">
        <v>-118.081</v>
      </c>
      <c r="B18363">
        <v>33.733800000000002</v>
      </c>
      <c r="C18363" t="s">
        <v>43090</v>
      </c>
      <c r="D18363">
        <v>9500</v>
      </c>
      <c r="E18363">
        <v>96</v>
      </c>
      <c r="F18363" t="s">
        <v>17815</v>
      </c>
      <c r="G18363" t="s">
        <v>12</v>
      </c>
      <c r="H18363" t="s">
        <v>71</v>
      </c>
      <c r="I18363">
        <v>2004</v>
      </c>
      <c r="J18363" t="s">
        <v>27</v>
      </c>
      <c r="K18363" t="s">
        <v>15</v>
      </c>
      <c r="L18363">
        <v>4</v>
      </c>
    </row>
    <row r="18364" spans="1:12" x14ac:dyDescent="0.25">
      <c r="A18364">
        <v>-111.959</v>
      </c>
      <c r="B18364">
        <v>33.348399999999998</v>
      </c>
      <c r="C18364" t="s">
        <v>43091</v>
      </c>
      <c r="D18364">
        <v>9874</v>
      </c>
      <c r="E18364">
        <v>130</v>
      </c>
      <c r="F18364" t="s">
        <v>17816</v>
      </c>
      <c r="G18364" t="s">
        <v>12</v>
      </c>
      <c r="H18364" t="s">
        <v>17</v>
      </c>
      <c r="I18364">
        <v>2009</v>
      </c>
      <c r="J18364" t="s">
        <v>57</v>
      </c>
      <c r="K18364" t="s">
        <v>15</v>
      </c>
      <c r="L18364">
        <v>4</v>
      </c>
    </row>
    <row r="18365" spans="1:12" x14ac:dyDescent="0.25">
      <c r="A18365">
        <v>-117.727</v>
      </c>
      <c r="B18365">
        <v>33.802599999999998</v>
      </c>
      <c r="C18365" t="s">
        <v>43092</v>
      </c>
      <c r="D18365">
        <v>12950</v>
      </c>
      <c r="E18365">
        <v>154</v>
      </c>
      <c r="F18365" t="s">
        <v>17817</v>
      </c>
      <c r="G18365" t="s">
        <v>181</v>
      </c>
      <c r="H18365" t="s">
        <v>182</v>
      </c>
      <c r="I18365">
        <v>2003</v>
      </c>
      <c r="J18365" t="s">
        <v>18</v>
      </c>
      <c r="K18365" t="s">
        <v>20</v>
      </c>
      <c r="L18365">
        <v>4</v>
      </c>
    </row>
    <row r="18366" spans="1:12" x14ac:dyDescent="0.25">
      <c r="A18366">
        <v>-74.703199999999995</v>
      </c>
      <c r="B18366">
        <v>40.357700000000001</v>
      </c>
      <c r="C18366" t="s">
        <v>43093</v>
      </c>
      <c r="D18366">
        <v>2400</v>
      </c>
      <c r="E18366">
        <v>109</v>
      </c>
      <c r="F18366" t="s">
        <v>17818</v>
      </c>
      <c r="G18366" t="s">
        <v>12</v>
      </c>
      <c r="H18366" t="s">
        <v>31</v>
      </c>
      <c r="I18366">
        <v>2005</v>
      </c>
      <c r="J18366" t="s">
        <v>27</v>
      </c>
      <c r="K18366" t="s">
        <v>15</v>
      </c>
      <c r="L18366">
        <v>4</v>
      </c>
    </row>
    <row r="18367" spans="1:12" x14ac:dyDescent="0.25">
      <c r="A18367">
        <v>-71.9893</v>
      </c>
      <c r="B18367">
        <v>44.994599999999998</v>
      </c>
      <c r="C18367" t="s">
        <v>43094</v>
      </c>
      <c r="D18367">
        <v>3400</v>
      </c>
      <c r="E18367">
        <v>97</v>
      </c>
      <c r="F18367" t="s">
        <v>17819</v>
      </c>
      <c r="G18367" t="s">
        <v>12</v>
      </c>
      <c r="H18367" t="s">
        <v>17</v>
      </c>
      <c r="I18367">
        <v>2003</v>
      </c>
      <c r="J18367" t="s">
        <v>18</v>
      </c>
      <c r="K18367" t="s">
        <v>20</v>
      </c>
      <c r="L18367">
        <v>4</v>
      </c>
    </row>
    <row r="18368" spans="1:12" hidden="1" x14ac:dyDescent="0.25">
      <c r="A18368">
        <v>-117.58199</v>
      </c>
      <c r="B18368">
        <v>32.8857</v>
      </c>
      <c r="C18368" t="s">
        <v>43095</v>
      </c>
      <c r="D18368">
        <v>10475</v>
      </c>
      <c r="E18368">
        <v>117</v>
      </c>
      <c r="F18368" t="s">
        <v>17820</v>
      </c>
      <c r="G18368" t="s">
        <v>102</v>
      </c>
      <c r="H18368" t="s">
        <v>103</v>
      </c>
      <c r="I18368">
        <v>2010</v>
      </c>
      <c r="J18368" t="s">
        <v>18</v>
      </c>
      <c r="K18368" t="s">
        <v>20</v>
      </c>
      <c r="L18368">
        <v>5</v>
      </c>
    </row>
    <row r="18369" spans="1:12" x14ac:dyDescent="0.25">
      <c r="A18369">
        <v>-95.587199999999996</v>
      </c>
      <c r="B18369">
        <v>29.740400000000001</v>
      </c>
      <c r="C18369" t="s">
        <v>43096</v>
      </c>
      <c r="D18369">
        <v>3275</v>
      </c>
      <c r="E18369">
        <v>144</v>
      </c>
      <c r="F18369" t="s">
        <v>16384</v>
      </c>
      <c r="G18369" t="s">
        <v>12</v>
      </c>
      <c r="H18369" t="s">
        <v>13</v>
      </c>
      <c r="I18369">
        <v>2010</v>
      </c>
      <c r="J18369" t="s">
        <v>48</v>
      </c>
      <c r="K18369" t="s">
        <v>15</v>
      </c>
      <c r="L18369">
        <v>4</v>
      </c>
    </row>
    <row r="18370" spans="1:12" x14ac:dyDescent="0.25">
      <c r="A18370">
        <v>-77.423100000000005</v>
      </c>
      <c r="B18370">
        <v>38.903300000000002</v>
      </c>
      <c r="C18370" t="s">
        <v>43097</v>
      </c>
      <c r="D18370">
        <v>7475</v>
      </c>
      <c r="E18370">
        <v>102</v>
      </c>
      <c r="F18370" t="s">
        <v>17821</v>
      </c>
      <c r="G18370" t="s">
        <v>12</v>
      </c>
      <c r="H18370" t="s">
        <v>13</v>
      </c>
      <c r="I18370">
        <v>2009</v>
      </c>
      <c r="J18370" t="s">
        <v>27</v>
      </c>
      <c r="K18370" t="s">
        <v>15</v>
      </c>
      <c r="L18370">
        <v>4</v>
      </c>
    </row>
    <row r="18371" spans="1:12" x14ac:dyDescent="0.25">
      <c r="A18371">
        <v>-118.767</v>
      </c>
      <c r="B18371">
        <v>34.273000000000003</v>
      </c>
      <c r="C18371" t="s">
        <v>43098</v>
      </c>
      <c r="D18371">
        <v>5925</v>
      </c>
      <c r="E18371">
        <v>286</v>
      </c>
      <c r="F18371" t="s">
        <v>17822</v>
      </c>
      <c r="G18371" t="s">
        <v>12</v>
      </c>
      <c r="H18371" t="s">
        <v>13</v>
      </c>
      <c r="I18371">
        <v>2009</v>
      </c>
      <c r="J18371" t="s">
        <v>37</v>
      </c>
      <c r="K18371" t="s">
        <v>15</v>
      </c>
      <c r="L18371">
        <v>4</v>
      </c>
    </row>
    <row r="18372" spans="1:12" x14ac:dyDescent="0.25">
      <c r="A18372">
        <v>-118.042</v>
      </c>
      <c r="B18372">
        <v>33.775100000000002</v>
      </c>
      <c r="C18372" t="s">
        <v>43099</v>
      </c>
      <c r="D18372">
        <v>7725</v>
      </c>
      <c r="E18372">
        <v>73</v>
      </c>
      <c r="F18372" t="s">
        <v>17823</v>
      </c>
      <c r="G18372" t="s">
        <v>12</v>
      </c>
      <c r="H18372" t="s">
        <v>31</v>
      </c>
      <c r="I18372">
        <v>2003</v>
      </c>
      <c r="J18372" t="s">
        <v>74</v>
      </c>
      <c r="K18372" t="s">
        <v>15</v>
      </c>
      <c r="L18372">
        <v>4</v>
      </c>
    </row>
    <row r="18373" spans="1:12" hidden="1" x14ac:dyDescent="0.25">
      <c r="A18373">
        <v>-121.96899999999999</v>
      </c>
      <c r="B18373">
        <v>37.407800000000002</v>
      </c>
      <c r="C18373" t="s">
        <v>43100</v>
      </c>
      <c r="D18373">
        <v>525</v>
      </c>
      <c r="E18373">
        <v>36</v>
      </c>
      <c r="F18373" t="s">
        <v>17824</v>
      </c>
      <c r="G18373" t="s">
        <v>114</v>
      </c>
      <c r="H18373">
        <v>407</v>
      </c>
      <c r="I18373">
        <v>2005</v>
      </c>
      <c r="J18373" t="s">
        <v>226</v>
      </c>
      <c r="K18373" t="s">
        <v>15</v>
      </c>
      <c r="L18373">
        <v>6</v>
      </c>
    </row>
    <row r="18374" spans="1:12" x14ac:dyDescent="0.25">
      <c r="A18374">
        <v>-87.850999999999999</v>
      </c>
      <c r="B18374">
        <v>42.395400000000002</v>
      </c>
      <c r="C18374" t="s">
        <v>43101</v>
      </c>
      <c r="D18374">
        <v>4125</v>
      </c>
      <c r="E18374">
        <v>124</v>
      </c>
      <c r="F18374" t="s">
        <v>17825</v>
      </c>
      <c r="G18374" t="s">
        <v>12</v>
      </c>
      <c r="H18374" t="s">
        <v>13</v>
      </c>
      <c r="I18374">
        <v>2010</v>
      </c>
      <c r="J18374" t="s">
        <v>100</v>
      </c>
      <c r="K18374" t="s">
        <v>15</v>
      </c>
      <c r="L18374">
        <v>4</v>
      </c>
    </row>
    <row r="18375" spans="1:12" x14ac:dyDescent="0.25">
      <c r="A18375">
        <v>-121.29</v>
      </c>
      <c r="B18375">
        <v>38.590710000000001</v>
      </c>
      <c r="C18375" t="s">
        <v>43102</v>
      </c>
      <c r="D18375">
        <v>5499</v>
      </c>
      <c r="E18375">
        <v>135</v>
      </c>
      <c r="F18375" t="s">
        <v>13257</v>
      </c>
      <c r="G18375" t="s">
        <v>12</v>
      </c>
      <c r="H18375" t="s">
        <v>17</v>
      </c>
      <c r="J18375" t="s">
        <v>54</v>
      </c>
      <c r="K18375" t="s">
        <v>15</v>
      </c>
      <c r="L18375">
        <v>4</v>
      </c>
    </row>
    <row r="18376" spans="1:12" x14ac:dyDescent="0.25">
      <c r="A18376">
        <v>-74.732399999999998</v>
      </c>
      <c r="B18376">
        <v>39.283700000000003</v>
      </c>
      <c r="C18376" t="s">
        <v>43103</v>
      </c>
      <c r="D18376">
        <v>8950</v>
      </c>
      <c r="E18376">
        <v>118</v>
      </c>
      <c r="F18376" t="s">
        <v>17826</v>
      </c>
      <c r="G18376" t="s">
        <v>12</v>
      </c>
      <c r="H18376" t="s">
        <v>13</v>
      </c>
      <c r="I18376">
        <v>2010</v>
      </c>
      <c r="J18376" t="s">
        <v>54</v>
      </c>
      <c r="K18376" t="s">
        <v>15</v>
      </c>
      <c r="L18376">
        <v>4</v>
      </c>
    </row>
    <row r="18377" spans="1:12" x14ac:dyDescent="0.25">
      <c r="A18377">
        <v>-77.462999999999994</v>
      </c>
      <c r="B18377">
        <v>37.635309999999997</v>
      </c>
      <c r="C18377" t="s">
        <v>43104</v>
      </c>
      <c r="D18377">
        <v>9100</v>
      </c>
      <c r="E18377">
        <v>70</v>
      </c>
      <c r="F18377" t="s">
        <v>17827</v>
      </c>
      <c r="G18377" t="s">
        <v>12</v>
      </c>
      <c r="H18377" t="s">
        <v>71</v>
      </c>
      <c r="I18377">
        <v>2005</v>
      </c>
      <c r="J18377" t="s">
        <v>32</v>
      </c>
      <c r="K18377" t="s">
        <v>15</v>
      </c>
      <c r="L18377">
        <v>4</v>
      </c>
    </row>
    <row r="18378" spans="1:12" x14ac:dyDescent="0.25">
      <c r="A18378">
        <v>-118.712</v>
      </c>
      <c r="B18378">
        <v>34.297800000000002</v>
      </c>
      <c r="C18378" t="s">
        <v>43105</v>
      </c>
      <c r="D18378">
        <v>8600</v>
      </c>
      <c r="E18378">
        <v>243</v>
      </c>
      <c r="F18378" t="s">
        <v>17828</v>
      </c>
      <c r="G18378" t="s">
        <v>181</v>
      </c>
      <c r="H18378" t="s">
        <v>182</v>
      </c>
      <c r="I18378">
        <v>2003</v>
      </c>
      <c r="J18378" t="s">
        <v>18</v>
      </c>
      <c r="K18378" t="s">
        <v>20</v>
      </c>
      <c r="L18378">
        <v>4</v>
      </c>
    </row>
    <row r="18379" spans="1:12" x14ac:dyDescent="0.25">
      <c r="A18379">
        <v>-81.768889999999999</v>
      </c>
      <c r="B18379">
        <v>27.9832</v>
      </c>
      <c r="C18379" t="s">
        <v>43106</v>
      </c>
      <c r="D18379">
        <v>5500</v>
      </c>
      <c r="E18379">
        <v>72</v>
      </c>
      <c r="F18379" t="s">
        <v>17829</v>
      </c>
      <c r="G18379" t="s">
        <v>12</v>
      </c>
      <c r="H18379" t="s">
        <v>13</v>
      </c>
      <c r="I18379">
        <v>2010</v>
      </c>
      <c r="J18379" t="s">
        <v>29</v>
      </c>
      <c r="K18379" t="s">
        <v>15</v>
      </c>
      <c r="L18379">
        <v>4</v>
      </c>
    </row>
    <row r="18380" spans="1:12" x14ac:dyDescent="0.25">
      <c r="A18380">
        <v>-97.863600000000005</v>
      </c>
      <c r="B18380">
        <v>26.2027</v>
      </c>
      <c r="C18380" t="s">
        <v>43107</v>
      </c>
      <c r="D18380">
        <v>5350</v>
      </c>
      <c r="E18380">
        <v>114</v>
      </c>
      <c r="F18380" t="s">
        <v>17830</v>
      </c>
      <c r="G18380" t="s">
        <v>12</v>
      </c>
      <c r="H18380" t="s">
        <v>17</v>
      </c>
      <c r="I18380">
        <v>2001</v>
      </c>
      <c r="J18380" t="s">
        <v>18</v>
      </c>
      <c r="K18380" t="s">
        <v>20</v>
      </c>
      <c r="L18380">
        <v>4</v>
      </c>
    </row>
    <row r="18381" spans="1:12" x14ac:dyDescent="0.25">
      <c r="A18381">
        <v>-122.27799</v>
      </c>
      <c r="B18381">
        <v>37.964100000000002</v>
      </c>
      <c r="C18381" t="s">
        <v>43108</v>
      </c>
      <c r="D18381">
        <v>2475</v>
      </c>
      <c r="E18381">
        <v>131</v>
      </c>
      <c r="F18381" t="s">
        <v>17831</v>
      </c>
      <c r="G18381" t="s">
        <v>12</v>
      </c>
      <c r="H18381" t="s">
        <v>13</v>
      </c>
      <c r="I18381">
        <v>2010</v>
      </c>
      <c r="J18381" t="s">
        <v>14</v>
      </c>
      <c r="K18381" t="s">
        <v>15</v>
      </c>
      <c r="L18381">
        <v>4</v>
      </c>
    </row>
    <row r="18382" spans="1:12" x14ac:dyDescent="0.25">
      <c r="A18382">
        <v>-77.415800000000004</v>
      </c>
      <c r="B18382">
        <v>38.898699999999998</v>
      </c>
      <c r="C18382" t="s">
        <v>43109</v>
      </c>
      <c r="D18382">
        <v>7450</v>
      </c>
      <c r="E18382">
        <v>100</v>
      </c>
      <c r="F18382" t="s">
        <v>17828</v>
      </c>
      <c r="G18382" t="s">
        <v>12</v>
      </c>
      <c r="H18382" t="s">
        <v>13</v>
      </c>
      <c r="I18382">
        <v>2009</v>
      </c>
      <c r="J18382" t="s">
        <v>27</v>
      </c>
      <c r="K18382" t="s">
        <v>15</v>
      </c>
      <c r="L18382">
        <v>4</v>
      </c>
    </row>
    <row r="18383" spans="1:12" x14ac:dyDescent="0.25">
      <c r="A18383">
        <v>-118.33199999999999</v>
      </c>
      <c r="B18383">
        <v>33.808500000000002</v>
      </c>
      <c r="C18383" t="s">
        <v>43110</v>
      </c>
      <c r="D18383">
        <v>8475</v>
      </c>
      <c r="E18383">
        <v>107</v>
      </c>
      <c r="F18383" t="s">
        <v>17832</v>
      </c>
      <c r="G18383" t="s">
        <v>12</v>
      </c>
      <c r="H18383" t="s">
        <v>31</v>
      </c>
      <c r="I18383">
        <v>2010</v>
      </c>
      <c r="J18383" t="s">
        <v>37</v>
      </c>
      <c r="K18383" t="s">
        <v>15</v>
      </c>
      <c r="L18383">
        <v>4</v>
      </c>
    </row>
    <row r="18384" spans="1:12" hidden="1" x14ac:dyDescent="0.25">
      <c r="A18384">
        <v>-117.04600000000001</v>
      </c>
      <c r="B18384">
        <v>32.611800000000002</v>
      </c>
      <c r="C18384" t="s">
        <v>43111</v>
      </c>
      <c r="D18384">
        <v>5400</v>
      </c>
      <c r="E18384">
        <v>93</v>
      </c>
      <c r="F18384" t="s">
        <v>16653</v>
      </c>
      <c r="G18384" t="s">
        <v>220</v>
      </c>
      <c r="H18384" t="s">
        <v>221</v>
      </c>
      <c r="I18384">
        <v>2009</v>
      </c>
      <c r="J18384" t="s">
        <v>18</v>
      </c>
      <c r="K18384" t="s">
        <v>20</v>
      </c>
      <c r="L18384">
        <v>6</v>
      </c>
    </row>
    <row r="18385" spans="1:12" x14ac:dyDescent="0.25">
      <c r="A18385">
        <v>-117.599</v>
      </c>
      <c r="B18385">
        <v>34.150500000000001</v>
      </c>
      <c r="C18385" t="s">
        <v>43112</v>
      </c>
      <c r="D18385">
        <v>5375</v>
      </c>
      <c r="E18385">
        <v>128</v>
      </c>
      <c r="F18385" t="s">
        <v>17833</v>
      </c>
      <c r="G18385" t="s">
        <v>12</v>
      </c>
      <c r="H18385" t="s">
        <v>13</v>
      </c>
      <c r="I18385">
        <v>2012</v>
      </c>
      <c r="J18385" t="s">
        <v>100</v>
      </c>
      <c r="K18385" t="s">
        <v>15</v>
      </c>
      <c r="L18385">
        <v>4</v>
      </c>
    </row>
    <row r="18386" spans="1:12" x14ac:dyDescent="0.25">
      <c r="A18386">
        <v>-118.044</v>
      </c>
      <c r="B18386">
        <v>33.772799999999997</v>
      </c>
      <c r="C18386" t="s">
        <v>43113</v>
      </c>
      <c r="D18386">
        <v>7500</v>
      </c>
      <c r="E18386">
        <v>86</v>
      </c>
      <c r="F18386" t="s">
        <v>17834</v>
      </c>
      <c r="G18386" t="s">
        <v>12</v>
      </c>
      <c r="H18386" t="s">
        <v>31</v>
      </c>
      <c r="I18386">
        <v>2003</v>
      </c>
      <c r="J18386" t="s">
        <v>74</v>
      </c>
      <c r="K18386" t="s">
        <v>15</v>
      </c>
      <c r="L18386">
        <v>4</v>
      </c>
    </row>
    <row r="18387" spans="1:12" x14ac:dyDescent="0.25">
      <c r="A18387">
        <v>-77.276499999999999</v>
      </c>
      <c r="B18387">
        <v>38.764600000000002</v>
      </c>
      <c r="C18387" t="s">
        <v>43114</v>
      </c>
      <c r="D18387">
        <v>6325</v>
      </c>
      <c r="E18387">
        <v>77</v>
      </c>
      <c r="F18387" t="s">
        <v>17835</v>
      </c>
      <c r="G18387" t="s">
        <v>12</v>
      </c>
      <c r="H18387">
        <v>182</v>
      </c>
      <c r="I18387">
        <v>2009</v>
      </c>
      <c r="J18387" t="s">
        <v>80</v>
      </c>
      <c r="K18387" t="s">
        <v>15</v>
      </c>
      <c r="L18387">
        <v>4</v>
      </c>
    </row>
    <row r="18388" spans="1:12" x14ac:dyDescent="0.25">
      <c r="A18388">
        <v>-118.048</v>
      </c>
      <c r="B18388">
        <v>33.765700000000002</v>
      </c>
      <c r="C18388" t="s">
        <v>43115</v>
      </c>
      <c r="D18388">
        <v>9750</v>
      </c>
      <c r="E18388">
        <v>76</v>
      </c>
      <c r="F18388" t="s">
        <v>17836</v>
      </c>
      <c r="G18388" t="s">
        <v>12</v>
      </c>
      <c r="H18388" t="s">
        <v>31</v>
      </c>
      <c r="I18388">
        <v>2003</v>
      </c>
      <c r="J18388" t="s">
        <v>74</v>
      </c>
      <c r="K18388" t="s">
        <v>15</v>
      </c>
      <c r="L18388">
        <v>4</v>
      </c>
    </row>
    <row r="18389" spans="1:12" x14ac:dyDescent="0.25">
      <c r="A18389">
        <v>-77.233199999999997</v>
      </c>
      <c r="B18389">
        <v>38.783099999999997</v>
      </c>
      <c r="C18389" t="s">
        <v>43116</v>
      </c>
      <c r="D18389">
        <v>6475</v>
      </c>
      <c r="E18389">
        <v>88</v>
      </c>
      <c r="F18389" t="s">
        <v>17837</v>
      </c>
      <c r="G18389" t="s">
        <v>12</v>
      </c>
      <c r="H18389" t="s">
        <v>13</v>
      </c>
      <c r="I18389">
        <v>2009</v>
      </c>
      <c r="J18389" t="s">
        <v>27</v>
      </c>
      <c r="K18389" t="s">
        <v>15</v>
      </c>
      <c r="L18389">
        <v>4</v>
      </c>
    </row>
    <row r="18390" spans="1:12" hidden="1" x14ac:dyDescent="0.25">
      <c r="A18390">
        <v>-117.09699999999999</v>
      </c>
      <c r="B18390">
        <v>32.570700000000002</v>
      </c>
      <c r="C18390" t="s">
        <v>43117</v>
      </c>
      <c r="D18390">
        <v>3550</v>
      </c>
      <c r="E18390">
        <v>117</v>
      </c>
      <c r="F18390" t="s">
        <v>17838</v>
      </c>
      <c r="G18390" t="s">
        <v>102</v>
      </c>
      <c r="H18390" t="s">
        <v>103</v>
      </c>
      <c r="I18390">
        <v>2010</v>
      </c>
      <c r="J18390" t="s">
        <v>18</v>
      </c>
      <c r="K18390" t="s">
        <v>20</v>
      </c>
      <c r="L18390">
        <v>5</v>
      </c>
    </row>
    <row r="18391" spans="1:12" x14ac:dyDescent="0.25">
      <c r="A18391">
        <v>-77.422989999999999</v>
      </c>
      <c r="B18391">
        <v>39.008800000000001</v>
      </c>
      <c r="C18391" t="s">
        <v>43118</v>
      </c>
      <c r="D18391">
        <v>8300</v>
      </c>
      <c r="E18391">
        <v>114</v>
      </c>
      <c r="F18391" t="s">
        <v>17839</v>
      </c>
      <c r="G18391" t="s">
        <v>12</v>
      </c>
      <c r="H18391" t="s">
        <v>17</v>
      </c>
      <c r="I18391">
        <v>2009</v>
      </c>
      <c r="J18391" t="s">
        <v>57</v>
      </c>
      <c r="K18391" t="s">
        <v>15</v>
      </c>
      <c r="L18391">
        <v>4</v>
      </c>
    </row>
    <row r="18392" spans="1:12" x14ac:dyDescent="0.25">
      <c r="A18392">
        <v>-77.405699999999996</v>
      </c>
      <c r="B18392">
        <v>38.891199999999998</v>
      </c>
      <c r="C18392" t="s">
        <v>43119</v>
      </c>
      <c r="D18392">
        <v>7475</v>
      </c>
      <c r="E18392">
        <v>108</v>
      </c>
      <c r="F18392" t="s">
        <v>17840</v>
      </c>
      <c r="G18392" t="s">
        <v>12</v>
      </c>
      <c r="H18392" t="s">
        <v>13</v>
      </c>
      <c r="I18392">
        <v>2009</v>
      </c>
      <c r="J18392" t="s">
        <v>27</v>
      </c>
      <c r="K18392" t="s">
        <v>15</v>
      </c>
      <c r="L18392">
        <v>4</v>
      </c>
    </row>
    <row r="18393" spans="1:12" x14ac:dyDescent="0.25">
      <c r="A18393">
        <v>-118.113</v>
      </c>
      <c r="B18393">
        <v>33.847000000000001</v>
      </c>
      <c r="C18393" t="s">
        <v>43120</v>
      </c>
      <c r="D18393">
        <v>0</v>
      </c>
      <c r="E18393">
        <v>170</v>
      </c>
      <c r="F18393" t="s">
        <v>17841</v>
      </c>
      <c r="G18393" t="s">
        <v>181</v>
      </c>
      <c r="H18393" t="s">
        <v>182</v>
      </c>
      <c r="I18393">
        <v>2004</v>
      </c>
      <c r="J18393" t="s">
        <v>18</v>
      </c>
      <c r="K18393" t="s">
        <v>20</v>
      </c>
      <c r="L18393">
        <v>4</v>
      </c>
    </row>
    <row r="18394" spans="1:12" x14ac:dyDescent="0.25">
      <c r="A18394">
        <v>-74.595399999999998</v>
      </c>
      <c r="B18394">
        <v>44.9895</v>
      </c>
      <c r="C18394" t="s">
        <v>43121</v>
      </c>
      <c r="D18394">
        <v>4900</v>
      </c>
      <c r="E18394">
        <v>105</v>
      </c>
      <c r="F18394" t="s">
        <v>17842</v>
      </c>
      <c r="G18394" t="s">
        <v>12</v>
      </c>
      <c r="H18394" t="s">
        <v>17</v>
      </c>
      <c r="I18394">
        <v>2003</v>
      </c>
      <c r="J18394" t="s">
        <v>18</v>
      </c>
      <c r="K18394" t="s">
        <v>20</v>
      </c>
      <c r="L18394">
        <v>4</v>
      </c>
    </row>
    <row r="18395" spans="1:12" x14ac:dyDescent="0.25">
      <c r="A18395">
        <v>-114.214</v>
      </c>
      <c r="B18395">
        <v>36.005499999999998</v>
      </c>
      <c r="C18395" t="s">
        <v>43122</v>
      </c>
      <c r="D18395">
        <v>11300</v>
      </c>
      <c r="E18395">
        <v>131</v>
      </c>
      <c r="F18395" t="s">
        <v>17843</v>
      </c>
      <c r="G18395" t="s">
        <v>12</v>
      </c>
      <c r="H18395" t="s">
        <v>13</v>
      </c>
      <c r="I18395">
        <v>2009</v>
      </c>
      <c r="J18395" t="s">
        <v>27</v>
      </c>
      <c r="K18395" t="s">
        <v>15</v>
      </c>
      <c r="L18395">
        <v>4</v>
      </c>
    </row>
    <row r="18396" spans="1:12" x14ac:dyDescent="0.25">
      <c r="A18396">
        <v>-98.485100000000003</v>
      </c>
      <c r="B18396">
        <v>26.253499999999999</v>
      </c>
      <c r="C18396" t="s">
        <v>43123</v>
      </c>
      <c r="D18396">
        <v>8475</v>
      </c>
      <c r="E18396">
        <v>100</v>
      </c>
      <c r="F18396" t="s">
        <v>17844</v>
      </c>
      <c r="G18396" t="s">
        <v>12</v>
      </c>
      <c r="H18396" t="s">
        <v>17</v>
      </c>
      <c r="I18396">
        <v>2001</v>
      </c>
      <c r="J18396" t="s">
        <v>18</v>
      </c>
      <c r="K18396" t="s">
        <v>20</v>
      </c>
      <c r="L18396">
        <v>4</v>
      </c>
    </row>
    <row r="18397" spans="1:12" x14ac:dyDescent="0.25">
      <c r="A18397">
        <v>-118.727</v>
      </c>
      <c r="B18397">
        <v>34.290199999999999</v>
      </c>
      <c r="C18397" t="s">
        <v>43124</v>
      </c>
      <c r="D18397">
        <v>9000</v>
      </c>
      <c r="E18397">
        <v>249</v>
      </c>
      <c r="F18397" t="s">
        <v>17845</v>
      </c>
      <c r="G18397" t="s">
        <v>181</v>
      </c>
      <c r="H18397" t="s">
        <v>182</v>
      </c>
      <c r="I18397">
        <v>2003</v>
      </c>
      <c r="J18397" t="s">
        <v>18</v>
      </c>
      <c r="K18397" t="s">
        <v>20</v>
      </c>
      <c r="L18397">
        <v>4</v>
      </c>
    </row>
    <row r="18398" spans="1:12" x14ac:dyDescent="0.25">
      <c r="A18398">
        <v>-117.36</v>
      </c>
      <c r="B18398">
        <v>34.154000000000003</v>
      </c>
      <c r="C18398" t="s">
        <v>43125</v>
      </c>
      <c r="D18398">
        <v>7400</v>
      </c>
      <c r="E18398">
        <v>155</v>
      </c>
      <c r="F18398" t="s">
        <v>17846</v>
      </c>
      <c r="G18398" t="s">
        <v>12</v>
      </c>
      <c r="H18398" t="s">
        <v>17</v>
      </c>
      <c r="I18398">
        <v>2010</v>
      </c>
      <c r="J18398" t="s">
        <v>24</v>
      </c>
      <c r="K18398" t="s">
        <v>15</v>
      </c>
      <c r="L18398">
        <v>4</v>
      </c>
    </row>
    <row r="18399" spans="1:12" x14ac:dyDescent="0.25">
      <c r="A18399">
        <v>-118.048</v>
      </c>
      <c r="B18399">
        <v>33.760300000000001</v>
      </c>
      <c r="C18399" t="s">
        <v>43126</v>
      </c>
      <c r="D18399">
        <v>10025</v>
      </c>
      <c r="E18399">
        <v>83</v>
      </c>
      <c r="F18399" t="s">
        <v>17847</v>
      </c>
      <c r="G18399" t="s">
        <v>12</v>
      </c>
      <c r="H18399" t="s">
        <v>31</v>
      </c>
      <c r="I18399">
        <v>2003</v>
      </c>
      <c r="J18399" t="s">
        <v>74</v>
      </c>
      <c r="K18399" t="s">
        <v>15</v>
      </c>
      <c r="L18399">
        <v>4</v>
      </c>
    </row>
    <row r="18400" spans="1:12" x14ac:dyDescent="0.25">
      <c r="A18400">
        <v>-74.551599999999993</v>
      </c>
      <c r="B18400">
        <v>44.907600000000002</v>
      </c>
      <c r="C18400" t="s">
        <v>43127</v>
      </c>
      <c r="D18400">
        <v>4700</v>
      </c>
      <c r="E18400">
        <v>122</v>
      </c>
      <c r="F18400" t="s">
        <v>17848</v>
      </c>
      <c r="G18400" t="s">
        <v>12</v>
      </c>
      <c r="H18400" t="s">
        <v>17</v>
      </c>
      <c r="I18400">
        <v>2003</v>
      </c>
      <c r="J18400" t="s">
        <v>18</v>
      </c>
      <c r="K18400" t="s">
        <v>20</v>
      </c>
      <c r="L18400">
        <v>4</v>
      </c>
    </row>
    <row r="18401" spans="1:12" x14ac:dyDescent="0.25">
      <c r="A18401">
        <v>-77.041600000000003</v>
      </c>
      <c r="B18401">
        <v>38.935499999999998</v>
      </c>
      <c r="C18401" t="s">
        <v>43128</v>
      </c>
      <c r="D18401">
        <v>5075</v>
      </c>
      <c r="E18401">
        <v>120</v>
      </c>
      <c r="F18401" t="s">
        <v>17849</v>
      </c>
      <c r="G18401" t="s">
        <v>12</v>
      </c>
      <c r="H18401" t="s">
        <v>13</v>
      </c>
      <c r="I18401">
        <v>2009</v>
      </c>
      <c r="J18401" t="s">
        <v>27</v>
      </c>
      <c r="K18401" t="s">
        <v>15</v>
      </c>
      <c r="L18401">
        <v>4</v>
      </c>
    </row>
    <row r="18402" spans="1:12" hidden="1" x14ac:dyDescent="0.25">
      <c r="A18402">
        <v>-117.47199999999999</v>
      </c>
      <c r="B18402">
        <v>32.427599999999998</v>
      </c>
      <c r="C18402" t="s">
        <v>43129</v>
      </c>
      <c r="D18402">
        <v>7150</v>
      </c>
      <c r="E18402">
        <v>110</v>
      </c>
      <c r="F18402" t="s">
        <v>17850</v>
      </c>
      <c r="G18402" t="s">
        <v>102</v>
      </c>
      <c r="H18402" t="s">
        <v>103</v>
      </c>
      <c r="I18402">
        <v>2010</v>
      </c>
      <c r="J18402" t="s">
        <v>18</v>
      </c>
      <c r="K18402" t="s">
        <v>20</v>
      </c>
      <c r="L18402">
        <v>5</v>
      </c>
    </row>
    <row r="18403" spans="1:12" x14ac:dyDescent="0.25">
      <c r="A18403">
        <v>-118.267</v>
      </c>
      <c r="B18403">
        <v>33.808799999999998</v>
      </c>
      <c r="C18403" t="s">
        <v>42209</v>
      </c>
      <c r="D18403">
        <v>8350</v>
      </c>
      <c r="E18403">
        <v>83</v>
      </c>
      <c r="F18403" t="s">
        <v>17851</v>
      </c>
      <c r="G18403" t="s">
        <v>12</v>
      </c>
      <c r="H18403" t="s">
        <v>31</v>
      </c>
      <c r="I18403">
        <v>2010</v>
      </c>
      <c r="J18403" t="s">
        <v>37</v>
      </c>
      <c r="K18403" t="s">
        <v>15</v>
      </c>
      <c r="L18403">
        <v>4</v>
      </c>
    </row>
    <row r="18404" spans="1:12" x14ac:dyDescent="0.25">
      <c r="A18404">
        <v>-77.040899999999993</v>
      </c>
      <c r="B18404">
        <v>38.917400000000001</v>
      </c>
      <c r="C18404" t="s">
        <v>43130</v>
      </c>
      <c r="D18404">
        <v>5250</v>
      </c>
      <c r="E18404">
        <v>38</v>
      </c>
      <c r="F18404" t="s">
        <v>17852</v>
      </c>
      <c r="G18404" t="s">
        <v>12</v>
      </c>
      <c r="H18404" t="s">
        <v>13</v>
      </c>
      <c r="I18404">
        <v>2009</v>
      </c>
      <c r="J18404" t="s">
        <v>27</v>
      </c>
      <c r="K18404" t="s">
        <v>15</v>
      </c>
      <c r="L18404">
        <v>4</v>
      </c>
    </row>
    <row r="18405" spans="1:12" x14ac:dyDescent="0.25">
      <c r="A18405">
        <v>-122.483</v>
      </c>
      <c r="B18405">
        <v>37.652709999999999</v>
      </c>
      <c r="C18405" t="s">
        <v>43131</v>
      </c>
      <c r="D18405">
        <v>8400</v>
      </c>
      <c r="E18405">
        <v>94</v>
      </c>
      <c r="F18405" t="s">
        <v>17853</v>
      </c>
      <c r="G18405" t="s">
        <v>12</v>
      </c>
      <c r="H18405" t="s">
        <v>71</v>
      </c>
      <c r="I18405">
        <v>2005</v>
      </c>
      <c r="J18405" t="s">
        <v>32</v>
      </c>
      <c r="K18405" t="s">
        <v>15</v>
      </c>
      <c r="L18405">
        <v>4</v>
      </c>
    </row>
    <row r="18406" spans="1:12" hidden="1" x14ac:dyDescent="0.25">
      <c r="A18406">
        <v>-117.05799</v>
      </c>
      <c r="B18406">
        <v>32.650410000000001</v>
      </c>
      <c r="C18406" t="s">
        <v>43132</v>
      </c>
      <c r="D18406">
        <v>6500</v>
      </c>
      <c r="E18406">
        <v>75</v>
      </c>
      <c r="F18406" t="s">
        <v>897</v>
      </c>
      <c r="G18406" t="s">
        <v>220</v>
      </c>
      <c r="H18406" t="s">
        <v>221</v>
      </c>
      <c r="I18406">
        <v>2009</v>
      </c>
      <c r="J18406" t="s">
        <v>116</v>
      </c>
      <c r="K18406" t="s">
        <v>20</v>
      </c>
      <c r="L18406">
        <v>6</v>
      </c>
    </row>
    <row r="18407" spans="1:12" x14ac:dyDescent="0.25">
      <c r="A18407">
        <v>-117.86799999999999</v>
      </c>
      <c r="B18407">
        <v>33.704900000000002</v>
      </c>
      <c r="C18407" t="s">
        <v>43133</v>
      </c>
      <c r="D18407">
        <v>6825</v>
      </c>
      <c r="E18407">
        <v>125</v>
      </c>
      <c r="F18407" t="s">
        <v>17854</v>
      </c>
      <c r="G18407" t="s">
        <v>12</v>
      </c>
      <c r="H18407" t="s">
        <v>71</v>
      </c>
      <c r="I18407">
        <v>2004</v>
      </c>
      <c r="J18407" t="s">
        <v>27</v>
      </c>
      <c r="K18407" t="s">
        <v>15</v>
      </c>
      <c r="L18407">
        <v>4</v>
      </c>
    </row>
    <row r="18408" spans="1:12" x14ac:dyDescent="0.25">
      <c r="A18408">
        <v>-96.382300000000001</v>
      </c>
      <c r="B18408">
        <v>43.0929</v>
      </c>
      <c r="C18408" t="s">
        <v>43134</v>
      </c>
      <c r="D18408">
        <v>7249</v>
      </c>
      <c r="E18408">
        <v>161</v>
      </c>
      <c r="F18408" t="s">
        <v>17855</v>
      </c>
      <c r="G18408" t="s">
        <v>12</v>
      </c>
      <c r="H18408" t="s">
        <v>13</v>
      </c>
      <c r="I18408">
        <v>2009</v>
      </c>
      <c r="J18408" t="s">
        <v>80</v>
      </c>
      <c r="K18408" t="s">
        <v>15</v>
      </c>
      <c r="L18408">
        <v>4</v>
      </c>
    </row>
    <row r="18409" spans="1:12" x14ac:dyDescent="0.25">
      <c r="A18409">
        <v>-74.047799999999995</v>
      </c>
      <c r="B18409">
        <v>44.547699999999999</v>
      </c>
      <c r="C18409" t="s">
        <v>43135</v>
      </c>
      <c r="D18409">
        <v>5450</v>
      </c>
      <c r="E18409">
        <v>112</v>
      </c>
      <c r="F18409" t="s">
        <v>17856</v>
      </c>
      <c r="G18409" t="s">
        <v>12</v>
      </c>
      <c r="H18409" t="s">
        <v>17</v>
      </c>
      <c r="I18409">
        <v>2003</v>
      </c>
      <c r="J18409" t="s">
        <v>18</v>
      </c>
      <c r="K18409" t="s">
        <v>20</v>
      </c>
      <c r="L18409">
        <v>4</v>
      </c>
    </row>
    <row r="18410" spans="1:12" x14ac:dyDescent="0.25">
      <c r="A18410">
        <v>-122.28</v>
      </c>
      <c r="B18410">
        <v>37.869700000000002</v>
      </c>
      <c r="C18410" t="s">
        <v>43136</v>
      </c>
      <c r="D18410">
        <v>5825</v>
      </c>
      <c r="E18410">
        <v>99</v>
      </c>
      <c r="F18410" t="s">
        <v>17857</v>
      </c>
      <c r="G18410" t="s">
        <v>12</v>
      </c>
      <c r="H18410" t="s">
        <v>71</v>
      </c>
      <c r="I18410">
        <v>2005</v>
      </c>
      <c r="J18410" t="s">
        <v>32</v>
      </c>
      <c r="K18410" t="s">
        <v>15</v>
      </c>
      <c r="L18410">
        <v>4</v>
      </c>
    </row>
    <row r="18411" spans="1:12" x14ac:dyDescent="0.25">
      <c r="A18411">
        <v>-77.262500000000003</v>
      </c>
      <c r="B18411">
        <v>38.817309999999999</v>
      </c>
      <c r="C18411" t="s">
        <v>43137</v>
      </c>
      <c r="D18411">
        <v>7325</v>
      </c>
      <c r="E18411">
        <v>109</v>
      </c>
      <c r="F18411" t="s">
        <v>17858</v>
      </c>
      <c r="G18411" t="s">
        <v>12</v>
      </c>
      <c r="H18411" t="s">
        <v>13</v>
      </c>
      <c r="I18411">
        <v>2009</v>
      </c>
      <c r="J18411" t="s">
        <v>27</v>
      </c>
      <c r="K18411" t="s">
        <v>15</v>
      </c>
      <c r="L18411">
        <v>4</v>
      </c>
    </row>
    <row r="18412" spans="1:12" x14ac:dyDescent="0.25">
      <c r="A18412">
        <v>-77.253600000000006</v>
      </c>
      <c r="B18412">
        <v>38.840310000000002</v>
      </c>
      <c r="C18412" t="s">
        <v>43138</v>
      </c>
      <c r="D18412">
        <v>7425</v>
      </c>
      <c r="E18412">
        <v>114</v>
      </c>
      <c r="F18412" t="s">
        <v>17859</v>
      </c>
      <c r="G18412" t="s">
        <v>12</v>
      </c>
      <c r="H18412" t="s">
        <v>17</v>
      </c>
      <c r="I18412">
        <v>2009</v>
      </c>
      <c r="J18412" t="s">
        <v>57</v>
      </c>
      <c r="K18412" t="s">
        <v>15</v>
      </c>
      <c r="L18412">
        <v>4</v>
      </c>
    </row>
    <row r="18413" spans="1:12" x14ac:dyDescent="0.25">
      <c r="A18413">
        <v>-118.70399999999999</v>
      </c>
      <c r="B18413">
        <v>34.137900000000002</v>
      </c>
      <c r="C18413" t="s">
        <v>43139</v>
      </c>
      <c r="D18413">
        <v>4475</v>
      </c>
      <c r="E18413">
        <v>160</v>
      </c>
      <c r="F18413" t="s">
        <v>16893</v>
      </c>
      <c r="G18413" t="s">
        <v>12</v>
      </c>
      <c r="H18413" t="s">
        <v>17</v>
      </c>
      <c r="I18413">
        <v>2010</v>
      </c>
      <c r="J18413" t="s">
        <v>24</v>
      </c>
      <c r="K18413" t="s">
        <v>15</v>
      </c>
      <c r="L18413">
        <v>4</v>
      </c>
    </row>
    <row r="18414" spans="1:12" x14ac:dyDescent="0.25">
      <c r="A18414">
        <v>-87.960400000000007</v>
      </c>
      <c r="B18414">
        <v>41.806600000000003</v>
      </c>
      <c r="C18414" t="s">
        <v>43140</v>
      </c>
      <c r="D18414">
        <v>5925</v>
      </c>
      <c r="E18414">
        <v>121</v>
      </c>
      <c r="F18414" t="s">
        <v>17860</v>
      </c>
      <c r="G18414" t="s">
        <v>12</v>
      </c>
      <c r="H18414" t="s">
        <v>31</v>
      </c>
      <c r="I18414">
        <v>2010</v>
      </c>
      <c r="J18414" t="s">
        <v>37</v>
      </c>
      <c r="K18414" t="s">
        <v>15</v>
      </c>
      <c r="L18414">
        <v>4</v>
      </c>
    </row>
    <row r="18415" spans="1:12" x14ac:dyDescent="0.25">
      <c r="A18415">
        <v>-84.535790000000006</v>
      </c>
      <c r="B18415">
        <v>34.0749</v>
      </c>
      <c r="C18415" t="s">
        <v>43141</v>
      </c>
      <c r="D18415">
        <v>5799</v>
      </c>
      <c r="E18415">
        <v>68</v>
      </c>
      <c r="F18415" t="s">
        <v>17861</v>
      </c>
      <c r="G18415" t="s">
        <v>12</v>
      </c>
      <c r="H18415" t="s">
        <v>71</v>
      </c>
      <c r="I18415">
        <v>2005</v>
      </c>
      <c r="J18415" t="s">
        <v>32</v>
      </c>
      <c r="K18415" t="s">
        <v>15</v>
      </c>
      <c r="L18415">
        <v>4</v>
      </c>
    </row>
    <row r="18416" spans="1:12" x14ac:dyDescent="0.25">
      <c r="A18416">
        <v>-77.220489999999998</v>
      </c>
      <c r="B18416">
        <v>38.789000000000001</v>
      </c>
      <c r="C18416" t="s">
        <v>43142</v>
      </c>
      <c r="D18416">
        <v>8400</v>
      </c>
      <c r="E18416">
        <v>97</v>
      </c>
      <c r="F18416" t="s">
        <v>17862</v>
      </c>
      <c r="G18416" t="s">
        <v>12</v>
      </c>
      <c r="H18416" t="s">
        <v>71</v>
      </c>
      <c r="I18416">
        <v>2004</v>
      </c>
      <c r="J18416" t="s">
        <v>32</v>
      </c>
      <c r="K18416" t="s">
        <v>15</v>
      </c>
      <c r="L18416">
        <v>4</v>
      </c>
    </row>
    <row r="18417" spans="1:12" x14ac:dyDescent="0.25">
      <c r="A18417">
        <v>-84.421300000000002</v>
      </c>
      <c r="B18417">
        <v>33.724499999999999</v>
      </c>
      <c r="C18417" t="s">
        <v>43143</v>
      </c>
      <c r="D18417">
        <v>4124</v>
      </c>
      <c r="E18417">
        <v>122</v>
      </c>
      <c r="F18417" t="s">
        <v>17863</v>
      </c>
      <c r="G18417" t="s">
        <v>12</v>
      </c>
      <c r="H18417" t="s">
        <v>13</v>
      </c>
      <c r="I18417">
        <v>2010</v>
      </c>
      <c r="J18417" t="s">
        <v>152</v>
      </c>
      <c r="K18417" t="s">
        <v>15</v>
      </c>
      <c r="L18417">
        <v>4</v>
      </c>
    </row>
    <row r="18418" spans="1:12" x14ac:dyDescent="0.25">
      <c r="A18418">
        <v>-74.0428</v>
      </c>
      <c r="B18418">
        <v>44.552300000000002</v>
      </c>
      <c r="C18418" t="s">
        <v>43144</v>
      </c>
      <c r="D18418">
        <v>5450</v>
      </c>
      <c r="E18418">
        <v>113</v>
      </c>
      <c r="F18418" t="s">
        <v>17864</v>
      </c>
      <c r="G18418" t="s">
        <v>12</v>
      </c>
      <c r="H18418" t="s">
        <v>17</v>
      </c>
      <c r="I18418">
        <v>2003</v>
      </c>
      <c r="J18418" t="s">
        <v>18</v>
      </c>
      <c r="K18418" t="s">
        <v>20</v>
      </c>
      <c r="L18418">
        <v>4</v>
      </c>
    </row>
    <row r="18419" spans="1:12" x14ac:dyDescent="0.25">
      <c r="A18419">
        <v>-118.70099999999999</v>
      </c>
      <c r="B18419">
        <v>34.139800000000001</v>
      </c>
      <c r="C18419" t="s">
        <v>43145</v>
      </c>
      <c r="D18419">
        <v>4475</v>
      </c>
      <c r="E18419">
        <v>160</v>
      </c>
      <c r="F18419" t="s">
        <v>17865</v>
      </c>
      <c r="G18419" t="s">
        <v>12</v>
      </c>
      <c r="H18419" t="s">
        <v>17</v>
      </c>
      <c r="I18419">
        <v>2010</v>
      </c>
      <c r="J18419" t="s">
        <v>24</v>
      </c>
      <c r="K18419" t="s">
        <v>15</v>
      </c>
      <c r="L18419">
        <v>4</v>
      </c>
    </row>
    <row r="18420" spans="1:12" x14ac:dyDescent="0.25">
      <c r="A18420">
        <v>-97.269000000000005</v>
      </c>
      <c r="B18420">
        <v>25.997800000000002</v>
      </c>
      <c r="C18420" t="s">
        <v>43146</v>
      </c>
      <c r="D18420">
        <v>3400</v>
      </c>
      <c r="E18420">
        <v>102</v>
      </c>
      <c r="F18420" t="s">
        <v>17866</v>
      </c>
      <c r="G18420" t="s">
        <v>12</v>
      </c>
      <c r="H18420" t="s">
        <v>17</v>
      </c>
      <c r="I18420">
        <v>2001</v>
      </c>
      <c r="J18420" t="s">
        <v>18</v>
      </c>
      <c r="K18420" t="s">
        <v>20</v>
      </c>
      <c r="L18420">
        <v>4</v>
      </c>
    </row>
    <row r="18421" spans="1:12" x14ac:dyDescent="0.25">
      <c r="A18421">
        <v>-97.203299999999999</v>
      </c>
      <c r="B18421">
        <v>26.1494</v>
      </c>
      <c r="C18421" t="s">
        <v>43147</v>
      </c>
      <c r="D18421">
        <v>8150</v>
      </c>
      <c r="E18421">
        <v>116</v>
      </c>
      <c r="F18421" t="s">
        <v>17867</v>
      </c>
      <c r="G18421" t="s">
        <v>12</v>
      </c>
      <c r="H18421" t="s">
        <v>17</v>
      </c>
      <c r="I18421">
        <v>2001</v>
      </c>
      <c r="J18421" t="s">
        <v>18</v>
      </c>
      <c r="K18421" t="s">
        <v>20</v>
      </c>
      <c r="L18421">
        <v>4</v>
      </c>
    </row>
    <row r="18422" spans="1:12" x14ac:dyDescent="0.25">
      <c r="A18422">
        <v>-118.765</v>
      </c>
      <c r="B18422">
        <v>34.3018</v>
      </c>
      <c r="C18422" t="s">
        <v>43148</v>
      </c>
      <c r="D18422">
        <v>9000</v>
      </c>
      <c r="E18422">
        <v>210</v>
      </c>
      <c r="F18422" t="s">
        <v>499</v>
      </c>
      <c r="G18422" t="s">
        <v>181</v>
      </c>
      <c r="H18422" t="s">
        <v>182</v>
      </c>
      <c r="I18422">
        <v>2003</v>
      </c>
      <c r="J18422" t="s">
        <v>18</v>
      </c>
      <c r="K18422" t="s">
        <v>20</v>
      </c>
      <c r="L18422">
        <v>4</v>
      </c>
    </row>
    <row r="18423" spans="1:12" x14ac:dyDescent="0.25">
      <c r="A18423">
        <v>-74.141589999999994</v>
      </c>
      <c r="B18423">
        <v>40.670610000000003</v>
      </c>
      <c r="C18423" t="s">
        <v>43149</v>
      </c>
      <c r="D18423">
        <v>3400</v>
      </c>
      <c r="E18423">
        <v>101</v>
      </c>
      <c r="F18423" t="s">
        <v>17868</v>
      </c>
      <c r="G18423" t="s">
        <v>12</v>
      </c>
      <c r="H18423" t="s">
        <v>31</v>
      </c>
      <c r="I18423">
        <v>2005</v>
      </c>
      <c r="J18423" t="s">
        <v>32</v>
      </c>
      <c r="K18423" t="s">
        <v>15</v>
      </c>
      <c r="L18423">
        <v>4</v>
      </c>
    </row>
    <row r="18424" spans="1:12" x14ac:dyDescent="0.25">
      <c r="A18424">
        <v>-122.476</v>
      </c>
      <c r="B18424">
        <v>37.635109999999997</v>
      </c>
      <c r="C18424" t="s">
        <v>43150</v>
      </c>
      <c r="D18424">
        <v>8399</v>
      </c>
      <c r="E18424">
        <v>91</v>
      </c>
      <c r="F18424" t="s">
        <v>17869</v>
      </c>
      <c r="G18424" t="s">
        <v>12</v>
      </c>
      <c r="H18424" t="s">
        <v>71</v>
      </c>
      <c r="I18424">
        <v>2005</v>
      </c>
      <c r="J18424" t="s">
        <v>32</v>
      </c>
      <c r="K18424" t="s">
        <v>15</v>
      </c>
      <c r="L18424">
        <v>4</v>
      </c>
    </row>
    <row r="18425" spans="1:12" x14ac:dyDescent="0.25">
      <c r="A18425">
        <v>-118.785</v>
      </c>
      <c r="B18425">
        <v>34.311599999999999</v>
      </c>
      <c r="C18425" t="s">
        <v>43151</v>
      </c>
      <c r="D18425">
        <v>9200</v>
      </c>
      <c r="E18425">
        <v>217</v>
      </c>
      <c r="F18425" t="s">
        <v>17870</v>
      </c>
      <c r="G18425" t="s">
        <v>181</v>
      </c>
      <c r="H18425" t="s">
        <v>182</v>
      </c>
      <c r="I18425">
        <v>2003</v>
      </c>
      <c r="J18425" t="s">
        <v>18</v>
      </c>
      <c r="K18425" t="s">
        <v>20</v>
      </c>
      <c r="L18425">
        <v>4</v>
      </c>
    </row>
    <row r="18426" spans="1:12" x14ac:dyDescent="0.25">
      <c r="A18426">
        <v>-118.04900000000001</v>
      </c>
      <c r="B18426">
        <v>33.730200000000004</v>
      </c>
      <c r="C18426" t="s">
        <v>43152</v>
      </c>
      <c r="D18426">
        <v>8400</v>
      </c>
      <c r="E18426">
        <v>85</v>
      </c>
      <c r="F18426" t="s">
        <v>17871</v>
      </c>
      <c r="G18426" t="s">
        <v>12</v>
      </c>
      <c r="H18426" t="s">
        <v>31</v>
      </c>
      <c r="I18426">
        <v>2003</v>
      </c>
      <c r="J18426" t="s">
        <v>74</v>
      </c>
      <c r="K18426" t="s">
        <v>15</v>
      </c>
      <c r="L18426">
        <v>4</v>
      </c>
    </row>
    <row r="18427" spans="1:12" x14ac:dyDescent="0.25">
      <c r="A18427">
        <v>-77.469800000000006</v>
      </c>
      <c r="B18427">
        <v>38.884099999999997</v>
      </c>
      <c r="C18427" t="s">
        <v>43153</v>
      </c>
      <c r="D18427">
        <v>6371</v>
      </c>
      <c r="E18427">
        <v>118</v>
      </c>
      <c r="F18427" t="s">
        <v>17872</v>
      </c>
      <c r="G18427" t="s">
        <v>12</v>
      </c>
      <c r="H18427" t="s">
        <v>13</v>
      </c>
      <c r="I18427">
        <v>2009</v>
      </c>
      <c r="J18427" t="s">
        <v>27</v>
      </c>
      <c r="K18427" t="s">
        <v>15</v>
      </c>
      <c r="L18427">
        <v>4</v>
      </c>
    </row>
    <row r="18428" spans="1:12" x14ac:dyDescent="0.25">
      <c r="A18428">
        <v>-84.002290000000002</v>
      </c>
      <c r="B18428">
        <v>33.907809999999998</v>
      </c>
      <c r="C18428" t="s">
        <v>43154</v>
      </c>
      <c r="D18428">
        <v>5175</v>
      </c>
      <c r="E18428">
        <v>106</v>
      </c>
      <c r="F18428" t="s">
        <v>17873</v>
      </c>
      <c r="G18428" t="s">
        <v>12</v>
      </c>
      <c r="H18428" t="s">
        <v>13</v>
      </c>
      <c r="I18428">
        <v>2010</v>
      </c>
      <c r="J18428" t="s">
        <v>24</v>
      </c>
      <c r="K18428" t="s">
        <v>15</v>
      </c>
      <c r="L18428">
        <v>4</v>
      </c>
    </row>
    <row r="18429" spans="1:12" x14ac:dyDescent="0.25">
      <c r="A18429">
        <v>-78.81</v>
      </c>
      <c r="B18429">
        <v>42.904499999999999</v>
      </c>
      <c r="C18429" t="s">
        <v>43155</v>
      </c>
      <c r="D18429">
        <v>4175</v>
      </c>
      <c r="E18429">
        <v>150</v>
      </c>
      <c r="F18429" t="s">
        <v>17874</v>
      </c>
      <c r="G18429" t="s">
        <v>12</v>
      </c>
      <c r="H18429" t="s">
        <v>13</v>
      </c>
      <c r="I18429">
        <v>2009</v>
      </c>
      <c r="J18429" t="s">
        <v>27</v>
      </c>
      <c r="K18429" t="s">
        <v>15</v>
      </c>
      <c r="L18429">
        <v>4</v>
      </c>
    </row>
    <row r="18430" spans="1:12" x14ac:dyDescent="0.25">
      <c r="A18430">
        <v>-74.824299999999994</v>
      </c>
      <c r="B18430">
        <v>40.130699999999997</v>
      </c>
      <c r="C18430" t="s">
        <v>43156</v>
      </c>
      <c r="D18430">
        <v>3325</v>
      </c>
      <c r="E18430">
        <v>69</v>
      </c>
      <c r="F18430" t="s">
        <v>17875</v>
      </c>
      <c r="G18430" t="s">
        <v>12</v>
      </c>
      <c r="H18430" t="s">
        <v>13</v>
      </c>
      <c r="J18430" t="s">
        <v>14</v>
      </c>
      <c r="K18430" t="s">
        <v>15</v>
      </c>
      <c r="L18430">
        <v>4</v>
      </c>
    </row>
    <row r="18431" spans="1:12" x14ac:dyDescent="0.25">
      <c r="A18431">
        <v>-74.029399999999995</v>
      </c>
      <c r="B18431">
        <v>44.5672</v>
      </c>
      <c r="C18431" t="s">
        <v>43157</v>
      </c>
      <c r="D18431">
        <v>5450</v>
      </c>
      <c r="E18431">
        <v>115</v>
      </c>
      <c r="F18431" t="s">
        <v>17876</v>
      </c>
      <c r="G18431" t="s">
        <v>12</v>
      </c>
      <c r="H18431" t="s">
        <v>17</v>
      </c>
      <c r="I18431">
        <v>2003</v>
      </c>
      <c r="J18431" t="s">
        <v>18</v>
      </c>
      <c r="K18431" t="s">
        <v>20</v>
      </c>
      <c r="L18431">
        <v>4</v>
      </c>
    </row>
    <row r="18432" spans="1:12" x14ac:dyDescent="0.25">
      <c r="A18432">
        <v>-73.892989999999998</v>
      </c>
      <c r="B18432">
        <v>40.911499999999997</v>
      </c>
      <c r="C18432" t="s">
        <v>43158</v>
      </c>
      <c r="D18432">
        <v>6450</v>
      </c>
      <c r="E18432">
        <v>61</v>
      </c>
      <c r="F18432" t="s">
        <v>1418</v>
      </c>
      <c r="G18432" t="s">
        <v>12</v>
      </c>
      <c r="H18432" t="s">
        <v>13</v>
      </c>
      <c r="I18432">
        <v>2010</v>
      </c>
      <c r="J18432" t="s">
        <v>37</v>
      </c>
      <c r="K18432" t="s">
        <v>15</v>
      </c>
      <c r="L18432">
        <v>4</v>
      </c>
    </row>
    <row r="18433" spans="1:12" x14ac:dyDescent="0.25">
      <c r="A18433">
        <v>-74.078800000000001</v>
      </c>
      <c r="B18433">
        <v>40.6541</v>
      </c>
      <c r="C18433" t="s">
        <v>43159</v>
      </c>
      <c r="D18433">
        <v>4325</v>
      </c>
      <c r="E18433">
        <v>137</v>
      </c>
      <c r="F18433" t="s">
        <v>17877</v>
      </c>
      <c r="G18433" t="s">
        <v>12</v>
      </c>
      <c r="H18433" t="s">
        <v>13</v>
      </c>
      <c r="I18433">
        <v>2010</v>
      </c>
      <c r="J18433" t="s">
        <v>37</v>
      </c>
      <c r="K18433" t="s">
        <v>15</v>
      </c>
      <c r="L18433">
        <v>4</v>
      </c>
    </row>
    <row r="18434" spans="1:12" x14ac:dyDescent="0.25">
      <c r="A18434">
        <v>-74.029600000000002</v>
      </c>
      <c r="B18434">
        <v>44.5702</v>
      </c>
      <c r="C18434" t="s">
        <v>43160</v>
      </c>
      <c r="D18434">
        <v>5450</v>
      </c>
      <c r="E18434">
        <v>119</v>
      </c>
      <c r="F18434" t="s">
        <v>16556</v>
      </c>
      <c r="G18434" t="s">
        <v>12</v>
      </c>
      <c r="H18434" t="s">
        <v>17</v>
      </c>
      <c r="I18434">
        <v>2003</v>
      </c>
      <c r="J18434" t="s">
        <v>18</v>
      </c>
      <c r="K18434" t="s">
        <v>20</v>
      </c>
      <c r="L18434">
        <v>4</v>
      </c>
    </row>
    <row r="18435" spans="1:12" x14ac:dyDescent="0.25">
      <c r="A18435">
        <v>-82.657200000000003</v>
      </c>
      <c r="B18435">
        <v>27.800999999999998</v>
      </c>
      <c r="C18435" t="s">
        <v>43161</v>
      </c>
      <c r="D18435">
        <v>6325</v>
      </c>
      <c r="E18435">
        <v>96</v>
      </c>
      <c r="F18435" t="s">
        <v>1489</v>
      </c>
      <c r="G18435" t="s">
        <v>12</v>
      </c>
      <c r="H18435" t="s">
        <v>13</v>
      </c>
      <c r="I18435">
        <v>2010</v>
      </c>
      <c r="J18435" t="s">
        <v>29</v>
      </c>
      <c r="K18435" t="s">
        <v>15</v>
      </c>
      <c r="L18435">
        <v>4</v>
      </c>
    </row>
    <row r="18436" spans="1:12" x14ac:dyDescent="0.25">
      <c r="A18436">
        <v>-121.298</v>
      </c>
      <c r="B18436">
        <v>38.679699999999997</v>
      </c>
      <c r="C18436" t="s">
        <v>43162</v>
      </c>
      <c r="D18436">
        <v>6550</v>
      </c>
      <c r="E18436">
        <v>75</v>
      </c>
      <c r="F18436" t="s">
        <v>17878</v>
      </c>
      <c r="G18436" t="s">
        <v>12</v>
      </c>
      <c r="H18436" t="s">
        <v>17</v>
      </c>
      <c r="J18436" t="s">
        <v>54</v>
      </c>
      <c r="K18436" t="s">
        <v>15</v>
      </c>
      <c r="L18436">
        <v>4</v>
      </c>
    </row>
    <row r="18437" spans="1:12" x14ac:dyDescent="0.25">
      <c r="A18437">
        <v>-95.5792</v>
      </c>
      <c r="B18437">
        <v>29.7318</v>
      </c>
      <c r="C18437" t="s">
        <v>43163</v>
      </c>
      <c r="D18437">
        <v>5336</v>
      </c>
      <c r="E18437">
        <v>132</v>
      </c>
      <c r="F18437" t="s">
        <v>16423</v>
      </c>
      <c r="G18437" t="s">
        <v>12</v>
      </c>
      <c r="H18437" t="s">
        <v>17</v>
      </c>
      <c r="I18437">
        <v>2009</v>
      </c>
      <c r="J18437" t="s">
        <v>27</v>
      </c>
      <c r="K18437" t="s">
        <v>15</v>
      </c>
      <c r="L18437">
        <v>4</v>
      </c>
    </row>
    <row r="18438" spans="1:12" x14ac:dyDescent="0.25">
      <c r="A18438">
        <v>-112.13399</v>
      </c>
      <c r="B18438">
        <v>33.65831</v>
      </c>
      <c r="C18438" t="s">
        <v>43164</v>
      </c>
      <c r="D18438">
        <v>9450</v>
      </c>
      <c r="E18438">
        <v>84</v>
      </c>
      <c r="F18438" t="s">
        <v>985</v>
      </c>
      <c r="G18438" t="s">
        <v>12</v>
      </c>
      <c r="H18438" t="s">
        <v>17</v>
      </c>
      <c r="I18438">
        <v>2009</v>
      </c>
      <c r="J18438" t="s">
        <v>57</v>
      </c>
      <c r="K18438" t="s">
        <v>15</v>
      </c>
      <c r="L18438">
        <v>4</v>
      </c>
    </row>
    <row r="18439" spans="1:12" x14ac:dyDescent="0.25">
      <c r="A18439">
        <v>-96.822999999999993</v>
      </c>
      <c r="B18439">
        <v>32.935110000000002</v>
      </c>
      <c r="C18439" t="s">
        <v>43165</v>
      </c>
      <c r="D18439">
        <v>5474</v>
      </c>
      <c r="E18439">
        <v>98</v>
      </c>
      <c r="F18439" t="s">
        <v>17879</v>
      </c>
      <c r="G18439" t="s">
        <v>12</v>
      </c>
      <c r="H18439" t="s">
        <v>31</v>
      </c>
      <c r="I18439">
        <v>2010</v>
      </c>
      <c r="J18439" t="s">
        <v>48</v>
      </c>
      <c r="K18439" t="s">
        <v>15</v>
      </c>
      <c r="L18439">
        <v>4</v>
      </c>
    </row>
    <row r="18440" spans="1:12" x14ac:dyDescent="0.25">
      <c r="A18440">
        <v>-74.031099999999995</v>
      </c>
      <c r="B18440">
        <v>44.573599999999999</v>
      </c>
      <c r="C18440" t="s">
        <v>43166</v>
      </c>
      <c r="D18440">
        <v>5450</v>
      </c>
      <c r="E18440">
        <v>125</v>
      </c>
      <c r="F18440" t="s">
        <v>17880</v>
      </c>
      <c r="G18440" t="s">
        <v>12</v>
      </c>
      <c r="H18440" t="s">
        <v>17</v>
      </c>
      <c r="I18440">
        <v>2003</v>
      </c>
      <c r="J18440" t="s">
        <v>18</v>
      </c>
      <c r="K18440" t="s">
        <v>20</v>
      </c>
      <c r="L18440">
        <v>4</v>
      </c>
    </row>
    <row r="18441" spans="1:12" x14ac:dyDescent="0.25">
      <c r="A18441">
        <v>-76.710099999999997</v>
      </c>
      <c r="B18441">
        <v>39.150500000000001</v>
      </c>
      <c r="C18441" t="s">
        <v>43167</v>
      </c>
      <c r="D18441">
        <v>10375</v>
      </c>
      <c r="E18441">
        <v>88</v>
      </c>
      <c r="F18441" t="s">
        <v>17881</v>
      </c>
      <c r="G18441" t="s">
        <v>12</v>
      </c>
      <c r="H18441" t="s">
        <v>17</v>
      </c>
      <c r="I18441">
        <v>2009</v>
      </c>
      <c r="J18441" t="s">
        <v>57</v>
      </c>
      <c r="K18441" t="s">
        <v>15</v>
      </c>
      <c r="L18441">
        <v>4</v>
      </c>
    </row>
    <row r="18442" spans="1:12" x14ac:dyDescent="0.25">
      <c r="A18442">
        <v>-97.611599999999996</v>
      </c>
      <c r="B18442">
        <v>35.483499999999999</v>
      </c>
      <c r="C18442" t="s">
        <v>43168</v>
      </c>
      <c r="D18442">
        <v>5400</v>
      </c>
      <c r="E18442">
        <v>98</v>
      </c>
      <c r="F18442" t="s">
        <v>17882</v>
      </c>
      <c r="G18442" t="s">
        <v>12</v>
      </c>
      <c r="H18442" t="s">
        <v>13</v>
      </c>
      <c r="I18442">
        <v>2009</v>
      </c>
      <c r="J18442" t="s">
        <v>27</v>
      </c>
      <c r="K18442" t="s">
        <v>15</v>
      </c>
      <c r="L18442">
        <v>4</v>
      </c>
    </row>
    <row r="18443" spans="1:12" x14ac:dyDescent="0.25">
      <c r="A18443">
        <v>-115.273</v>
      </c>
      <c r="B18443">
        <v>36.280299999999997</v>
      </c>
      <c r="C18443" t="s">
        <v>43169</v>
      </c>
      <c r="D18443">
        <v>7575</v>
      </c>
      <c r="E18443">
        <v>76</v>
      </c>
      <c r="F18443" t="s">
        <v>17883</v>
      </c>
      <c r="G18443" t="s">
        <v>12</v>
      </c>
      <c r="H18443" t="s">
        <v>17</v>
      </c>
      <c r="I18443">
        <v>2010</v>
      </c>
      <c r="J18443" t="s">
        <v>48</v>
      </c>
      <c r="K18443" t="s">
        <v>15</v>
      </c>
      <c r="L18443">
        <v>4</v>
      </c>
    </row>
    <row r="18444" spans="1:12" x14ac:dyDescent="0.25">
      <c r="A18444">
        <v>-95.651600000000002</v>
      </c>
      <c r="B18444">
        <v>29.75</v>
      </c>
      <c r="C18444" t="s">
        <v>43170</v>
      </c>
      <c r="D18444">
        <v>5450</v>
      </c>
      <c r="E18444">
        <v>106</v>
      </c>
      <c r="F18444" t="s">
        <v>17884</v>
      </c>
      <c r="G18444" t="s">
        <v>12</v>
      </c>
      <c r="H18444" t="s">
        <v>13</v>
      </c>
      <c r="I18444">
        <v>2010</v>
      </c>
      <c r="J18444" t="s">
        <v>152</v>
      </c>
      <c r="K18444" t="s">
        <v>15</v>
      </c>
      <c r="L18444">
        <v>4</v>
      </c>
    </row>
    <row r="18445" spans="1:12" x14ac:dyDescent="0.25">
      <c r="A18445">
        <v>-118.84</v>
      </c>
      <c r="B18445">
        <v>34.333799999999997</v>
      </c>
      <c r="C18445" t="s">
        <v>43171</v>
      </c>
      <c r="D18445">
        <v>9700</v>
      </c>
      <c r="E18445">
        <v>245</v>
      </c>
      <c r="F18445" t="s">
        <v>17885</v>
      </c>
      <c r="G18445" t="s">
        <v>181</v>
      </c>
      <c r="H18445" t="s">
        <v>182</v>
      </c>
      <c r="I18445">
        <v>2003</v>
      </c>
      <c r="J18445" t="s">
        <v>18</v>
      </c>
      <c r="K18445" t="s">
        <v>20</v>
      </c>
      <c r="L18445">
        <v>4</v>
      </c>
    </row>
    <row r="18446" spans="1:12" x14ac:dyDescent="0.25">
      <c r="A18446">
        <v>-98.135999999999996</v>
      </c>
      <c r="B18446">
        <v>27.0185</v>
      </c>
      <c r="C18446" t="s">
        <v>43172</v>
      </c>
      <c r="D18446">
        <v>3000</v>
      </c>
      <c r="E18446">
        <v>107</v>
      </c>
      <c r="F18446" t="s">
        <v>17886</v>
      </c>
      <c r="G18446" t="s">
        <v>12</v>
      </c>
      <c r="H18446" t="s">
        <v>17</v>
      </c>
      <c r="I18446">
        <v>2001</v>
      </c>
      <c r="J18446" t="s">
        <v>18</v>
      </c>
      <c r="K18446" t="s">
        <v>20</v>
      </c>
      <c r="L18446">
        <v>4</v>
      </c>
    </row>
    <row r="18447" spans="1:12" x14ac:dyDescent="0.25">
      <c r="A18447">
        <v>-121.982</v>
      </c>
      <c r="B18447">
        <v>37.7834</v>
      </c>
      <c r="C18447" t="s">
        <v>43173</v>
      </c>
      <c r="D18447">
        <v>1775</v>
      </c>
      <c r="E18447">
        <v>114</v>
      </c>
      <c r="F18447" t="s">
        <v>17887</v>
      </c>
      <c r="G18447" t="s">
        <v>12</v>
      </c>
      <c r="H18447" t="s">
        <v>13</v>
      </c>
      <c r="I18447">
        <v>2012</v>
      </c>
      <c r="J18447" t="s">
        <v>100</v>
      </c>
      <c r="K18447" t="s">
        <v>15</v>
      </c>
      <c r="L18447">
        <v>4</v>
      </c>
    </row>
    <row r="18448" spans="1:12" x14ac:dyDescent="0.25">
      <c r="A18448">
        <v>-77.011799999999994</v>
      </c>
      <c r="B18448">
        <v>38.837910000000001</v>
      </c>
      <c r="C18448" t="s">
        <v>43174</v>
      </c>
      <c r="D18448">
        <v>5224</v>
      </c>
      <c r="E18448">
        <v>78</v>
      </c>
      <c r="F18448" t="s">
        <v>17888</v>
      </c>
      <c r="G18448" t="s">
        <v>12</v>
      </c>
      <c r="H18448">
        <v>182</v>
      </c>
      <c r="I18448">
        <v>2009</v>
      </c>
      <c r="J18448" t="s">
        <v>80</v>
      </c>
      <c r="K18448" t="s">
        <v>15</v>
      </c>
      <c r="L18448">
        <v>4</v>
      </c>
    </row>
    <row r="18449" spans="1:12" x14ac:dyDescent="0.25">
      <c r="A18449">
        <v>-95.650999999999996</v>
      </c>
      <c r="B18449">
        <v>29.740200000000002</v>
      </c>
      <c r="C18449" t="s">
        <v>43175</v>
      </c>
      <c r="D18449">
        <v>5100</v>
      </c>
      <c r="E18449">
        <v>68</v>
      </c>
      <c r="F18449" t="s">
        <v>17889</v>
      </c>
      <c r="G18449" t="s">
        <v>12</v>
      </c>
      <c r="H18449" t="s">
        <v>17</v>
      </c>
      <c r="I18449">
        <v>2015</v>
      </c>
      <c r="J18449" t="s">
        <v>29</v>
      </c>
      <c r="K18449" t="s">
        <v>15</v>
      </c>
      <c r="L18449">
        <v>4</v>
      </c>
    </row>
    <row r="18450" spans="1:12" x14ac:dyDescent="0.25">
      <c r="A18450">
        <v>-122.509</v>
      </c>
      <c r="B18450">
        <v>37.721899999999998</v>
      </c>
      <c r="C18450" t="s">
        <v>43176</v>
      </c>
      <c r="D18450">
        <v>4250</v>
      </c>
      <c r="E18450">
        <v>373</v>
      </c>
      <c r="F18450" t="s">
        <v>17890</v>
      </c>
      <c r="G18450" t="s">
        <v>12</v>
      </c>
      <c r="H18450" t="s">
        <v>13</v>
      </c>
      <c r="I18450">
        <v>2010</v>
      </c>
      <c r="J18450" t="s">
        <v>14</v>
      </c>
      <c r="K18450" t="s">
        <v>15</v>
      </c>
      <c r="L18450">
        <v>4</v>
      </c>
    </row>
    <row r="18451" spans="1:12" x14ac:dyDescent="0.25">
      <c r="A18451">
        <v>-117.24899000000001</v>
      </c>
      <c r="B18451">
        <v>32.985199999999999</v>
      </c>
      <c r="C18451" t="s">
        <v>43177</v>
      </c>
      <c r="D18451">
        <v>4440</v>
      </c>
      <c r="E18451">
        <v>290</v>
      </c>
      <c r="F18451" t="s">
        <v>17891</v>
      </c>
      <c r="G18451" t="s">
        <v>12</v>
      </c>
      <c r="H18451" t="s">
        <v>31</v>
      </c>
      <c r="I18451">
        <v>2003</v>
      </c>
      <c r="J18451" t="s">
        <v>74</v>
      </c>
      <c r="K18451" t="s">
        <v>15</v>
      </c>
      <c r="L18451">
        <v>4</v>
      </c>
    </row>
    <row r="18452" spans="1:12" x14ac:dyDescent="0.25">
      <c r="A18452">
        <v>-117.34099999999999</v>
      </c>
      <c r="B18452">
        <v>33.214010000000002</v>
      </c>
      <c r="C18452" t="s">
        <v>43178</v>
      </c>
      <c r="D18452">
        <v>4525</v>
      </c>
      <c r="E18452">
        <v>118</v>
      </c>
      <c r="F18452" t="s">
        <v>17892</v>
      </c>
      <c r="G18452" t="s">
        <v>12</v>
      </c>
      <c r="H18452" t="s">
        <v>13</v>
      </c>
      <c r="I18452">
        <v>2010</v>
      </c>
      <c r="J18452" t="s">
        <v>29</v>
      </c>
      <c r="K18452" t="s">
        <v>15</v>
      </c>
      <c r="L18452">
        <v>4</v>
      </c>
    </row>
    <row r="18453" spans="1:12" x14ac:dyDescent="0.25">
      <c r="A18453">
        <v>-118.672</v>
      </c>
      <c r="B18453">
        <v>34.1389</v>
      </c>
      <c r="C18453" t="s">
        <v>43179</v>
      </c>
      <c r="D18453">
        <v>4475</v>
      </c>
      <c r="E18453">
        <v>266</v>
      </c>
      <c r="F18453" t="s">
        <v>17893</v>
      </c>
      <c r="G18453" t="s">
        <v>12</v>
      </c>
      <c r="H18453" t="s">
        <v>17</v>
      </c>
      <c r="I18453">
        <v>2010</v>
      </c>
      <c r="J18453" t="s">
        <v>24</v>
      </c>
      <c r="K18453" t="s">
        <v>15</v>
      </c>
      <c r="L18453">
        <v>4</v>
      </c>
    </row>
    <row r="18454" spans="1:12" x14ac:dyDescent="0.25">
      <c r="A18454">
        <v>-106.58199999999999</v>
      </c>
      <c r="B18454">
        <v>35.1646</v>
      </c>
      <c r="C18454" t="s">
        <v>43180</v>
      </c>
      <c r="D18454">
        <v>11250</v>
      </c>
      <c r="E18454">
        <v>90</v>
      </c>
      <c r="F18454" t="s">
        <v>17894</v>
      </c>
      <c r="G18454" t="s">
        <v>12</v>
      </c>
      <c r="H18454" t="s">
        <v>17</v>
      </c>
      <c r="I18454">
        <v>2010</v>
      </c>
      <c r="J18454" t="s">
        <v>14</v>
      </c>
      <c r="K18454" t="s">
        <v>15</v>
      </c>
      <c r="L18454">
        <v>4</v>
      </c>
    </row>
    <row r="18455" spans="1:12" x14ac:dyDescent="0.25">
      <c r="A18455">
        <v>-74.043499999999995</v>
      </c>
      <c r="B18455">
        <v>44.5854</v>
      </c>
      <c r="C18455" t="s">
        <v>43181</v>
      </c>
      <c r="D18455">
        <v>5450</v>
      </c>
      <c r="E18455">
        <v>130</v>
      </c>
      <c r="F18455" t="s">
        <v>17895</v>
      </c>
      <c r="G18455" t="s">
        <v>12</v>
      </c>
      <c r="H18455" t="s">
        <v>17</v>
      </c>
      <c r="I18455">
        <v>2003</v>
      </c>
      <c r="J18455" t="s">
        <v>18</v>
      </c>
      <c r="K18455" t="s">
        <v>20</v>
      </c>
      <c r="L18455">
        <v>4</v>
      </c>
    </row>
    <row r="18456" spans="1:12" x14ac:dyDescent="0.25">
      <c r="A18456">
        <v>-74.0501</v>
      </c>
      <c r="B18456">
        <v>44.591099999999997</v>
      </c>
      <c r="C18456" t="s">
        <v>43182</v>
      </c>
      <c r="D18456">
        <v>5450</v>
      </c>
      <c r="E18456">
        <v>131</v>
      </c>
      <c r="F18456" t="s">
        <v>17896</v>
      </c>
      <c r="G18456" t="s">
        <v>12</v>
      </c>
      <c r="H18456" t="s">
        <v>17</v>
      </c>
      <c r="I18456">
        <v>2003</v>
      </c>
      <c r="J18456" t="s">
        <v>18</v>
      </c>
      <c r="K18456" t="s">
        <v>20</v>
      </c>
      <c r="L18456">
        <v>4</v>
      </c>
    </row>
    <row r="18457" spans="1:12" x14ac:dyDescent="0.25">
      <c r="A18457">
        <v>-118.64700000000001</v>
      </c>
      <c r="B18457">
        <v>34.133099999999999</v>
      </c>
      <c r="C18457" t="s">
        <v>43183</v>
      </c>
      <c r="D18457">
        <v>4480</v>
      </c>
      <c r="E18457">
        <v>304</v>
      </c>
      <c r="F18457" t="s">
        <v>17897</v>
      </c>
      <c r="G18457" t="s">
        <v>12</v>
      </c>
      <c r="H18457" t="s">
        <v>17</v>
      </c>
      <c r="I18457">
        <v>2010</v>
      </c>
      <c r="J18457" t="s">
        <v>24</v>
      </c>
      <c r="K18457" t="s">
        <v>15</v>
      </c>
      <c r="L18457">
        <v>4</v>
      </c>
    </row>
    <row r="18458" spans="1:12" x14ac:dyDescent="0.25">
      <c r="A18458">
        <v>-77.116900000000001</v>
      </c>
      <c r="B18458">
        <v>38.855499999999999</v>
      </c>
      <c r="C18458" t="s">
        <v>43184</v>
      </c>
      <c r="D18458">
        <v>8299</v>
      </c>
      <c r="E18458">
        <v>88</v>
      </c>
      <c r="F18458" t="s">
        <v>17898</v>
      </c>
      <c r="G18458" t="s">
        <v>12</v>
      </c>
      <c r="H18458" t="s">
        <v>71</v>
      </c>
      <c r="I18458">
        <v>2004</v>
      </c>
      <c r="J18458" t="s">
        <v>32</v>
      </c>
      <c r="K18458" t="s">
        <v>15</v>
      </c>
      <c r="L18458">
        <v>4</v>
      </c>
    </row>
    <row r="18459" spans="1:12" x14ac:dyDescent="0.25">
      <c r="A18459">
        <v>-118.89400000000001</v>
      </c>
      <c r="B18459">
        <v>34.348599999999998</v>
      </c>
      <c r="C18459" t="s">
        <v>43185</v>
      </c>
      <c r="D18459">
        <v>10245</v>
      </c>
      <c r="E18459">
        <v>396</v>
      </c>
      <c r="F18459" t="s">
        <v>16930</v>
      </c>
      <c r="G18459" t="s">
        <v>181</v>
      </c>
      <c r="H18459" t="s">
        <v>182</v>
      </c>
      <c r="I18459">
        <v>2003</v>
      </c>
      <c r="J18459" t="s">
        <v>18</v>
      </c>
      <c r="K18459" t="s">
        <v>20</v>
      </c>
      <c r="L18459">
        <v>4</v>
      </c>
    </row>
    <row r="18460" spans="1:12" x14ac:dyDescent="0.25">
      <c r="A18460">
        <v>-77.408090000000001</v>
      </c>
      <c r="B18460">
        <v>38.899299999999997</v>
      </c>
      <c r="C18460" t="s">
        <v>43186</v>
      </c>
      <c r="D18460">
        <v>8800</v>
      </c>
      <c r="E18460">
        <v>108</v>
      </c>
      <c r="F18460" t="s">
        <v>17899</v>
      </c>
      <c r="G18460" t="s">
        <v>12</v>
      </c>
      <c r="H18460" t="s">
        <v>13</v>
      </c>
      <c r="I18460">
        <v>2009</v>
      </c>
      <c r="J18460" t="s">
        <v>27</v>
      </c>
      <c r="K18460" t="s">
        <v>15</v>
      </c>
      <c r="L18460">
        <v>4</v>
      </c>
    </row>
    <row r="18461" spans="1:12" x14ac:dyDescent="0.25">
      <c r="A18461">
        <v>-74.056200000000004</v>
      </c>
      <c r="B18461">
        <v>44.596299999999999</v>
      </c>
      <c r="C18461" t="s">
        <v>43187</v>
      </c>
      <c r="D18461">
        <v>5450</v>
      </c>
      <c r="E18461">
        <v>131</v>
      </c>
      <c r="F18461" t="s">
        <v>17900</v>
      </c>
      <c r="G18461" t="s">
        <v>12</v>
      </c>
      <c r="H18461" t="s">
        <v>17</v>
      </c>
      <c r="I18461">
        <v>2003</v>
      </c>
      <c r="J18461" t="s">
        <v>18</v>
      </c>
      <c r="K18461" t="s">
        <v>20</v>
      </c>
      <c r="L18461">
        <v>4</v>
      </c>
    </row>
    <row r="18462" spans="1:12" x14ac:dyDescent="0.25">
      <c r="A18462">
        <v>-117.592</v>
      </c>
      <c r="B18462">
        <v>33.304400000000001</v>
      </c>
      <c r="C18462" t="s">
        <v>43188</v>
      </c>
      <c r="D18462">
        <v>4400</v>
      </c>
      <c r="E18462">
        <v>83</v>
      </c>
      <c r="F18462" t="s">
        <v>16757</v>
      </c>
      <c r="G18462" t="s">
        <v>12</v>
      </c>
      <c r="H18462" t="s">
        <v>13</v>
      </c>
      <c r="I18462">
        <v>2010</v>
      </c>
      <c r="J18462" t="s">
        <v>29</v>
      </c>
      <c r="K18462" t="s">
        <v>15</v>
      </c>
      <c r="L18462">
        <v>4</v>
      </c>
    </row>
    <row r="18463" spans="1:12" x14ac:dyDescent="0.25">
      <c r="A18463">
        <v>-84.430999999999997</v>
      </c>
      <c r="B18463">
        <v>33.748809999999999</v>
      </c>
      <c r="C18463" t="s">
        <v>43189</v>
      </c>
      <c r="D18463">
        <v>4350</v>
      </c>
      <c r="E18463">
        <v>78</v>
      </c>
      <c r="F18463" t="s">
        <v>17901</v>
      </c>
      <c r="G18463" t="s">
        <v>12</v>
      </c>
      <c r="H18463" t="s">
        <v>13</v>
      </c>
      <c r="I18463">
        <v>2012</v>
      </c>
      <c r="J18463" t="s">
        <v>14</v>
      </c>
      <c r="K18463" t="s">
        <v>15</v>
      </c>
      <c r="L18463">
        <v>4</v>
      </c>
    </row>
    <row r="18464" spans="1:12" x14ac:dyDescent="0.25">
      <c r="A18464">
        <v>-77.089200000000005</v>
      </c>
      <c r="B18464">
        <v>38.826900000000002</v>
      </c>
      <c r="C18464" t="s">
        <v>43190</v>
      </c>
      <c r="D18464">
        <v>7350</v>
      </c>
      <c r="E18464">
        <v>80</v>
      </c>
      <c r="F18464" t="s">
        <v>17902</v>
      </c>
      <c r="G18464" t="s">
        <v>12</v>
      </c>
      <c r="H18464" t="s">
        <v>13</v>
      </c>
      <c r="I18464">
        <v>2009</v>
      </c>
      <c r="J18464" t="s">
        <v>27</v>
      </c>
      <c r="K18464" t="s">
        <v>15</v>
      </c>
      <c r="L18464">
        <v>4</v>
      </c>
    </row>
    <row r="18465" spans="1:12" x14ac:dyDescent="0.25">
      <c r="A18465">
        <v>-118.61799999999999</v>
      </c>
      <c r="B18465">
        <v>34.122</v>
      </c>
      <c r="C18465" t="s">
        <v>43191</v>
      </c>
      <c r="D18465">
        <v>4486</v>
      </c>
      <c r="E18465">
        <v>360</v>
      </c>
      <c r="F18465" t="s">
        <v>16745</v>
      </c>
      <c r="G18465" t="s">
        <v>12</v>
      </c>
      <c r="H18465" t="s">
        <v>17</v>
      </c>
      <c r="I18465">
        <v>2010</v>
      </c>
      <c r="J18465" t="s">
        <v>24</v>
      </c>
      <c r="K18465" t="s">
        <v>15</v>
      </c>
      <c r="L18465">
        <v>4</v>
      </c>
    </row>
    <row r="18466" spans="1:12" hidden="1" x14ac:dyDescent="0.25">
      <c r="A18466">
        <v>-98.193190000000001</v>
      </c>
      <c r="B18466">
        <v>26.492699999999999</v>
      </c>
      <c r="C18466" t="s">
        <v>43192</v>
      </c>
      <c r="D18466">
        <v>1075</v>
      </c>
      <c r="E18466">
        <v>118</v>
      </c>
      <c r="F18466" t="s">
        <v>17903</v>
      </c>
      <c r="G18466" t="s">
        <v>114</v>
      </c>
      <c r="H18466" t="s">
        <v>115</v>
      </c>
      <c r="J18466" t="s">
        <v>116</v>
      </c>
      <c r="K18466" t="s">
        <v>20</v>
      </c>
      <c r="L18466">
        <v>6</v>
      </c>
    </row>
    <row r="18467" spans="1:12" x14ac:dyDescent="0.25">
      <c r="A18467">
        <v>-96.643289999999993</v>
      </c>
      <c r="B18467">
        <v>32.947200000000002</v>
      </c>
      <c r="C18467" t="s">
        <v>43193</v>
      </c>
      <c r="D18467">
        <v>2375</v>
      </c>
      <c r="E18467">
        <v>70</v>
      </c>
      <c r="F18467" t="s">
        <v>17904</v>
      </c>
      <c r="G18467" t="s">
        <v>12</v>
      </c>
      <c r="H18467" t="s">
        <v>31</v>
      </c>
      <c r="I18467">
        <v>2010</v>
      </c>
      <c r="J18467" t="s">
        <v>48</v>
      </c>
      <c r="K18467" t="s">
        <v>15</v>
      </c>
      <c r="L18467">
        <v>4</v>
      </c>
    </row>
    <row r="18468" spans="1:12" x14ac:dyDescent="0.25">
      <c r="A18468">
        <v>-104.967</v>
      </c>
      <c r="B18468">
        <v>39.740299999999998</v>
      </c>
      <c r="C18468" t="s">
        <v>43194</v>
      </c>
      <c r="D18468">
        <v>9150</v>
      </c>
      <c r="E18468">
        <v>161</v>
      </c>
      <c r="F18468" t="s">
        <v>17905</v>
      </c>
      <c r="G18468" t="s">
        <v>12</v>
      </c>
      <c r="H18468" t="s">
        <v>17</v>
      </c>
      <c r="I18468">
        <v>2009</v>
      </c>
      <c r="J18468" t="s">
        <v>27</v>
      </c>
      <c r="K18468" t="s">
        <v>15</v>
      </c>
      <c r="L18468">
        <v>4</v>
      </c>
    </row>
    <row r="18469" spans="1:12" x14ac:dyDescent="0.25">
      <c r="A18469">
        <v>-71.351799999999997</v>
      </c>
      <c r="B18469">
        <v>45.218200000000003</v>
      </c>
      <c r="C18469" t="s">
        <v>43195</v>
      </c>
      <c r="D18469">
        <v>5325</v>
      </c>
      <c r="E18469">
        <v>99</v>
      </c>
      <c r="F18469" t="s">
        <v>17906</v>
      </c>
      <c r="G18469" t="s">
        <v>12</v>
      </c>
      <c r="H18469" t="s">
        <v>17</v>
      </c>
      <c r="I18469">
        <v>2003</v>
      </c>
      <c r="J18469" t="s">
        <v>18</v>
      </c>
      <c r="K18469" t="s">
        <v>20</v>
      </c>
      <c r="L18469">
        <v>4</v>
      </c>
    </row>
    <row r="18470" spans="1:12" x14ac:dyDescent="0.25">
      <c r="A18470">
        <v>-118.944</v>
      </c>
      <c r="B18470">
        <v>34.362699999999997</v>
      </c>
      <c r="C18470" t="s">
        <v>43196</v>
      </c>
      <c r="D18470">
        <v>10878</v>
      </c>
      <c r="E18470">
        <v>408</v>
      </c>
      <c r="F18470" t="s">
        <v>17907</v>
      </c>
      <c r="G18470" t="s">
        <v>181</v>
      </c>
      <c r="H18470" t="s">
        <v>182</v>
      </c>
      <c r="I18470">
        <v>2003</v>
      </c>
      <c r="J18470" t="s">
        <v>18</v>
      </c>
      <c r="K18470" t="s">
        <v>20</v>
      </c>
      <c r="L18470">
        <v>4</v>
      </c>
    </row>
    <row r="18471" spans="1:12" hidden="1" x14ac:dyDescent="0.25">
      <c r="A18471">
        <v>-82.118700000000004</v>
      </c>
      <c r="B18471">
        <v>29.553899999999999</v>
      </c>
      <c r="C18471" t="s">
        <v>43197</v>
      </c>
      <c r="D18471">
        <v>15825</v>
      </c>
      <c r="E18471">
        <v>141</v>
      </c>
      <c r="F18471" t="s">
        <v>17908</v>
      </c>
      <c r="G18471" t="s">
        <v>231</v>
      </c>
      <c r="H18471" t="s">
        <v>232</v>
      </c>
      <c r="J18471" t="s">
        <v>19</v>
      </c>
      <c r="K18471" t="s">
        <v>20</v>
      </c>
      <c r="L18471">
        <v>5</v>
      </c>
    </row>
    <row r="18472" spans="1:12" x14ac:dyDescent="0.25">
      <c r="A18472">
        <v>-117.54600000000001</v>
      </c>
      <c r="B18472">
        <v>34.147199999999998</v>
      </c>
      <c r="C18472" t="s">
        <v>43198</v>
      </c>
      <c r="D18472">
        <v>5225</v>
      </c>
      <c r="E18472">
        <v>139</v>
      </c>
      <c r="F18472" t="s">
        <v>17909</v>
      </c>
      <c r="G18472" t="s">
        <v>12</v>
      </c>
      <c r="H18472" t="s">
        <v>13</v>
      </c>
      <c r="I18472">
        <v>2012</v>
      </c>
      <c r="J18472" t="s">
        <v>100</v>
      </c>
      <c r="K18472" t="s">
        <v>15</v>
      </c>
      <c r="L18472">
        <v>4</v>
      </c>
    </row>
    <row r="18473" spans="1:12" x14ac:dyDescent="0.25">
      <c r="A18473">
        <v>-117.506</v>
      </c>
      <c r="B18473">
        <v>34.161000000000001</v>
      </c>
      <c r="C18473" t="s">
        <v>43199</v>
      </c>
      <c r="D18473">
        <v>4300</v>
      </c>
      <c r="E18473">
        <v>150</v>
      </c>
      <c r="F18473" t="s">
        <v>17907</v>
      </c>
      <c r="G18473" t="s">
        <v>12</v>
      </c>
      <c r="H18473" t="s">
        <v>13</v>
      </c>
      <c r="I18473">
        <v>2010</v>
      </c>
      <c r="J18473" t="s">
        <v>14</v>
      </c>
      <c r="K18473" t="s">
        <v>15</v>
      </c>
      <c r="L18473">
        <v>4</v>
      </c>
    </row>
    <row r="18474" spans="1:12" x14ac:dyDescent="0.25">
      <c r="A18474">
        <v>-77.462599999999995</v>
      </c>
      <c r="B18474">
        <v>38.891199999999998</v>
      </c>
      <c r="C18474" t="s">
        <v>43200</v>
      </c>
      <c r="D18474">
        <v>7475</v>
      </c>
      <c r="E18474">
        <v>88</v>
      </c>
      <c r="F18474" t="s">
        <v>17910</v>
      </c>
      <c r="G18474" t="s">
        <v>12</v>
      </c>
      <c r="H18474" t="s">
        <v>13</v>
      </c>
      <c r="I18474">
        <v>2009</v>
      </c>
      <c r="J18474" t="s">
        <v>27</v>
      </c>
      <c r="K18474" t="s">
        <v>15</v>
      </c>
      <c r="L18474">
        <v>4</v>
      </c>
    </row>
    <row r="18475" spans="1:12" x14ac:dyDescent="0.25">
      <c r="A18475">
        <v>-121.48699999999999</v>
      </c>
      <c r="B18475">
        <v>38.594299999999997</v>
      </c>
      <c r="C18475" t="s">
        <v>43201</v>
      </c>
      <c r="D18475">
        <v>6600</v>
      </c>
      <c r="E18475">
        <v>107</v>
      </c>
      <c r="F18475" t="s">
        <v>17911</v>
      </c>
      <c r="G18475" t="s">
        <v>12</v>
      </c>
      <c r="H18475" t="s">
        <v>17</v>
      </c>
      <c r="J18475" t="s">
        <v>54</v>
      </c>
      <c r="K18475" t="s">
        <v>15</v>
      </c>
      <c r="L18475">
        <v>4</v>
      </c>
    </row>
    <row r="18476" spans="1:12" x14ac:dyDescent="0.25">
      <c r="A18476">
        <v>-76.971100000000007</v>
      </c>
      <c r="B18476">
        <v>38.949800000000003</v>
      </c>
      <c r="C18476" t="s">
        <v>43202</v>
      </c>
      <c r="D18476">
        <v>10175</v>
      </c>
      <c r="E18476">
        <v>84</v>
      </c>
      <c r="F18476" t="s">
        <v>17912</v>
      </c>
      <c r="G18476" t="s">
        <v>12</v>
      </c>
      <c r="H18476" t="s">
        <v>31</v>
      </c>
      <c r="I18476">
        <v>2010</v>
      </c>
      <c r="J18476" t="s">
        <v>37</v>
      </c>
      <c r="K18476" t="s">
        <v>15</v>
      </c>
      <c r="L18476">
        <v>4</v>
      </c>
    </row>
    <row r="18477" spans="1:12" x14ac:dyDescent="0.25">
      <c r="A18477">
        <v>-117.7</v>
      </c>
      <c r="B18477">
        <v>33.567300000000003</v>
      </c>
      <c r="C18477" t="s">
        <v>43203</v>
      </c>
      <c r="D18477">
        <v>5250</v>
      </c>
      <c r="E18477">
        <v>108</v>
      </c>
      <c r="F18477" t="s">
        <v>17913</v>
      </c>
      <c r="G18477" t="s">
        <v>12</v>
      </c>
      <c r="H18477" t="s">
        <v>13</v>
      </c>
      <c r="I18477">
        <v>2010</v>
      </c>
      <c r="J18477" t="s">
        <v>24</v>
      </c>
      <c r="K18477" t="s">
        <v>15</v>
      </c>
      <c r="L18477">
        <v>4</v>
      </c>
    </row>
    <row r="18478" spans="1:12" hidden="1" x14ac:dyDescent="0.25">
      <c r="A18478">
        <v>-118.43</v>
      </c>
      <c r="B18478">
        <v>33.507800000000003</v>
      </c>
      <c r="C18478" t="s">
        <v>43204</v>
      </c>
      <c r="D18478">
        <v>9450</v>
      </c>
      <c r="E18478">
        <v>137</v>
      </c>
      <c r="F18478" t="s">
        <v>17914</v>
      </c>
      <c r="G18478" t="s">
        <v>102</v>
      </c>
      <c r="H18478" t="s">
        <v>103</v>
      </c>
      <c r="I18478">
        <v>2010</v>
      </c>
      <c r="J18478" t="s">
        <v>18</v>
      </c>
      <c r="K18478" t="s">
        <v>20</v>
      </c>
      <c r="L18478">
        <v>5</v>
      </c>
    </row>
    <row r="18479" spans="1:12" x14ac:dyDescent="0.25">
      <c r="A18479">
        <v>-122.24299000000001</v>
      </c>
      <c r="B18479">
        <v>37.8568</v>
      </c>
      <c r="C18479" t="s">
        <v>43205</v>
      </c>
      <c r="D18479">
        <v>4525</v>
      </c>
      <c r="E18479">
        <v>70</v>
      </c>
      <c r="F18479" t="s">
        <v>16376</v>
      </c>
      <c r="G18479" t="s">
        <v>12</v>
      </c>
      <c r="H18479" t="s">
        <v>13</v>
      </c>
      <c r="I18479">
        <v>2010</v>
      </c>
      <c r="J18479" t="s">
        <v>14</v>
      </c>
      <c r="K18479" t="s">
        <v>15</v>
      </c>
      <c r="L18479">
        <v>4</v>
      </c>
    </row>
    <row r="18480" spans="1:12" x14ac:dyDescent="0.25">
      <c r="A18480">
        <v>-71.280190000000005</v>
      </c>
      <c r="B18480">
        <v>41.707900000000002</v>
      </c>
      <c r="C18480" t="s">
        <v>43206</v>
      </c>
      <c r="D18480">
        <v>5375</v>
      </c>
      <c r="E18480">
        <v>91</v>
      </c>
      <c r="F18480" t="s">
        <v>17915</v>
      </c>
      <c r="G18480" t="s">
        <v>12</v>
      </c>
      <c r="H18480" t="s">
        <v>13</v>
      </c>
      <c r="I18480">
        <v>2009</v>
      </c>
      <c r="J18480" t="s">
        <v>80</v>
      </c>
      <c r="K18480" t="s">
        <v>15</v>
      </c>
      <c r="L18480">
        <v>4</v>
      </c>
    </row>
    <row r="18481" spans="1:12" x14ac:dyDescent="0.25">
      <c r="A18481">
        <v>-77.242289999999997</v>
      </c>
      <c r="B18481">
        <v>38.7712</v>
      </c>
      <c r="C18481" t="s">
        <v>43207</v>
      </c>
      <c r="D18481">
        <v>6250</v>
      </c>
      <c r="E18481">
        <v>80</v>
      </c>
      <c r="F18481" t="s">
        <v>17916</v>
      </c>
      <c r="G18481" t="s">
        <v>12</v>
      </c>
      <c r="H18481" t="s">
        <v>13</v>
      </c>
      <c r="I18481">
        <v>2009</v>
      </c>
      <c r="J18481" t="s">
        <v>27</v>
      </c>
      <c r="K18481" t="s">
        <v>15</v>
      </c>
      <c r="L18481">
        <v>4</v>
      </c>
    </row>
    <row r="18482" spans="1:12" x14ac:dyDescent="0.25">
      <c r="A18482">
        <v>-118.61</v>
      </c>
      <c r="B18482">
        <v>34.129199999999997</v>
      </c>
      <c r="C18482" t="s">
        <v>43208</v>
      </c>
      <c r="D18482">
        <v>4475</v>
      </c>
      <c r="E18482">
        <v>191</v>
      </c>
      <c r="F18482" t="s">
        <v>17917</v>
      </c>
      <c r="G18482" t="s">
        <v>12</v>
      </c>
      <c r="H18482" t="s">
        <v>17</v>
      </c>
      <c r="I18482">
        <v>2010</v>
      </c>
      <c r="J18482" t="s">
        <v>24</v>
      </c>
      <c r="K18482" t="s">
        <v>15</v>
      </c>
      <c r="L18482">
        <v>4</v>
      </c>
    </row>
    <row r="18483" spans="1:12" hidden="1" x14ac:dyDescent="0.25">
      <c r="A18483">
        <v>-118.60299000000001</v>
      </c>
      <c r="B18483">
        <v>33.2652</v>
      </c>
      <c r="C18483" t="s">
        <v>43209</v>
      </c>
      <c r="D18483">
        <v>6250</v>
      </c>
      <c r="E18483">
        <v>115</v>
      </c>
      <c r="F18483" t="s">
        <v>17918</v>
      </c>
      <c r="G18483" t="s">
        <v>102</v>
      </c>
      <c r="H18483" t="s">
        <v>103</v>
      </c>
      <c r="I18483">
        <v>2010</v>
      </c>
      <c r="J18483" t="s">
        <v>18</v>
      </c>
      <c r="K18483" t="s">
        <v>20</v>
      </c>
      <c r="L18483">
        <v>5</v>
      </c>
    </row>
    <row r="18484" spans="1:12" x14ac:dyDescent="0.25">
      <c r="A18484">
        <v>-95.563599999999994</v>
      </c>
      <c r="B18484">
        <v>29.750810000000001</v>
      </c>
      <c r="C18484" t="s">
        <v>43210</v>
      </c>
      <c r="D18484">
        <v>6425</v>
      </c>
      <c r="E18484">
        <v>74</v>
      </c>
      <c r="F18484" t="s">
        <v>17919</v>
      </c>
      <c r="G18484" t="s">
        <v>12</v>
      </c>
      <c r="H18484" t="s">
        <v>17</v>
      </c>
      <c r="I18484">
        <v>2009</v>
      </c>
      <c r="J18484" t="s">
        <v>27</v>
      </c>
      <c r="K18484" t="s">
        <v>15</v>
      </c>
      <c r="L18484">
        <v>4</v>
      </c>
    </row>
    <row r="18485" spans="1:12" x14ac:dyDescent="0.25">
      <c r="A18485">
        <v>-98.126900000000006</v>
      </c>
      <c r="B18485">
        <v>26.293900000000001</v>
      </c>
      <c r="C18485" t="s">
        <v>43211</v>
      </c>
      <c r="D18485">
        <v>6425</v>
      </c>
      <c r="E18485">
        <v>112</v>
      </c>
      <c r="F18485" t="s">
        <v>393</v>
      </c>
      <c r="G18485" t="s">
        <v>12</v>
      </c>
      <c r="H18485" t="s">
        <v>17</v>
      </c>
      <c r="I18485">
        <v>2001</v>
      </c>
      <c r="J18485" t="s">
        <v>18</v>
      </c>
      <c r="K18485" t="s">
        <v>20</v>
      </c>
      <c r="L18485">
        <v>4</v>
      </c>
    </row>
    <row r="18486" spans="1:12" x14ac:dyDescent="0.25">
      <c r="A18486">
        <v>-74.075999999999993</v>
      </c>
      <c r="B18486">
        <v>44.613300000000002</v>
      </c>
      <c r="C18486" t="s">
        <v>43212</v>
      </c>
      <c r="D18486">
        <v>5450</v>
      </c>
      <c r="E18486">
        <v>130</v>
      </c>
      <c r="F18486" t="s">
        <v>17920</v>
      </c>
      <c r="G18486" t="s">
        <v>12</v>
      </c>
      <c r="H18486" t="s">
        <v>17</v>
      </c>
      <c r="I18486">
        <v>2003</v>
      </c>
      <c r="J18486" t="s">
        <v>18</v>
      </c>
      <c r="K18486" t="s">
        <v>20</v>
      </c>
      <c r="L18486">
        <v>4</v>
      </c>
    </row>
    <row r="18487" spans="1:12" x14ac:dyDescent="0.25">
      <c r="A18487">
        <v>-118</v>
      </c>
      <c r="B18487">
        <v>33.747</v>
      </c>
      <c r="C18487" t="s">
        <v>43213</v>
      </c>
      <c r="D18487">
        <v>7650</v>
      </c>
      <c r="E18487">
        <v>99</v>
      </c>
      <c r="F18487" t="s">
        <v>17921</v>
      </c>
      <c r="G18487" t="s">
        <v>12</v>
      </c>
      <c r="H18487" t="s">
        <v>31</v>
      </c>
      <c r="I18487">
        <v>2003</v>
      </c>
      <c r="J18487" t="s">
        <v>74</v>
      </c>
      <c r="K18487" t="s">
        <v>15</v>
      </c>
      <c r="L18487">
        <v>4</v>
      </c>
    </row>
    <row r="18488" spans="1:12" x14ac:dyDescent="0.25">
      <c r="A18488">
        <v>-110.88699</v>
      </c>
      <c r="B18488">
        <v>32.18141</v>
      </c>
      <c r="C18488" t="s">
        <v>24894</v>
      </c>
      <c r="D18488">
        <v>2525</v>
      </c>
      <c r="E18488">
        <v>9</v>
      </c>
      <c r="F18488" t="s">
        <v>17922</v>
      </c>
      <c r="G18488" t="s">
        <v>12</v>
      </c>
      <c r="H18488" t="s">
        <v>17</v>
      </c>
      <c r="J18488" t="s">
        <v>18</v>
      </c>
      <c r="K18488" t="s">
        <v>20</v>
      </c>
      <c r="L18488">
        <v>4</v>
      </c>
    </row>
    <row r="18489" spans="1:12" x14ac:dyDescent="0.25">
      <c r="A18489">
        <v>-104.999</v>
      </c>
      <c r="B18489">
        <v>39.777410000000003</v>
      </c>
      <c r="C18489" t="s">
        <v>43214</v>
      </c>
      <c r="D18489">
        <v>7475</v>
      </c>
      <c r="E18489">
        <v>71</v>
      </c>
      <c r="F18489" t="s">
        <v>17923</v>
      </c>
      <c r="G18489" t="s">
        <v>12</v>
      </c>
      <c r="H18489" t="s">
        <v>17</v>
      </c>
      <c r="I18489">
        <v>2010</v>
      </c>
      <c r="J18489" t="s">
        <v>37</v>
      </c>
      <c r="K18489" t="s">
        <v>15</v>
      </c>
      <c r="L18489">
        <v>4</v>
      </c>
    </row>
    <row r="18490" spans="1:12" x14ac:dyDescent="0.25">
      <c r="A18490">
        <v>-121.477</v>
      </c>
      <c r="B18490">
        <v>38.608699999999999</v>
      </c>
      <c r="C18490" t="s">
        <v>43215</v>
      </c>
      <c r="D18490">
        <v>6625</v>
      </c>
      <c r="E18490">
        <v>107</v>
      </c>
      <c r="F18490" t="s">
        <v>17924</v>
      </c>
      <c r="G18490" t="s">
        <v>12</v>
      </c>
      <c r="H18490" t="s">
        <v>17</v>
      </c>
      <c r="J18490" t="s">
        <v>54</v>
      </c>
      <c r="K18490" t="s">
        <v>15</v>
      </c>
      <c r="L18490">
        <v>4</v>
      </c>
    </row>
    <row r="18491" spans="1:12" x14ac:dyDescent="0.25">
      <c r="A18491">
        <v>-74.082400000000007</v>
      </c>
      <c r="B18491">
        <v>44.618699999999997</v>
      </c>
      <c r="C18491" t="s">
        <v>43216</v>
      </c>
      <c r="D18491">
        <v>5450</v>
      </c>
      <c r="E18491">
        <v>131</v>
      </c>
      <c r="F18491" t="s">
        <v>17925</v>
      </c>
      <c r="G18491" t="s">
        <v>12</v>
      </c>
      <c r="H18491" t="s">
        <v>17</v>
      </c>
      <c r="I18491">
        <v>2003</v>
      </c>
      <c r="J18491" t="s">
        <v>18</v>
      </c>
      <c r="K18491" t="s">
        <v>20</v>
      </c>
      <c r="L18491">
        <v>4</v>
      </c>
    </row>
    <row r="18492" spans="1:12" x14ac:dyDescent="0.25">
      <c r="A18492">
        <v>-77.149889999999999</v>
      </c>
      <c r="B18492">
        <v>38.894799999999996</v>
      </c>
      <c r="C18492" t="s">
        <v>43217</v>
      </c>
      <c r="D18492">
        <v>7399</v>
      </c>
      <c r="E18492">
        <v>74</v>
      </c>
      <c r="F18492" t="s">
        <v>17926</v>
      </c>
      <c r="G18492" t="s">
        <v>12</v>
      </c>
      <c r="H18492" t="s">
        <v>13</v>
      </c>
      <c r="I18492">
        <v>2009</v>
      </c>
      <c r="J18492" t="s">
        <v>27</v>
      </c>
      <c r="K18492" t="s">
        <v>15</v>
      </c>
      <c r="L18492">
        <v>4</v>
      </c>
    </row>
    <row r="18493" spans="1:12" x14ac:dyDescent="0.25">
      <c r="A18493">
        <v>-117.687</v>
      </c>
      <c r="B18493">
        <v>33.862000000000002</v>
      </c>
      <c r="C18493" t="s">
        <v>43218</v>
      </c>
      <c r="D18493">
        <v>10742</v>
      </c>
      <c r="E18493">
        <v>183</v>
      </c>
      <c r="F18493" t="s">
        <v>17927</v>
      </c>
      <c r="G18493" t="s">
        <v>181</v>
      </c>
      <c r="H18493" t="s">
        <v>182</v>
      </c>
      <c r="I18493">
        <v>2004</v>
      </c>
      <c r="J18493" t="s">
        <v>18</v>
      </c>
      <c r="K18493" t="s">
        <v>20</v>
      </c>
      <c r="L18493">
        <v>4</v>
      </c>
    </row>
    <row r="18494" spans="1:12" x14ac:dyDescent="0.25">
      <c r="A18494">
        <v>-73.905000000000001</v>
      </c>
      <c r="B18494">
        <v>40.753100000000003</v>
      </c>
      <c r="C18494" t="s">
        <v>43219</v>
      </c>
      <c r="D18494">
        <v>4525</v>
      </c>
      <c r="E18494">
        <v>87</v>
      </c>
      <c r="F18494" t="s">
        <v>17928</v>
      </c>
      <c r="G18494" t="s">
        <v>12</v>
      </c>
      <c r="H18494" t="s">
        <v>13</v>
      </c>
      <c r="I18494">
        <v>2010</v>
      </c>
      <c r="J18494" t="s">
        <v>37</v>
      </c>
      <c r="K18494" t="s">
        <v>15</v>
      </c>
      <c r="L18494">
        <v>4</v>
      </c>
    </row>
    <row r="18495" spans="1:12" x14ac:dyDescent="0.25">
      <c r="A18495">
        <v>-77.447999999999993</v>
      </c>
      <c r="B18495">
        <v>38.905299999999997</v>
      </c>
      <c r="C18495" t="s">
        <v>43220</v>
      </c>
      <c r="D18495">
        <v>7475</v>
      </c>
      <c r="E18495">
        <v>81</v>
      </c>
      <c r="F18495" t="s">
        <v>17929</v>
      </c>
      <c r="G18495" t="s">
        <v>12</v>
      </c>
      <c r="H18495" t="s">
        <v>13</v>
      </c>
      <c r="I18495">
        <v>2009</v>
      </c>
      <c r="J18495" t="s">
        <v>27</v>
      </c>
      <c r="K18495" t="s">
        <v>15</v>
      </c>
      <c r="L18495">
        <v>4</v>
      </c>
    </row>
    <row r="18496" spans="1:12" hidden="1" x14ac:dyDescent="0.25">
      <c r="A18496">
        <v>-66.644099999999995</v>
      </c>
      <c r="B18496">
        <v>18.303000000000001</v>
      </c>
      <c r="C18496" t="s">
        <v>43221</v>
      </c>
      <c r="D18496">
        <v>11400</v>
      </c>
      <c r="E18496">
        <v>243</v>
      </c>
      <c r="F18496" t="s">
        <v>17930</v>
      </c>
      <c r="G18496" t="s">
        <v>203</v>
      </c>
      <c r="H18496" t="s">
        <v>240</v>
      </c>
      <c r="I18496">
        <v>2004</v>
      </c>
      <c r="J18496" t="s">
        <v>18</v>
      </c>
      <c r="K18496" t="s">
        <v>20</v>
      </c>
      <c r="L18496">
        <v>5</v>
      </c>
    </row>
    <row r="18497" spans="1:12" x14ac:dyDescent="0.25">
      <c r="A18497">
        <v>-119.01300000000001</v>
      </c>
      <c r="B18497">
        <v>34.375399999999999</v>
      </c>
      <c r="C18497" t="s">
        <v>43222</v>
      </c>
      <c r="D18497">
        <v>11000</v>
      </c>
      <c r="E18497">
        <v>388</v>
      </c>
      <c r="F18497" t="s">
        <v>17931</v>
      </c>
      <c r="G18497" t="s">
        <v>181</v>
      </c>
      <c r="H18497" t="s">
        <v>182</v>
      </c>
      <c r="I18497">
        <v>2003</v>
      </c>
      <c r="J18497" t="s">
        <v>18</v>
      </c>
      <c r="K18497" t="s">
        <v>20</v>
      </c>
      <c r="L18497">
        <v>4</v>
      </c>
    </row>
    <row r="18498" spans="1:12" x14ac:dyDescent="0.25">
      <c r="A18498">
        <v>-82.223699999999994</v>
      </c>
      <c r="B18498">
        <v>27.604600000000001</v>
      </c>
      <c r="C18498" t="s">
        <v>43223</v>
      </c>
      <c r="D18498">
        <v>9025</v>
      </c>
      <c r="E18498">
        <v>85</v>
      </c>
      <c r="F18498" t="s">
        <v>17932</v>
      </c>
      <c r="G18498" t="s">
        <v>12</v>
      </c>
      <c r="H18498" t="s">
        <v>13</v>
      </c>
      <c r="I18498">
        <v>2010</v>
      </c>
      <c r="J18498" t="s">
        <v>54</v>
      </c>
      <c r="K18498" t="s">
        <v>15</v>
      </c>
      <c r="L18498">
        <v>4</v>
      </c>
    </row>
    <row r="18499" spans="1:12" x14ac:dyDescent="0.25">
      <c r="A18499">
        <v>-82.517600000000002</v>
      </c>
      <c r="B18499">
        <v>42.632399999999997</v>
      </c>
      <c r="C18499" t="s">
        <v>43224</v>
      </c>
      <c r="D18499">
        <v>1775</v>
      </c>
      <c r="E18499">
        <v>99</v>
      </c>
      <c r="F18499" t="s">
        <v>17933</v>
      </c>
      <c r="G18499" t="s">
        <v>12</v>
      </c>
      <c r="H18499" t="s">
        <v>17</v>
      </c>
      <c r="I18499">
        <v>2003</v>
      </c>
      <c r="J18499" t="s">
        <v>18</v>
      </c>
      <c r="K18499" t="s">
        <v>20</v>
      </c>
      <c r="L18499">
        <v>4</v>
      </c>
    </row>
    <row r="18500" spans="1:12" hidden="1" x14ac:dyDescent="0.25">
      <c r="A18500">
        <v>-76.782600000000002</v>
      </c>
      <c r="B18500">
        <v>36.473300000000002</v>
      </c>
      <c r="C18500" t="s">
        <v>43225</v>
      </c>
      <c r="D18500">
        <v>21650</v>
      </c>
      <c r="E18500">
        <v>212</v>
      </c>
      <c r="F18500" t="s">
        <v>16927</v>
      </c>
      <c r="G18500" t="s">
        <v>231</v>
      </c>
      <c r="H18500" t="s">
        <v>232</v>
      </c>
      <c r="J18500" t="s">
        <v>19</v>
      </c>
      <c r="K18500" t="s">
        <v>20</v>
      </c>
      <c r="L18500">
        <v>5</v>
      </c>
    </row>
    <row r="18501" spans="1:12" x14ac:dyDescent="0.25">
      <c r="A18501">
        <v>-104.983</v>
      </c>
      <c r="B18501">
        <v>39.758600000000001</v>
      </c>
      <c r="C18501" t="s">
        <v>43226</v>
      </c>
      <c r="D18501">
        <v>8475</v>
      </c>
      <c r="E18501">
        <v>0</v>
      </c>
      <c r="F18501" t="s">
        <v>17934</v>
      </c>
      <c r="G18501" t="s">
        <v>12</v>
      </c>
      <c r="H18501" t="s">
        <v>17</v>
      </c>
      <c r="I18501">
        <v>2009</v>
      </c>
      <c r="J18501" t="s">
        <v>27</v>
      </c>
      <c r="K18501" t="s">
        <v>15</v>
      </c>
      <c r="L18501">
        <v>4</v>
      </c>
    </row>
    <row r="18502" spans="1:12" x14ac:dyDescent="0.25">
      <c r="A18502">
        <v>-111.068</v>
      </c>
      <c r="B18502">
        <v>32.226700000000001</v>
      </c>
      <c r="C18502" t="s">
        <v>43227</v>
      </c>
      <c r="D18502">
        <v>5200</v>
      </c>
      <c r="E18502">
        <v>116</v>
      </c>
      <c r="F18502" t="s">
        <v>17935</v>
      </c>
      <c r="G18502" t="s">
        <v>12</v>
      </c>
      <c r="H18502" t="s">
        <v>17</v>
      </c>
      <c r="J18502" t="s">
        <v>18</v>
      </c>
      <c r="K18502" t="s">
        <v>20</v>
      </c>
      <c r="L18502">
        <v>4</v>
      </c>
    </row>
    <row r="18503" spans="1:12" x14ac:dyDescent="0.25">
      <c r="A18503">
        <v>-74.363990000000001</v>
      </c>
      <c r="B18503">
        <v>40.3765</v>
      </c>
      <c r="C18503" t="s">
        <v>43228</v>
      </c>
      <c r="D18503">
        <v>3200</v>
      </c>
      <c r="E18503">
        <v>86</v>
      </c>
      <c r="F18503" t="s">
        <v>539</v>
      </c>
      <c r="G18503" t="s">
        <v>12</v>
      </c>
      <c r="H18503" t="s">
        <v>31</v>
      </c>
      <c r="I18503">
        <v>2005</v>
      </c>
      <c r="J18503" t="s">
        <v>32</v>
      </c>
      <c r="K18503" t="s">
        <v>15</v>
      </c>
      <c r="L18503">
        <v>4</v>
      </c>
    </row>
    <row r="18504" spans="1:12" x14ac:dyDescent="0.25">
      <c r="A18504">
        <v>-95.614500000000007</v>
      </c>
      <c r="B18504">
        <v>29.677710000000001</v>
      </c>
      <c r="C18504" t="s">
        <v>43229</v>
      </c>
      <c r="D18504">
        <v>4575</v>
      </c>
      <c r="E18504">
        <v>56</v>
      </c>
      <c r="F18504" t="s">
        <v>1110</v>
      </c>
      <c r="G18504" t="s">
        <v>12</v>
      </c>
      <c r="H18504" t="s">
        <v>13</v>
      </c>
      <c r="I18504">
        <v>2012</v>
      </c>
      <c r="J18504" t="s">
        <v>192</v>
      </c>
      <c r="K18504" t="s">
        <v>15</v>
      </c>
      <c r="L18504">
        <v>4</v>
      </c>
    </row>
    <row r="18505" spans="1:12" x14ac:dyDescent="0.25">
      <c r="A18505">
        <v>-118.608</v>
      </c>
      <c r="B18505">
        <v>34.136200000000002</v>
      </c>
      <c r="C18505" t="s">
        <v>43230</v>
      </c>
      <c r="D18505">
        <v>4500</v>
      </c>
      <c r="E18505">
        <v>126</v>
      </c>
      <c r="F18505" t="s">
        <v>17936</v>
      </c>
      <c r="G18505" t="s">
        <v>12</v>
      </c>
      <c r="H18505" t="s">
        <v>17</v>
      </c>
      <c r="I18505">
        <v>2010</v>
      </c>
      <c r="J18505" t="s">
        <v>24</v>
      </c>
      <c r="K18505" t="s">
        <v>15</v>
      </c>
      <c r="L18505">
        <v>4</v>
      </c>
    </row>
    <row r="18506" spans="1:12" x14ac:dyDescent="0.25">
      <c r="A18506">
        <v>-119.056</v>
      </c>
      <c r="B18506">
        <v>34.383099999999999</v>
      </c>
      <c r="C18506" t="s">
        <v>43231</v>
      </c>
      <c r="D18506">
        <v>11000</v>
      </c>
      <c r="E18506">
        <v>387</v>
      </c>
      <c r="F18506" t="s">
        <v>17937</v>
      </c>
      <c r="G18506" t="s">
        <v>181</v>
      </c>
      <c r="H18506" t="s">
        <v>182</v>
      </c>
      <c r="I18506">
        <v>2003</v>
      </c>
      <c r="J18506" t="s">
        <v>18</v>
      </c>
      <c r="K18506" t="s">
        <v>20</v>
      </c>
      <c r="L18506">
        <v>4</v>
      </c>
    </row>
    <row r="18507" spans="1:12" x14ac:dyDescent="0.25">
      <c r="A18507">
        <v>-117.958</v>
      </c>
      <c r="B18507">
        <v>34.094499999999996</v>
      </c>
      <c r="C18507" t="s">
        <v>43232</v>
      </c>
      <c r="D18507">
        <v>14500</v>
      </c>
      <c r="E18507">
        <v>180</v>
      </c>
      <c r="F18507" t="s">
        <v>17938</v>
      </c>
      <c r="G18507" t="s">
        <v>181</v>
      </c>
      <c r="H18507" t="s">
        <v>182</v>
      </c>
      <c r="I18507">
        <v>2004</v>
      </c>
      <c r="J18507" t="s">
        <v>18</v>
      </c>
      <c r="K18507" t="s">
        <v>20</v>
      </c>
      <c r="L18507">
        <v>4</v>
      </c>
    </row>
    <row r="18508" spans="1:12" x14ac:dyDescent="0.25">
      <c r="A18508">
        <v>-118.32</v>
      </c>
      <c r="B18508">
        <v>33.805399999999999</v>
      </c>
      <c r="C18508" t="s">
        <v>43233</v>
      </c>
      <c r="D18508">
        <v>8400</v>
      </c>
      <c r="E18508">
        <v>120</v>
      </c>
      <c r="F18508" t="s">
        <v>17939</v>
      </c>
      <c r="G18508" t="s">
        <v>12</v>
      </c>
      <c r="H18508" t="s">
        <v>31</v>
      </c>
      <c r="I18508">
        <v>2010</v>
      </c>
      <c r="J18508" t="s">
        <v>37</v>
      </c>
      <c r="K18508" t="s">
        <v>15</v>
      </c>
      <c r="L18508">
        <v>4</v>
      </c>
    </row>
    <row r="18509" spans="1:12" x14ac:dyDescent="0.25">
      <c r="A18509">
        <v>-80.711299999999994</v>
      </c>
      <c r="B18509">
        <v>35.209200000000003</v>
      </c>
      <c r="C18509" t="s">
        <v>43234</v>
      </c>
      <c r="D18509">
        <v>4299</v>
      </c>
      <c r="E18509">
        <v>165</v>
      </c>
      <c r="F18509" t="s">
        <v>17940</v>
      </c>
      <c r="G18509" t="s">
        <v>12</v>
      </c>
      <c r="H18509" t="s">
        <v>13</v>
      </c>
      <c r="I18509">
        <v>2009</v>
      </c>
      <c r="J18509" t="s">
        <v>27</v>
      </c>
      <c r="K18509" t="s">
        <v>15</v>
      </c>
      <c r="L18509">
        <v>4</v>
      </c>
    </row>
    <row r="18510" spans="1:12" x14ac:dyDescent="0.25">
      <c r="A18510">
        <v>-117.85899000000001</v>
      </c>
      <c r="B18510">
        <v>34.040500000000002</v>
      </c>
      <c r="C18510" t="s">
        <v>43235</v>
      </c>
      <c r="D18510">
        <v>10875</v>
      </c>
      <c r="E18510">
        <v>170</v>
      </c>
      <c r="F18510" t="s">
        <v>17941</v>
      </c>
      <c r="G18510" t="s">
        <v>181</v>
      </c>
      <c r="H18510" t="s">
        <v>182</v>
      </c>
      <c r="I18510">
        <v>2003</v>
      </c>
      <c r="J18510" t="s">
        <v>18</v>
      </c>
      <c r="K18510" t="s">
        <v>20</v>
      </c>
      <c r="L18510">
        <v>4</v>
      </c>
    </row>
    <row r="18511" spans="1:12" x14ac:dyDescent="0.25">
      <c r="A18511">
        <v>-72.494389999999996</v>
      </c>
      <c r="B18511">
        <v>42.09451</v>
      </c>
      <c r="C18511" t="s">
        <v>43236</v>
      </c>
      <c r="D18511">
        <v>8250</v>
      </c>
      <c r="E18511">
        <v>72</v>
      </c>
      <c r="F18511" t="s">
        <v>17942</v>
      </c>
      <c r="G18511" t="s">
        <v>12</v>
      </c>
      <c r="H18511" t="s">
        <v>13</v>
      </c>
      <c r="I18511">
        <v>2009</v>
      </c>
      <c r="J18511" t="s">
        <v>80</v>
      </c>
      <c r="K18511" t="s">
        <v>15</v>
      </c>
      <c r="L18511">
        <v>4</v>
      </c>
    </row>
    <row r="18512" spans="1:12" x14ac:dyDescent="0.25">
      <c r="A18512">
        <v>-112.29799</v>
      </c>
      <c r="B18512">
        <v>33.4572</v>
      </c>
      <c r="C18512" t="s">
        <v>43237</v>
      </c>
      <c r="D18512">
        <v>8550</v>
      </c>
      <c r="E18512">
        <v>98</v>
      </c>
      <c r="F18512" t="s">
        <v>17943</v>
      </c>
      <c r="G18512" t="s">
        <v>12</v>
      </c>
      <c r="H18512" t="s">
        <v>17</v>
      </c>
      <c r="I18512">
        <v>2009</v>
      </c>
      <c r="J18512" t="s">
        <v>57</v>
      </c>
      <c r="K18512" t="s">
        <v>15</v>
      </c>
      <c r="L18512">
        <v>4</v>
      </c>
    </row>
    <row r="18513" spans="1:12" x14ac:dyDescent="0.25">
      <c r="A18513">
        <v>-117.988</v>
      </c>
      <c r="B18513">
        <v>33.7654</v>
      </c>
      <c r="C18513" t="s">
        <v>43238</v>
      </c>
      <c r="D18513">
        <v>6250</v>
      </c>
      <c r="E18513">
        <v>105</v>
      </c>
      <c r="F18513" t="s">
        <v>17944</v>
      </c>
      <c r="G18513" t="s">
        <v>12</v>
      </c>
      <c r="H18513" t="s">
        <v>31</v>
      </c>
      <c r="I18513">
        <v>2003</v>
      </c>
      <c r="J18513" t="s">
        <v>74</v>
      </c>
      <c r="K18513" t="s">
        <v>15</v>
      </c>
      <c r="L18513">
        <v>4</v>
      </c>
    </row>
    <row r="18514" spans="1:12" x14ac:dyDescent="0.25">
      <c r="A18514">
        <v>-118.45699</v>
      </c>
      <c r="B18514">
        <v>34.206200000000003</v>
      </c>
      <c r="C18514" t="s">
        <v>43239</v>
      </c>
      <c r="D18514">
        <v>7099</v>
      </c>
      <c r="E18514">
        <v>233</v>
      </c>
      <c r="F18514" t="s">
        <v>17945</v>
      </c>
      <c r="G18514" t="s">
        <v>181</v>
      </c>
      <c r="H18514" t="s">
        <v>182</v>
      </c>
      <c r="I18514">
        <v>2004</v>
      </c>
      <c r="J18514" t="s">
        <v>18</v>
      </c>
      <c r="K18514" t="s">
        <v>20</v>
      </c>
      <c r="L18514">
        <v>4</v>
      </c>
    </row>
    <row r="18515" spans="1:12" hidden="1" x14ac:dyDescent="0.25">
      <c r="A18515">
        <v>-84.166989999999998</v>
      </c>
      <c r="B18515">
        <v>33.928710000000002</v>
      </c>
      <c r="C18515" t="s">
        <v>43240</v>
      </c>
      <c r="D18515">
        <v>4400</v>
      </c>
      <c r="E18515">
        <v>37</v>
      </c>
      <c r="F18515" t="s">
        <v>17946</v>
      </c>
      <c r="G18515" t="s">
        <v>220</v>
      </c>
      <c r="H18515" t="s">
        <v>221</v>
      </c>
      <c r="J18515" t="s">
        <v>222</v>
      </c>
      <c r="K18515" t="s">
        <v>20</v>
      </c>
      <c r="L18515">
        <v>6</v>
      </c>
    </row>
    <row r="18516" spans="1:12" x14ac:dyDescent="0.25">
      <c r="A18516">
        <v>-119.1</v>
      </c>
      <c r="B18516">
        <v>34.392899999999997</v>
      </c>
      <c r="C18516" t="s">
        <v>43241</v>
      </c>
      <c r="D18516">
        <v>11000</v>
      </c>
      <c r="E18516">
        <v>371</v>
      </c>
      <c r="F18516" t="s">
        <v>17947</v>
      </c>
      <c r="G18516" t="s">
        <v>181</v>
      </c>
      <c r="H18516" t="s">
        <v>182</v>
      </c>
      <c r="I18516">
        <v>2003</v>
      </c>
      <c r="J18516" t="s">
        <v>18</v>
      </c>
      <c r="K18516" t="s">
        <v>20</v>
      </c>
      <c r="L18516">
        <v>4</v>
      </c>
    </row>
    <row r="18517" spans="1:12" x14ac:dyDescent="0.25">
      <c r="A18517">
        <v>-117.99299999999999</v>
      </c>
      <c r="B18517">
        <v>33.7806</v>
      </c>
      <c r="C18517" t="s">
        <v>43242</v>
      </c>
      <c r="D18517">
        <v>5300</v>
      </c>
      <c r="E18517">
        <v>131</v>
      </c>
      <c r="F18517" t="s">
        <v>17948</v>
      </c>
      <c r="G18517" t="s">
        <v>12</v>
      </c>
      <c r="H18517" t="s">
        <v>31</v>
      </c>
      <c r="I18517">
        <v>2003</v>
      </c>
      <c r="J18517" t="s">
        <v>74</v>
      </c>
      <c r="K18517" t="s">
        <v>15</v>
      </c>
      <c r="L18517">
        <v>4</v>
      </c>
    </row>
    <row r="18518" spans="1:12" x14ac:dyDescent="0.25">
      <c r="A18518">
        <v>-117.996</v>
      </c>
      <c r="B18518">
        <v>33.783099999999997</v>
      </c>
      <c r="C18518" t="s">
        <v>43243</v>
      </c>
      <c r="D18518">
        <v>5025</v>
      </c>
      <c r="E18518">
        <v>138</v>
      </c>
      <c r="F18518" t="s">
        <v>17949</v>
      </c>
      <c r="G18518" t="s">
        <v>12</v>
      </c>
      <c r="H18518" t="s">
        <v>31</v>
      </c>
      <c r="I18518">
        <v>2003</v>
      </c>
      <c r="J18518" t="s">
        <v>74</v>
      </c>
      <c r="K18518" t="s">
        <v>15</v>
      </c>
      <c r="L18518">
        <v>4</v>
      </c>
    </row>
    <row r="18519" spans="1:12" x14ac:dyDescent="0.25">
      <c r="A18519">
        <v>-118.325</v>
      </c>
      <c r="B18519">
        <v>33.814799999999998</v>
      </c>
      <c r="C18519" t="s">
        <v>43244</v>
      </c>
      <c r="D18519">
        <v>8425</v>
      </c>
      <c r="E18519">
        <v>110</v>
      </c>
      <c r="F18519" t="s">
        <v>17950</v>
      </c>
      <c r="G18519" t="s">
        <v>12</v>
      </c>
      <c r="H18519" t="s">
        <v>31</v>
      </c>
      <c r="I18519">
        <v>2010</v>
      </c>
      <c r="J18519" t="s">
        <v>37</v>
      </c>
      <c r="K18519" t="s">
        <v>15</v>
      </c>
      <c r="L18519">
        <v>4</v>
      </c>
    </row>
    <row r="18520" spans="1:12" x14ac:dyDescent="0.25">
      <c r="A18520">
        <v>-119.131</v>
      </c>
      <c r="B18520">
        <v>34.398400000000002</v>
      </c>
      <c r="C18520" t="s">
        <v>43245</v>
      </c>
      <c r="D18520">
        <v>11000</v>
      </c>
      <c r="E18520">
        <v>272</v>
      </c>
      <c r="F18520" t="s">
        <v>17951</v>
      </c>
      <c r="G18520" t="s">
        <v>181</v>
      </c>
      <c r="H18520" t="s">
        <v>182</v>
      </c>
      <c r="I18520">
        <v>2003</v>
      </c>
      <c r="J18520" t="s">
        <v>18</v>
      </c>
      <c r="K18520" t="s">
        <v>20</v>
      </c>
      <c r="L18520">
        <v>4</v>
      </c>
    </row>
    <row r="18521" spans="1:12" x14ac:dyDescent="0.25">
      <c r="A18521">
        <v>-74.126000000000005</v>
      </c>
      <c r="B18521">
        <v>44.654400000000003</v>
      </c>
      <c r="C18521" t="s">
        <v>43246</v>
      </c>
      <c r="D18521">
        <v>5700</v>
      </c>
      <c r="E18521">
        <v>146</v>
      </c>
      <c r="F18521" t="s">
        <v>17952</v>
      </c>
      <c r="G18521" t="s">
        <v>12</v>
      </c>
      <c r="H18521" t="s">
        <v>17</v>
      </c>
      <c r="I18521">
        <v>2003</v>
      </c>
      <c r="J18521" t="s">
        <v>18</v>
      </c>
      <c r="K18521" t="s">
        <v>20</v>
      </c>
      <c r="L18521">
        <v>4</v>
      </c>
    </row>
    <row r="18522" spans="1:12" x14ac:dyDescent="0.25">
      <c r="A18522">
        <v>-77.459100000000007</v>
      </c>
      <c r="B18522">
        <v>38.895499999999998</v>
      </c>
      <c r="C18522" t="s">
        <v>43247</v>
      </c>
      <c r="D18522">
        <v>5450</v>
      </c>
      <c r="E18522">
        <v>87</v>
      </c>
      <c r="F18522" t="s">
        <v>17953</v>
      </c>
      <c r="G18522" t="s">
        <v>12</v>
      </c>
      <c r="H18522" t="s">
        <v>13</v>
      </c>
      <c r="I18522">
        <v>2009</v>
      </c>
      <c r="J18522" t="s">
        <v>27</v>
      </c>
      <c r="K18522" t="s">
        <v>15</v>
      </c>
      <c r="L18522">
        <v>4</v>
      </c>
    </row>
    <row r="18523" spans="1:12" x14ac:dyDescent="0.25">
      <c r="A18523">
        <v>-119.173</v>
      </c>
      <c r="B18523">
        <v>34.405700000000003</v>
      </c>
      <c r="C18523" t="s">
        <v>43248</v>
      </c>
      <c r="D18523">
        <v>11000</v>
      </c>
      <c r="E18523">
        <v>201</v>
      </c>
      <c r="F18523" t="s">
        <v>17954</v>
      </c>
      <c r="G18523" t="s">
        <v>181</v>
      </c>
      <c r="H18523" t="s">
        <v>182</v>
      </c>
      <c r="I18523">
        <v>2003</v>
      </c>
      <c r="J18523" t="s">
        <v>18</v>
      </c>
      <c r="K18523" t="s">
        <v>20</v>
      </c>
      <c r="L18523">
        <v>4</v>
      </c>
    </row>
    <row r="18524" spans="1:12" x14ac:dyDescent="0.25">
      <c r="A18524">
        <v>-77.409000000000006</v>
      </c>
      <c r="B18524">
        <v>38.889600000000002</v>
      </c>
      <c r="C18524" t="s">
        <v>43249</v>
      </c>
      <c r="D18524">
        <v>7425</v>
      </c>
      <c r="E18524">
        <v>117</v>
      </c>
      <c r="F18524" t="s">
        <v>17955</v>
      </c>
      <c r="G18524" t="s">
        <v>12</v>
      </c>
      <c r="H18524" t="s">
        <v>13</v>
      </c>
      <c r="I18524">
        <v>2009</v>
      </c>
      <c r="J18524" t="s">
        <v>27</v>
      </c>
      <c r="K18524" t="s">
        <v>15</v>
      </c>
      <c r="L18524">
        <v>4</v>
      </c>
    </row>
    <row r="18525" spans="1:12" x14ac:dyDescent="0.25">
      <c r="A18525">
        <v>-118.011</v>
      </c>
      <c r="B18525">
        <v>33.793900000000001</v>
      </c>
      <c r="C18525" t="s">
        <v>43250</v>
      </c>
      <c r="D18525">
        <v>2675</v>
      </c>
      <c r="E18525">
        <v>121</v>
      </c>
      <c r="F18525" t="s">
        <v>17956</v>
      </c>
      <c r="G18525" t="s">
        <v>12</v>
      </c>
      <c r="H18525" t="s">
        <v>31</v>
      </c>
      <c r="I18525">
        <v>2003</v>
      </c>
      <c r="J18525" t="s">
        <v>74</v>
      </c>
      <c r="K18525" t="s">
        <v>15</v>
      </c>
      <c r="L18525">
        <v>4</v>
      </c>
    </row>
    <row r="18526" spans="1:12" x14ac:dyDescent="0.25">
      <c r="A18526">
        <v>-122.49199</v>
      </c>
      <c r="B18526">
        <v>45.397599999999997</v>
      </c>
      <c r="C18526" t="s">
        <v>43251</v>
      </c>
      <c r="D18526">
        <v>6425</v>
      </c>
      <c r="E18526">
        <v>68</v>
      </c>
      <c r="F18526" t="s">
        <v>17957</v>
      </c>
      <c r="G18526" t="s">
        <v>12</v>
      </c>
      <c r="H18526" t="s">
        <v>17</v>
      </c>
      <c r="I18526">
        <v>2013</v>
      </c>
      <c r="J18526" t="s">
        <v>192</v>
      </c>
      <c r="K18526" t="s">
        <v>15</v>
      </c>
      <c r="L18526">
        <v>4</v>
      </c>
    </row>
    <row r="18527" spans="1:12" x14ac:dyDescent="0.25">
      <c r="A18527">
        <v>-112.15098999999999</v>
      </c>
      <c r="B18527">
        <v>33.487000000000002</v>
      </c>
      <c r="C18527" t="s">
        <v>43252</v>
      </c>
      <c r="D18527">
        <v>8425</v>
      </c>
      <c r="E18527">
        <v>48</v>
      </c>
      <c r="F18527" t="s">
        <v>17958</v>
      </c>
      <c r="G18527" t="s">
        <v>12</v>
      </c>
      <c r="H18527" t="s">
        <v>17</v>
      </c>
      <c r="I18527">
        <v>2009</v>
      </c>
      <c r="J18527" t="s">
        <v>57</v>
      </c>
      <c r="K18527" t="s">
        <v>15</v>
      </c>
      <c r="L18527">
        <v>4</v>
      </c>
    </row>
    <row r="18528" spans="1:12" x14ac:dyDescent="0.25">
      <c r="A18528">
        <v>-98.260499999999993</v>
      </c>
      <c r="B18528">
        <v>26.174299999999999</v>
      </c>
      <c r="C18528" t="s">
        <v>43253</v>
      </c>
      <c r="D18528">
        <v>9425</v>
      </c>
      <c r="E18528">
        <v>123</v>
      </c>
      <c r="F18528" t="s">
        <v>17959</v>
      </c>
      <c r="G18528" t="s">
        <v>12</v>
      </c>
      <c r="H18528" t="s">
        <v>17</v>
      </c>
      <c r="I18528">
        <v>2001</v>
      </c>
      <c r="J18528" t="s">
        <v>18</v>
      </c>
      <c r="K18528" t="s">
        <v>20</v>
      </c>
      <c r="L18528">
        <v>4</v>
      </c>
    </row>
    <row r="18529" spans="1:12" x14ac:dyDescent="0.25">
      <c r="A18529">
        <v>-87.820300000000003</v>
      </c>
      <c r="B18529">
        <v>42.417700000000004</v>
      </c>
      <c r="C18529" t="s">
        <v>43254</v>
      </c>
      <c r="D18529">
        <v>4150</v>
      </c>
      <c r="E18529">
        <v>163</v>
      </c>
      <c r="F18529" t="s">
        <v>17960</v>
      </c>
      <c r="G18529" t="s">
        <v>12</v>
      </c>
      <c r="H18529" t="s">
        <v>13</v>
      </c>
      <c r="I18529">
        <v>2010</v>
      </c>
      <c r="J18529" t="s">
        <v>100</v>
      </c>
      <c r="K18529" t="s">
        <v>15</v>
      </c>
      <c r="L18529">
        <v>4</v>
      </c>
    </row>
    <row r="18530" spans="1:12" x14ac:dyDescent="0.25">
      <c r="A18530">
        <v>-119.191</v>
      </c>
      <c r="B18530">
        <v>34.408900000000003</v>
      </c>
      <c r="C18530" t="s">
        <v>43255</v>
      </c>
      <c r="D18530">
        <v>11000</v>
      </c>
      <c r="E18530">
        <v>201</v>
      </c>
      <c r="F18530" t="s">
        <v>17961</v>
      </c>
      <c r="G18530" t="s">
        <v>181</v>
      </c>
      <c r="H18530" t="s">
        <v>182</v>
      </c>
      <c r="I18530">
        <v>2003</v>
      </c>
      <c r="J18530" t="s">
        <v>18</v>
      </c>
      <c r="K18530" t="s">
        <v>20</v>
      </c>
      <c r="L18530">
        <v>4</v>
      </c>
    </row>
    <row r="18531" spans="1:12" x14ac:dyDescent="0.25">
      <c r="A18531">
        <v>-110.96599000000001</v>
      </c>
      <c r="B18531">
        <v>32.134500000000003</v>
      </c>
      <c r="C18531" t="s">
        <v>43256</v>
      </c>
      <c r="D18531">
        <v>9450</v>
      </c>
      <c r="E18531">
        <v>78</v>
      </c>
      <c r="F18531" t="s">
        <v>17962</v>
      </c>
      <c r="G18531" t="s">
        <v>12</v>
      </c>
      <c r="H18531" t="s">
        <v>17</v>
      </c>
      <c r="I18531">
        <v>2010</v>
      </c>
      <c r="J18531" t="s">
        <v>35</v>
      </c>
      <c r="K18531" t="s">
        <v>15</v>
      </c>
      <c r="L18531">
        <v>4</v>
      </c>
    </row>
    <row r="18532" spans="1:12" hidden="1" x14ac:dyDescent="0.25">
      <c r="A18532">
        <v>-98.195400000000006</v>
      </c>
      <c r="B18532">
        <v>26.331399999999999</v>
      </c>
      <c r="C18532" t="s">
        <v>43257</v>
      </c>
      <c r="D18532">
        <v>850</v>
      </c>
      <c r="E18532">
        <v>92</v>
      </c>
      <c r="F18532" t="s">
        <v>17963</v>
      </c>
      <c r="G18532" t="s">
        <v>114</v>
      </c>
      <c r="H18532" t="s">
        <v>115</v>
      </c>
      <c r="J18532" t="s">
        <v>116</v>
      </c>
      <c r="K18532" t="s">
        <v>20</v>
      </c>
      <c r="L18532">
        <v>6</v>
      </c>
    </row>
    <row r="18533" spans="1:12" x14ac:dyDescent="0.25">
      <c r="A18533">
        <v>-98.053799999999995</v>
      </c>
      <c r="B18533">
        <v>26.478899999999999</v>
      </c>
      <c r="C18533" t="s">
        <v>43258</v>
      </c>
      <c r="D18533">
        <v>2100</v>
      </c>
      <c r="E18533">
        <v>86</v>
      </c>
      <c r="F18533" t="s">
        <v>17964</v>
      </c>
      <c r="G18533" t="s">
        <v>12</v>
      </c>
      <c r="H18533" t="s">
        <v>17</v>
      </c>
      <c r="I18533">
        <v>2001</v>
      </c>
      <c r="J18533" t="s">
        <v>18</v>
      </c>
      <c r="K18533" t="s">
        <v>20</v>
      </c>
      <c r="L18533">
        <v>4</v>
      </c>
    </row>
    <row r="18534" spans="1:12" x14ac:dyDescent="0.25">
      <c r="A18534">
        <v>-77.402100000000004</v>
      </c>
      <c r="B18534">
        <v>38.874600000000001</v>
      </c>
      <c r="C18534" t="s">
        <v>43259</v>
      </c>
      <c r="D18534">
        <v>7475</v>
      </c>
      <c r="E18534">
        <v>128</v>
      </c>
      <c r="F18534" t="s">
        <v>17965</v>
      </c>
      <c r="G18534" t="s">
        <v>12</v>
      </c>
      <c r="H18534" t="s">
        <v>13</v>
      </c>
      <c r="I18534">
        <v>2009</v>
      </c>
      <c r="J18534" t="s">
        <v>27</v>
      </c>
      <c r="K18534" t="s">
        <v>15</v>
      </c>
      <c r="L18534">
        <v>4</v>
      </c>
    </row>
    <row r="18535" spans="1:12" x14ac:dyDescent="0.25">
      <c r="A18535">
        <v>-74.152100000000004</v>
      </c>
      <c r="B18535">
        <v>44.6785</v>
      </c>
      <c r="C18535" t="s">
        <v>43260</v>
      </c>
      <c r="D18535">
        <v>6000</v>
      </c>
      <c r="E18535">
        <v>145</v>
      </c>
      <c r="F18535" t="s">
        <v>17966</v>
      </c>
      <c r="G18535" t="s">
        <v>12</v>
      </c>
      <c r="H18535" t="s">
        <v>17</v>
      </c>
      <c r="I18535">
        <v>2003</v>
      </c>
      <c r="J18535" t="s">
        <v>18</v>
      </c>
      <c r="K18535" t="s">
        <v>20</v>
      </c>
      <c r="L18535">
        <v>4</v>
      </c>
    </row>
    <row r="18536" spans="1:12" x14ac:dyDescent="0.25">
      <c r="A18536">
        <v>-84.349900000000005</v>
      </c>
      <c r="B18536">
        <v>33.7669</v>
      </c>
      <c r="C18536" t="s">
        <v>43261</v>
      </c>
      <c r="D18536">
        <v>4450</v>
      </c>
      <c r="E18536">
        <v>41</v>
      </c>
      <c r="F18536" t="s">
        <v>17967</v>
      </c>
      <c r="G18536" t="s">
        <v>12</v>
      </c>
      <c r="H18536" t="s">
        <v>13</v>
      </c>
      <c r="I18536">
        <v>2010</v>
      </c>
      <c r="J18536" t="s">
        <v>24</v>
      </c>
      <c r="K18536" t="s">
        <v>15</v>
      </c>
      <c r="L18536">
        <v>4</v>
      </c>
    </row>
    <row r="18537" spans="1:12" x14ac:dyDescent="0.25">
      <c r="A18537">
        <v>-115.36499999999999</v>
      </c>
      <c r="B18537">
        <v>36.280500000000004</v>
      </c>
      <c r="C18537" t="s">
        <v>43262</v>
      </c>
      <c r="D18537">
        <v>4791</v>
      </c>
      <c r="E18537">
        <v>103</v>
      </c>
      <c r="F18537" t="s">
        <v>17968</v>
      </c>
      <c r="G18537" t="s">
        <v>12</v>
      </c>
      <c r="H18537" t="s">
        <v>17</v>
      </c>
      <c r="I18537">
        <v>2010</v>
      </c>
      <c r="J18537" t="s">
        <v>48</v>
      </c>
      <c r="K18537" t="s">
        <v>15</v>
      </c>
      <c r="L18537">
        <v>4</v>
      </c>
    </row>
    <row r="18538" spans="1:12" x14ac:dyDescent="0.25">
      <c r="A18538">
        <v>-77.259100000000004</v>
      </c>
      <c r="B18538">
        <v>38.777999999999999</v>
      </c>
      <c r="C18538" t="s">
        <v>43263</v>
      </c>
      <c r="D18538">
        <v>7075</v>
      </c>
      <c r="E18538">
        <v>53</v>
      </c>
      <c r="F18538" t="s">
        <v>17969</v>
      </c>
      <c r="G18538" t="s">
        <v>12</v>
      </c>
      <c r="H18538" t="s">
        <v>13</v>
      </c>
      <c r="I18538">
        <v>2009</v>
      </c>
      <c r="J18538" t="s">
        <v>27</v>
      </c>
      <c r="K18538" t="s">
        <v>15</v>
      </c>
      <c r="L18538">
        <v>4</v>
      </c>
    </row>
    <row r="18539" spans="1:12" x14ac:dyDescent="0.25">
      <c r="A18539">
        <v>-90.933499999999995</v>
      </c>
      <c r="B18539">
        <v>40.320599999999999</v>
      </c>
      <c r="C18539" t="s">
        <v>43264</v>
      </c>
      <c r="D18539">
        <v>6225</v>
      </c>
      <c r="E18539">
        <v>85</v>
      </c>
      <c r="F18539" t="s">
        <v>17970</v>
      </c>
      <c r="G18539" t="s">
        <v>12</v>
      </c>
      <c r="H18539" t="s">
        <v>17</v>
      </c>
      <c r="I18539">
        <v>2003</v>
      </c>
      <c r="J18539" t="s">
        <v>18</v>
      </c>
      <c r="K18539" t="s">
        <v>20</v>
      </c>
      <c r="L18539">
        <v>4</v>
      </c>
    </row>
    <row r="18540" spans="1:12" x14ac:dyDescent="0.25">
      <c r="A18540">
        <v>-118.044</v>
      </c>
      <c r="B18540">
        <v>33.793100000000003</v>
      </c>
      <c r="C18540" t="s">
        <v>43265</v>
      </c>
      <c r="D18540">
        <v>4650</v>
      </c>
      <c r="E18540">
        <v>109</v>
      </c>
      <c r="F18540" t="s">
        <v>16912</v>
      </c>
      <c r="G18540" t="s">
        <v>12</v>
      </c>
      <c r="H18540" t="s">
        <v>31</v>
      </c>
      <c r="I18540">
        <v>2003</v>
      </c>
      <c r="J18540" t="s">
        <v>74</v>
      </c>
      <c r="K18540" t="s">
        <v>15</v>
      </c>
      <c r="L18540">
        <v>4</v>
      </c>
    </row>
    <row r="18541" spans="1:12" x14ac:dyDescent="0.25">
      <c r="A18541">
        <v>-77.623800000000003</v>
      </c>
      <c r="B18541">
        <v>38.680100000000003</v>
      </c>
      <c r="C18541" t="s">
        <v>43266</v>
      </c>
      <c r="D18541">
        <v>6700</v>
      </c>
      <c r="E18541">
        <v>105</v>
      </c>
      <c r="F18541" t="s">
        <v>430</v>
      </c>
      <c r="G18541" t="s">
        <v>12</v>
      </c>
      <c r="H18541" t="s">
        <v>31</v>
      </c>
      <c r="I18541">
        <v>2004</v>
      </c>
      <c r="J18541" t="s">
        <v>74</v>
      </c>
      <c r="K18541" t="s">
        <v>15</v>
      </c>
      <c r="L18541">
        <v>4</v>
      </c>
    </row>
    <row r="18542" spans="1:12" x14ac:dyDescent="0.25">
      <c r="A18542">
        <v>-119.782</v>
      </c>
      <c r="B18542">
        <v>36.831609999999998</v>
      </c>
      <c r="C18542" t="s">
        <v>43267</v>
      </c>
      <c r="D18542">
        <v>14600</v>
      </c>
      <c r="E18542">
        <v>127</v>
      </c>
      <c r="F18542" t="s">
        <v>17971</v>
      </c>
      <c r="G18542" t="s">
        <v>181</v>
      </c>
      <c r="H18542" t="s">
        <v>182</v>
      </c>
      <c r="I18542">
        <v>2003</v>
      </c>
      <c r="J18542" t="s">
        <v>18</v>
      </c>
      <c r="K18542" t="s">
        <v>20</v>
      </c>
      <c r="L18542">
        <v>4</v>
      </c>
    </row>
    <row r="18543" spans="1:12" x14ac:dyDescent="0.25">
      <c r="A18543">
        <v>-122.19</v>
      </c>
      <c r="B18543">
        <v>37.590200000000003</v>
      </c>
      <c r="C18543" t="s">
        <v>43268</v>
      </c>
      <c r="D18543">
        <v>4150</v>
      </c>
      <c r="E18543">
        <v>128</v>
      </c>
      <c r="F18543" t="s">
        <v>17972</v>
      </c>
      <c r="G18543" t="s">
        <v>12</v>
      </c>
      <c r="H18543" t="s">
        <v>13</v>
      </c>
      <c r="I18543">
        <v>2010</v>
      </c>
      <c r="J18543" t="s">
        <v>14</v>
      </c>
      <c r="K18543" t="s">
        <v>15</v>
      </c>
      <c r="L18543">
        <v>4</v>
      </c>
    </row>
    <row r="18544" spans="1:12" x14ac:dyDescent="0.25">
      <c r="A18544">
        <v>-77.253500000000003</v>
      </c>
      <c r="B18544">
        <v>38.817909999999998</v>
      </c>
      <c r="C18544" t="s">
        <v>43269</v>
      </c>
      <c r="D18544">
        <v>6274</v>
      </c>
      <c r="E18544">
        <v>78</v>
      </c>
      <c r="F18544" t="s">
        <v>17973</v>
      </c>
      <c r="G18544" t="s">
        <v>12</v>
      </c>
      <c r="H18544" t="s">
        <v>13</v>
      </c>
      <c r="I18544">
        <v>2009</v>
      </c>
      <c r="J18544" t="s">
        <v>27</v>
      </c>
      <c r="K18544" t="s">
        <v>15</v>
      </c>
      <c r="L18544">
        <v>4</v>
      </c>
    </row>
    <row r="18545" spans="1:12" x14ac:dyDescent="0.25">
      <c r="A18545">
        <v>-84.840689999999995</v>
      </c>
      <c r="B18545">
        <v>34.096499999999999</v>
      </c>
      <c r="C18545" t="s">
        <v>43270</v>
      </c>
      <c r="D18545">
        <v>3875</v>
      </c>
      <c r="E18545">
        <v>112</v>
      </c>
      <c r="F18545" t="s">
        <v>17974</v>
      </c>
      <c r="G18545" t="s">
        <v>12</v>
      </c>
      <c r="H18545" t="s">
        <v>13</v>
      </c>
      <c r="I18545">
        <v>2010</v>
      </c>
      <c r="J18545" t="s">
        <v>24</v>
      </c>
      <c r="K18545" t="s">
        <v>15</v>
      </c>
      <c r="L18545">
        <v>4</v>
      </c>
    </row>
    <row r="18546" spans="1:12" x14ac:dyDescent="0.25">
      <c r="A18546">
        <v>-74.1631</v>
      </c>
      <c r="B18546">
        <v>44.6877</v>
      </c>
      <c r="C18546" t="s">
        <v>43271</v>
      </c>
      <c r="D18546">
        <v>6075</v>
      </c>
      <c r="E18546">
        <v>144</v>
      </c>
      <c r="F18546" t="s">
        <v>17975</v>
      </c>
      <c r="G18546" t="s">
        <v>12</v>
      </c>
      <c r="H18546" t="s">
        <v>17</v>
      </c>
      <c r="I18546">
        <v>2003</v>
      </c>
      <c r="J18546" t="s">
        <v>18</v>
      </c>
      <c r="K18546" t="s">
        <v>20</v>
      </c>
      <c r="L18546">
        <v>4</v>
      </c>
    </row>
    <row r="18547" spans="1:12" x14ac:dyDescent="0.25">
      <c r="A18547">
        <v>-95.603989999999996</v>
      </c>
      <c r="B18547">
        <v>29.765899999999998</v>
      </c>
      <c r="C18547" t="s">
        <v>43272</v>
      </c>
      <c r="D18547">
        <v>4350</v>
      </c>
      <c r="E18547">
        <v>165</v>
      </c>
      <c r="F18547" t="s">
        <v>16361</v>
      </c>
      <c r="G18547" t="s">
        <v>12</v>
      </c>
      <c r="H18547" t="s">
        <v>13</v>
      </c>
      <c r="I18547">
        <v>2009</v>
      </c>
      <c r="J18547" t="s">
        <v>27</v>
      </c>
      <c r="K18547" t="s">
        <v>15</v>
      </c>
      <c r="L18547">
        <v>4</v>
      </c>
    </row>
    <row r="18548" spans="1:12" x14ac:dyDescent="0.25">
      <c r="A18548">
        <v>-119.226</v>
      </c>
      <c r="B18548">
        <v>34.414999999999999</v>
      </c>
      <c r="C18548" t="s">
        <v>43273</v>
      </c>
      <c r="D18548">
        <v>11000</v>
      </c>
      <c r="E18548">
        <v>146</v>
      </c>
      <c r="F18548" t="s">
        <v>17976</v>
      </c>
      <c r="G18548" t="s">
        <v>181</v>
      </c>
      <c r="H18548" t="s">
        <v>182</v>
      </c>
      <c r="I18548">
        <v>2003</v>
      </c>
      <c r="J18548" t="s">
        <v>18</v>
      </c>
      <c r="K18548" t="s">
        <v>20</v>
      </c>
      <c r="L18548">
        <v>4</v>
      </c>
    </row>
    <row r="18549" spans="1:12" x14ac:dyDescent="0.25">
      <c r="A18549">
        <v>-118.271</v>
      </c>
      <c r="B18549">
        <v>33.820099999999996</v>
      </c>
      <c r="C18549" t="s">
        <v>43274</v>
      </c>
      <c r="D18549">
        <v>7300</v>
      </c>
      <c r="E18549">
        <v>105</v>
      </c>
      <c r="F18549" t="s">
        <v>17977</v>
      </c>
      <c r="G18549" t="s">
        <v>12</v>
      </c>
      <c r="H18549" t="s">
        <v>13</v>
      </c>
      <c r="I18549">
        <v>2009</v>
      </c>
      <c r="J18549" t="s">
        <v>27</v>
      </c>
      <c r="K18549" t="s">
        <v>15</v>
      </c>
      <c r="L18549">
        <v>4</v>
      </c>
    </row>
    <row r="18550" spans="1:12" hidden="1" x14ac:dyDescent="0.25">
      <c r="A18550">
        <v>-79.575800000000001</v>
      </c>
      <c r="B18550">
        <v>26.002300000000002</v>
      </c>
      <c r="C18550" t="s">
        <v>43275</v>
      </c>
      <c r="D18550">
        <v>7300</v>
      </c>
      <c r="E18550">
        <v>186</v>
      </c>
      <c r="F18550" t="s">
        <v>17978</v>
      </c>
      <c r="G18550" t="s">
        <v>203</v>
      </c>
      <c r="H18550" t="s">
        <v>204</v>
      </c>
      <c r="I18550">
        <v>2009</v>
      </c>
      <c r="J18550" t="s">
        <v>18</v>
      </c>
      <c r="K18550" t="s">
        <v>20</v>
      </c>
      <c r="L18550">
        <v>5</v>
      </c>
    </row>
    <row r="18551" spans="1:12" x14ac:dyDescent="0.25">
      <c r="A18551">
        <v>-118.54600000000001</v>
      </c>
      <c r="B18551">
        <v>34.140999999999998</v>
      </c>
      <c r="C18551" t="s">
        <v>43276</v>
      </c>
      <c r="D18551">
        <v>4475</v>
      </c>
      <c r="E18551">
        <v>114</v>
      </c>
      <c r="F18551" t="s">
        <v>17979</v>
      </c>
      <c r="G18551" t="s">
        <v>12</v>
      </c>
      <c r="H18551" t="s">
        <v>17</v>
      </c>
      <c r="I18551">
        <v>2010</v>
      </c>
      <c r="J18551" t="s">
        <v>24</v>
      </c>
      <c r="K18551" t="s">
        <v>15</v>
      </c>
      <c r="L18551">
        <v>4</v>
      </c>
    </row>
    <row r="18552" spans="1:12" x14ac:dyDescent="0.25">
      <c r="A18552">
        <v>-95.562190000000001</v>
      </c>
      <c r="B18552">
        <v>29.715800000000002</v>
      </c>
      <c r="C18552" t="s">
        <v>43277</v>
      </c>
      <c r="D18552">
        <v>4574</v>
      </c>
      <c r="E18552">
        <v>89</v>
      </c>
      <c r="F18552" t="s">
        <v>17980</v>
      </c>
      <c r="G18552" t="s">
        <v>12</v>
      </c>
      <c r="H18552" t="s">
        <v>13</v>
      </c>
      <c r="I18552">
        <v>2010</v>
      </c>
      <c r="J18552" t="s">
        <v>152</v>
      </c>
      <c r="K18552" t="s">
        <v>15</v>
      </c>
      <c r="L18552">
        <v>4</v>
      </c>
    </row>
    <row r="18553" spans="1:12" x14ac:dyDescent="0.25">
      <c r="A18553">
        <v>-118.054</v>
      </c>
      <c r="B18553">
        <v>33.7851</v>
      </c>
      <c r="C18553" t="s">
        <v>43278</v>
      </c>
      <c r="D18553">
        <v>6300</v>
      </c>
      <c r="E18553">
        <v>107</v>
      </c>
      <c r="F18553" t="s">
        <v>17981</v>
      </c>
      <c r="G18553" t="s">
        <v>12</v>
      </c>
      <c r="H18553" t="s">
        <v>31</v>
      </c>
      <c r="I18553">
        <v>2003</v>
      </c>
      <c r="J18553" t="s">
        <v>74</v>
      </c>
      <c r="K18553" t="s">
        <v>15</v>
      </c>
      <c r="L18553">
        <v>4</v>
      </c>
    </row>
    <row r="18554" spans="1:12" x14ac:dyDescent="0.25">
      <c r="A18554">
        <v>-121.69</v>
      </c>
      <c r="B18554">
        <v>37.991500000000002</v>
      </c>
      <c r="C18554" t="s">
        <v>43279</v>
      </c>
      <c r="D18554">
        <v>4500</v>
      </c>
      <c r="E18554">
        <v>74</v>
      </c>
      <c r="F18554" t="s">
        <v>17982</v>
      </c>
      <c r="G18554" t="s">
        <v>12</v>
      </c>
      <c r="H18554" t="s">
        <v>13</v>
      </c>
      <c r="I18554">
        <v>2012</v>
      </c>
      <c r="J18554" t="s">
        <v>100</v>
      </c>
      <c r="K18554" t="s">
        <v>15</v>
      </c>
      <c r="L18554">
        <v>4</v>
      </c>
    </row>
    <row r="18555" spans="1:12" hidden="1" x14ac:dyDescent="0.25">
      <c r="A18555">
        <v>-111.55500000000001</v>
      </c>
      <c r="B18555">
        <v>32.942399999999999</v>
      </c>
      <c r="C18555" t="s">
        <v>43280</v>
      </c>
      <c r="D18555">
        <v>8100</v>
      </c>
      <c r="E18555">
        <v>106</v>
      </c>
      <c r="F18555" t="s">
        <v>17983</v>
      </c>
      <c r="G18555" t="s">
        <v>63</v>
      </c>
      <c r="H18555" t="s">
        <v>119</v>
      </c>
      <c r="I18555">
        <v>2007</v>
      </c>
      <c r="J18555" t="s">
        <v>18</v>
      </c>
      <c r="K18555" t="s">
        <v>20</v>
      </c>
      <c r="L18555">
        <v>6</v>
      </c>
    </row>
    <row r="18556" spans="1:12" x14ac:dyDescent="0.25">
      <c r="A18556">
        <v>-97.650599999999997</v>
      </c>
      <c r="B18556">
        <v>27.040199999999999</v>
      </c>
      <c r="C18556" t="s">
        <v>43281</v>
      </c>
      <c r="D18556">
        <v>2100</v>
      </c>
      <c r="E18556">
        <v>99</v>
      </c>
      <c r="F18556" t="s">
        <v>17984</v>
      </c>
      <c r="G18556" t="s">
        <v>12</v>
      </c>
      <c r="H18556" t="s">
        <v>17</v>
      </c>
      <c r="I18556">
        <v>2001</v>
      </c>
      <c r="J18556" t="s">
        <v>18</v>
      </c>
      <c r="K18556" t="s">
        <v>20</v>
      </c>
      <c r="L18556">
        <v>4</v>
      </c>
    </row>
    <row r="18557" spans="1:12" x14ac:dyDescent="0.25">
      <c r="A18557">
        <v>-122.009</v>
      </c>
      <c r="B18557">
        <v>37.536299999999997</v>
      </c>
      <c r="C18557" t="s">
        <v>43282</v>
      </c>
      <c r="D18557">
        <v>4500</v>
      </c>
      <c r="E18557">
        <v>79</v>
      </c>
      <c r="F18557" t="s">
        <v>17985</v>
      </c>
      <c r="G18557" t="s">
        <v>12</v>
      </c>
      <c r="H18557" t="s">
        <v>13</v>
      </c>
      <c r="I18557">
        <v>2012</v>
      </c>
      <c r="J18557" t="s">
        <v>100</v>
      </c>
      <c r="K18557" t="s">
        <v>15</v>
      </c>
      <c r="L18557">
        <v>4</v>
      </c>
    </row>
    <row r="18558" spans="1:12" x14ac:dyDescent="0.25">
      <c r="A18558">
        <v>-117.637</v>
      </c>
      <c r="B18558">
        <v>34.132300000000001</v>
      </c>
      <c r="C18558" t="s">
        <v>43283</v>
      </c>
      <c r="D18558">
        <v>5475</v>
      </c>
      <c r="E18558">
        <v>116</v>
      </c>
      <c r="F18558" t="s">
        <v>17981</v>
      </c>
      <c r="G18558" t="s">
        <v>12</v>
      </c>
      <c r="H18558" t="s">
        <v>13</v>
      </c>
      <c r="I18558">
        <v>2010</v>
      </c>
      <c r="J18558" t="s">
        <v>14</v>
      </c>
      <c r="K18558" t="s">
        <v>15</v>
      </c>
      <c r="L18558">
        <v>4</v>
      </c>
    </row>
    <row r="18559" spans="1:12" x14ac:dyDescent="0.25">
      <c r="A18559">
        <v>-117.319</v>
      </c>
      <c r="B18559">
        <v>34.154499999999999</v>
      </c>
      <c r="C18559" t="s">
        <v>43284</v>
      </c>
      <c r="D18559">
        <v>5325</v>
      </c>
      <c r="E18559">
        <v>171</v>
      </c>
      <c r="F18559" t="s">
        <v>17986</v>
      </c>
      <c r="G18559" t="s">
        <v>12</v>
      </c>
      <c r="H18559" t="s">
        <v>13</v>
      </c>
      <c r="I18559">
        <v>2009</v>
      </c>
      <c r="J18559" t="s">
        <v>37</v>
      </c>
      <c r="K18559" t="s">
        <v>15</v>
      </c>
      <c r="L18559">
        <v>4</v>
      </c>
    </row>
    <row r="18560" spans="1:12" x14ac:dyDescent="0.25">
      <c r="A18560">
        <v>-118.542</v>
      </c>
      <c r="B18560">
        <v>34.140500000000003</v>
      </c>
      <c r="C18560" t="s">
        <v>43285</v>
      </c>
      <c r="D18560">
        <v>4475</v>
      </c>
      <c r="E18560">
        <v>124</v>
      </c>
      <c r="F18560" t="s">
        <v>17987</v>
      </c>
      <c r="G18560" t="s">
        <v>12</v>
      </c>
      <c r="H18560" t="s">
        <v>17</v>
      </c>
      <c r="I18560">
        <v>2010</v>
      </c>
      <c r="J18560" t="s">
        <v>24</v>
      </c>
      <c r="K18560" t="s">
        <v>15</v>
      </c>
      <c r="L18560">
        <v>4</v>
      </c>
    </row>
    <row r="18561" spans="1:12" x14ac:dyDescent="0.25">
      <c r="A18561">
        <v>-98.170100000000005</v>
      </c>
      <c r="B18561">
        <v>26.100300000000001</v>
      </c>
      <c r="C18561" t="s">
        <v>43286</v>
      </c>
      <c r="D18561">
        <v>8475</v>
      </c>
      <c r="E18561">
        <v>112</v>
      </c>
      <c r="F18561" t="s">
        <v>17988</v>
      </c>
      <c r="G18561" t="s">
        <v>12</v>
      </c>
      <c r="H18561" t="s">
        <v>17</v>
      </c>
      <c r="I18561">
        <v>2001</v>
      </c>
      <c r="J18561" t="s">
        <v>18</v>
      </c>
      <c r="K18561" t="s">
        <v>20</v>
      </c>
      <c r="L18561">
        <v>4</v>
      </c>
    </row>
    <row r="18562" spans="1:12" hidden="1" x14ac:dyDescent="0.25">
      <c r="A18562">
        <v>-121.524</v>
      </c>
      <c r="B18562">
        <v>38.266800000000003</v>
      </c>
      <c r="C18562" t="s">
        <v>43287</v>
      </c>
      <c r="D18562">
        <v>2800</v>
      </c>
      <c r="E18562">
        <v>123</v>
      </c>
      <c r="F18562" t="s">
        <v>17989</v>
      </c>
      <c r="G18562" t="s">
        <v>224</v>
      </c>
      <c r="H18562" t="s">
        <v>221</v>
      </c>
      <c r="J18562" t="s">
        <v>18</v>
      </c>
      <c r="K18562" t="s">
        <v>20</v>
      </c>
      <c r="L18562">
        <v>6</v>
      </c>
    </row>
    <row r="18563" spans="1:12" x14ac:dyDescent="0.25">
      <c r="A18563">
        <v>-105.01399000000001</v>
      </c>
      <c r="B18563">
        <v>39.837699999999998</v>
      </c>
      <c r="C18563" t="s">
        <v>43288</v>
      </c>
      <c r="D18563">
        <v>11479</v>
      </c>
      <c r="E18563">
        <v>0</v>
      </c>
      <c r="F18563" t="s">
        <v>17990</v>
      </c>
      <c r="G18563" t="s">
        <v>12</v>
      </c>
      <c r="H18563" t="s">
        <v>17</v>
      </c>
      <c r="I18563">
        <v>2010</v>
      </c>
      <c r="J18563" t="s">
        <v>37</v>
      </c>
      <c r="K18563" t="s">
        <v>15</v>
      </c>
      <c r="L18563">
        <v>4</v>
      </c>
    </row>
    <row r="18564" spans="1:12" x14ac:dyDescent="0.25">
      <c r="A18564">
        <v>-118.05800000000001</v>
      </c>
      <c r="B18564">
        <v>33.782400000000003</v>
      </c>
      <c r="C18564" t="s">
        <v>43289</v>
      </c>
      <c r="D18564">
        <v>6775</v>
      </c>
      <c r="E18564">
        <v>98</v>
      </c>
      <c r="F18564" t="s">
        <v>17991</v>
      </c>
      <c r="G18564" t="s">
        <v>12</v>
      </c>
      <c r="H18564" t="s">
        <v>31</v>
      </c>
      <c r="I18564">
        <v>2003</v>
      </c>
      <c r="J18564" t="s">
        <v>74</v>
      </c>
      <c r="K18564" t="s">
        <v>15</v>
      </c>
      <c r="L18564">
        <v>4</v>
      </c>
    </row>
    <row r="18565" spans="1:12" x14ac:dyDescent="0.25">
      <c r="A18565">
        <v>-117.64100000000001</v>
      </c>
      <c r="B18565">
        <v>34.128</v>
      </c>
      <c r="C18565" t="s">
        <v>43290</v>
      </c>
      <c r="D18565">
        <v>5500</v>
      </c>
      <c r="E18565">
        <v>111</v>
      </c>
      <c r="F18565" t="s">
        <v>17991</v>
      </c>
      <c r="G18565" t="s">
        <v>12</v>
      </c>
      <c r="H18565" t="s">
        <v>13</v>
      </c>
      <c r="I18565">
        <v>2010</v>
      </c>
      <c r="J18565" t="s">
        <v>14</v>
      </c>
      <c r="K18565" t="s">
        <v>15</v>
      </c>
      <c r="L18565">
        <v>4</v>
      </c>
    </row>
    <row r="18566" spans="1:12" x14ac:dyDescent="0.25">
      <c r="A18566">
        <v>-83.209699999999998</v>
      </c>
      <c r="B18566">
        <v>42.354610000000001</v>
      </c>
      <c r="C18566" t="s">
        <v>43291</v>
      </c>
      <c r="D18566">
        <v>3925</v>
      </c>
      <c r="E18566">
        <v>92</v>
      </c>
      <c r="F18566" t="s">
        <v>17992</v>
      </c>
      <c r="G18566" t="s">
        <v>12</v>
      </c>
      <c r="H18566" t="s">
        <v>31</v>
      </c>
      <c r="I18566">
        <v>2005</v>
      </c>
      <c r="J18566" t="s">
        <v>32</v>
      </c>
      <c r="K18566" t="s">
        <v>15</v>
      </c>
      <c r="L18566">
        <v>4</v>
      </c>
    </row>
    <row r="18567" spans="1:12" x14ac:dyDescent="0.25">
      <c r="A18567">
        <v>-117.324</v>
      </c>
      <c r="B18567">
        <v>34.138300000000001</v>
      </c>
      <c r="C18567" t="s">
        <v>43292</v>
      </c>
      <c r="D18567">
        <v>7374</v>
      </c>
      <c r="E18567">
        <v>137</v>
      </c>
      <c r="F18567" t="s">
        <v>17993</v>
      </c>
      <c r="G18567" t="s">
        <v>12</v>
      </c>
      <c r="H18567" t="s">
        <v>17</v>
      </c>
      <c r="I18567">
        <v>2010</v>
      </c>
      <c r="J18567" t="s">
        <v>24</v>
      </c>
      <c r="K18567" t="s">
        <v>15</v>
      </c>
      <c r="L18567">
        <v>4</v>
      </c>
    </row>
    <row r="18568" spans="1:12" x14ac:dyDescent="0.25">
      <c r="A18568">
        <v>-73.511300000000006</v>
      </c>
      <c r="B18568">
        <v>44.830399999999997</v>
      </c>
      <c r="C18568" t="s">
        <v>43293</v>
      </c>
      <c r="D18568">
        <v>3425</v>
      </c>
      <c r="E18568">
        <v>117</v>
      </c>
      <c r="F18568" t="s">
        <v>17994</v>
      </c>
      <c r="G18568" t="s">
        <v>12</v>
      </c>
      <c r="H18568" t="s">
        <v>17</v>
      </c>
      <c r="I18568">
        <v>2003</v>
      </c>
      <c r="J18568" t="s">
        <v>18</v>
      </c>
      <c r="K18568" t="s">
        <v>20</v>
      </c>
      <c r="L18568">
        <v>4</v>
      </c>
    </row>
    <row r="18569" spans="1:12" x14ac:dyDescent="0.25">
      <c r="A18569">
        <v>-112.54900000000001</v>
      </c>
      <c r="B18569">
        <v>33.488199999999999</v>
      </c>
      <c r="C18569" t="s">
        <v>43294</v>
      </c>
      <c r="D18569">
        <v>6725</v>
      </c>
      <c r="E18569">
        <v>119</v>
      </c>
      <c r="F18569" t="s">
        <v>16572</v>
      </c>
      <c r="G18569" t="s">
        <v>12</v>
      </c>
      <c r="H18569" t="s">
        <v>17</v>
      </c>
      <c r="I18569">
        <v>2009</v>
      </c>
      <c r="J18569" t="s">
        <v>57</v>
      </c>
      <c r="K18569" t="s">
        <v>15</v>
      </c>
      <c r="L18569">
        <v>4</v>
      </c>
    </row>
    <row r="18570" spans="1:12" x14ac:dyDescent="0.25">
      <c r="A18570">
        <v>-77.443700000000007</v>
      </c>
      <c r="B18570">
        <v>38.855800000000002</v>
      </c>
      <c r="C18570" t="s">
        <v>43295</v>
      </c>
      <c r="D18570">
        <v>7475</v>
      </c>
      <c r="E18570">
        <v>119</v>
      </c>
      <c r="F18570" t="s">
        <v>17995</v>
      </c>
      <c r="G18570" t="s">
        <v>12</v>
      </c>
      <c r="H18570" t="s">
        <v>13</v>
      </c>
      <c r="I18570">
        <v>2009</v>
      </c>
      <c r="J18570" t="s">
        <v>27</v>
      </c>
      <c r="K18570" t="s">
        <v>15</v>
      </c>
      <c r="L18570">
        <v>4</v>
      </c>
    </row>
    <row r="18571" spans="1:12" x14ac:dyDescent="0.25">
      <c r="A18571">
        <v>-112.235</v>
      </c>
      <c r="B18571">
        <v>33.547899999999998</v>
      </c>
      <c r="C18571" t="s">
        <v>43296</v>
      </c>
      <c r="D18571">
        <v>7075</v>
      </c>
      <c r="E18571">
        <v>63</v>
      </c>
      <c r="F18571" t="s">
        <v>1368</v>
      </c>
      <c r="G18571" t="s">
        <v>12</v>
      </c>
      <c r="H18571" t="s">
        <v>17</v>
      </c>
      <c r="I18571">
        <v>2009</v>
      </c>
      <c r="J18571" t="s">
        <v>57</v>
      </c>
      <c r="K18571" t="s">
        <v>15</v>
      </c>
      <c r="L18571">
        <v>4</v>
      </c>
    </row>
    <row r="18572" spans="1:12" x14ac:dyDescent="0.25">
      <c r="A18572">
        <v>-118.53100000000001</v>
      </c>
      <c r="B18572">
        <v>34.139899999999997</v>
      </c>
      <c r="C18572" t="s">
        <v>43297</v>
      </c>
      <c r="D18572">
        <v>4500</v>
      </c>
      <c r="E18572">
        <v>133</v>
      </c>
      <c r="F18572" t="s">
        <v>17996</v>
      </c>
      <c r="G18572" t="s">
        <v>12</v>
      </c>
      <c r="H18572" t="s">
        <v>17</v>
      </c>
      <c r="I18572">
        <v>2010</v>
      </c>
      <c r="J18572" t="s">
        <v>24</v>
      </c>
      <c r="K18572" t="s">
        <v>15</v>
      </c>
      <c r="L18572">
        <v>4</v>
      </c>
    </row>
    <row r="18573" spans="1:12" x14ac:dyDescent="0.25">
      <c r="A18573">
        <v>-84.569000000000003</v>
      </c>
      <c r="B18573">
        <v>33.950000000000003</v>
      </c>
      <c r="C18573" t="s">
        <v>43298</v>
      </c>
      <c r="D18573">
        <v>3666</v>
      </c>
      <c r="E18573">
        <v>56</v>
      </c>
      <c r="F18573" t="s">
        <v>17997</v>
      </c>
      <c r="G18573" t="s">
        <v>12</v>
      </c>
      <c r="H18573" t="s">
        <v>13</v>
      </c>
      <c r="I18573">
        <v>2010</v>
      </c>
      <c r="J18573" t="s">
        <v>24</v>
      </c>
      <c r="K18573" t="s">
        <v>15</v>
      </c>
      <c r="L18573">
        <v>4</v>
      </c>
    </row>
    <row r="18574" spans="1:12" x14ac:dyDescent="0.25">
      <c r="A18574">
        <v>-74.207800000000006</v>
      </c>
      <c r="B18574">
        <v>44.712299999999999</v>
      </c>
      <c r="C18574" t="s">
        <v>43299</v>
      </c>
      <c r="D18574">
        <v>6075</v>
      </c>
      <c r="E18574">
        <v>143</v>
      </c>
      <c r="F18574" t="s">
        <v>480</v>
      </c>
      <c r="G18574" t="s">
        <v>12</v>
      </c>
      <c r="H18574" t="s">
        <v>17</v>
      </c>
      <c r="I18574">
        <v>2003</v>
      </c>
      <c r="J18574" t="s">
        <v>18</v>
      </c>
      <c r="K18574" t="s">
        <v>20</v>
      </c>
      <c r="L18574">
        <v>4</v>
      </c>
    </row>
    <row r="18575" spans="1:12" x14ac:dyDescent="0.25">
      <c r="A18575">
        <v>-84.103899999999996</v>
      </c>
      <c r="B18575">
        <v>34.023400000000002</v>
      </c>
      <c r="C18575" t="s">
        <v>43300</v>
      </c>
      <c r="D18575">
        <v>9200</v>
      </c>
      <c r="E18575">
        <v>136</v>
      </c>
      <c r="F18575" t="s">
        <v>17998</v>
      </c>
      <c r="G18575" t="s">
        <v>12</v>
      </c>
      <c r="H18575" t="s">
        <v>71</v>
      </c>
      <c r="I18575">
        <v>2005</v>
      </c>
      <c r="J18575" t="s">
        <v>32</v>
      </c>
      <c r="K18575" t="s">
        <v>15</v>
      </c>
      <c r="L18575">
        <v>4</v>
      </c>
    </row>
    <row r="18576" spans="1:12" x14ac:dyDescent="0.25">
      <c r="A18576">
        <v>-118.31399999999999</v>
      </c>
      <c r="B18576">
        <v>34.002800000000001</v>
      </c>
      <c r="C18576" t="s">
        <v>43301</v>
      </c>
      <c r="D18576">
        <v>10600</v>
      </c>
      <c r="E18576">
        <v>118</v>
      </c>
      <c r="F18576" t="s">
        <v>17999</v>
      </c>
      <c r="G18576" t="s">
        <v>181</v>
      </c>
      <c r="H18576" t="s">
        <v>182</v>
      </c>
      <c r="I18576">
        <v>2004</v>
      </c>
      <c r="J18576" t="s">
        <v>18</v>
      </c>
      <c r="K18576" t="s">
        <v>20</v>
      </c>
      <c r="L18576">
        <v>4</v>
      </c>
    </row>
    <row r="18577" spans="1:12" x14ac:dyDescent="0.25">
      <c r="A18577">
        <v>-121.875</v>
      </c>
      <c r="B18577">
        <v>37.303800000000003</v>
      </c>
      <c r="C18577" t="s">
        <v>43302</v>
      </c>
      <c r="D18577">
        <v>9275</v>
      </c>
      <c r="E18577">
        <v>125</v>
      </c>
      <c r="F18577" t="s">
        <v>18000</v>
      </c>
      <c r="G18577" t="s">
        <v>12</v>
      </c>
      <c r="H18577" t="s">
        <v>71</v>
      </c>
      <c r="I18577">
        <v>2005</v>
      </c>
      <c r="J18577" t="s">
        <v>32</v>
      </c>
      <c r="K18577" t="s">
        <v>15</v>
      </c>
      <c r="L18577">
        <v>4</v>
      </c>
    </row>
    <row r="18578" spans="1:12" x14ac:dyDescent="0.25">
      <c r="A18578">
        <v>-78.772900000000007</v>
      </c>
      <c r="B18578">
        <v>43.183500000000002</v>
      </c>
      <c r="C18578" t="s">
        <v>43303</v>
      </c>
      <c r="D18578">
        <v>4295</v>
      </c>
      <c r="E18578">
        <v>123</v>
      </c>
      <c r="F18578" t="s">
        <v>18001</v>
      </c>
      <c r="G18578" t="s">
        <v>12</v>
      </c>
      <c r="H18578" t="s">
        <v>17</v>
      </c>
      <c r="I18578">
        <v>2003</v>
      </c>
      <c r="J18578" t="s">
        <v>18</v>
      </c>
      <c r="K18578" t="s">
        <v>20</v>
      </c>
      <c r="L18578">
        <v>4</v>
      </c>
    </row>
    <row r="18579" spans="1:12" x14ac:dyDescent="0.25">
      <c r="A18579">
        <v>-117.23699999999999</v>
      </c>
      <c r="B18579">
        <v>33.816800000000001</v>
      </c>
      <c r="C18579" t="s">
        <v>43304</v>
      </c>
      <c r="D18579">
        <v>14500</v>
      </c>
      <c r="E18579">
        <v>187</v>
      </c>
      <c r="F18579" t="s">
        <v>18002</v>
      </c>
      <c r="G18579" t="s">
        <v>181</v>
      </c>
      <c r="H18579" t="s">
        <v>182</v>
      </c>
      <c r="I18579">
        <v>2003</v>
      </c>
      <c r="J18579" t="s">
        <v>18</v>
      </c>
      <c r="K18579" t="s">
        <v>20</v>
      </c>
      <c r="L18579">
        <v>4</v>
      </c>
    </row>
    <row r="18580" spans="1:12" x14ac:dyDescent="0.25">
      <c r="A18580">
        <v>-121.31100000000001</v>
      </c>
      <c r="B18580">
        <v>38.174599999999998</v>
      </c>
      <c r="C18580" t="s">
        <v>43305</v>
      </c>
      <c r="D18580">
        <v>5175</v>
      </c>
      <c r="E18580">
        <v>127</v>
      </c>
      <c r="F18580" t="s">
        <v>18003</v>
      </c>
      <c r="G18580" t="s">
        <v>12</v>
      </c>
      <c r="H18580" t="s">
        <v>17</v>
      </c>
      <c r="J18580" t="s">
        <v>54</v>
      </c>
      <c r="K18580" t="s">
        <v>15</v>
      </c>
      <c r="L18580">
        <v>4</v>
      </c>
    </row>
    <row r="18581" spans="1:12" x14ac:dyDescent="0.25">
      <c r="A18581">
        <v>-117.36799999999999</v>
      </c>
      <c r="B18581">
        <v>34.131799999999998</v>
      </c>
      <c r="C18581" t="s">
        <v>43306</v>
      </c>
      <c r="D18581">
        <v>5450</v>
      </c>
      <c r="E18581">
        <v>247</v>
      </c>
      <c r="F18581" t="s">
        <v>16544</v>
      </c>
      <c r="G18581" t="s">
        <v>12</v>
      </c>
      <c r="H18581" t="s">
        <v>13</v>
      </c>
      <c r="I18581">
        <v>2009</v>
      </c>
      <c r="J18581" t="s">
        <v>37</v>
      </c>
      <c r="K18581" t="s">
        <v>15</v>
      </c>
      <c r="L18581">
        <v>4</v>
      </c>
    </row>
    <row r="18582" spans="1:12" x14ac:dyDescent="0.25">
      <c r="A18582">
        <v>-117.648</v>
      </c>
      <c r="B18582">
        <v>34.109900000000003</v>
      </c>
      <c r="C18582" t="s">
        <v>43307</v>
      </c>
      <c r="D18582">
        <v>5500</v>
      </c>
      <c r="E18582">
        <v>67</v>
      </c>
      <c r="F18582" t="s">
        <v>480</v>
      </c>
      <c r="G18582" t="s">
        <v>12</v>
      </c>
      <c r="H18582" t="s">
        <v>13</v>
      </c>
      <c r="I18582">
        <v>2010</v>
      </c>
      <c r="J18582" t="s">
        <v>14</v>
      </c>
      <c r="K18582" t="s">
        <v>15</v>
      </c>
      <c r="L18582">
        <v>4</v>
      </c>
    </row>
    <row r="18583" spans="1:12" x14ac:dyDescent="0.25">
      <c r="A18583">
        <v>-117.574</v>
      </c>
      <c r="B18583">
        <v>34.157299999999999</v>
      </c>
      <c r="C18583" t="s">
        <v>43308</v>
      </c>
      <c r="D18583">
        <v>5325</v>
      </c>
      <c r="E18583">
        <v>119</v>
      </c>
      <c r="F18583" t="s">
        <v>18004</v>
      </c>
      <c r="G18583" t="s">
        <v>12</v>
      </c>
      <c r="H18583" t="s">
        <v>13</v>
      </c>
      <c r="I18583">
        <v>2010</v>
      </c>
      <c r="J18583" t="s">
        <v>14</v>
      </c>
      <c r="K18583" t="s">
        <v>15</v>
      </c>
      <c r="L18583">
        <v>4</v>
      </c>
    </row>
    <row r="18584" spans="1:12" x14ac:dyDescent="0.25">
      <c r="A18584">
        <v>-77.299689999999998</v>
      </c>
      <c r="B18584">
        <v>38.797800000000002</v>
      </c>
      <c r="C18584" t="s">
        <v>43309</v>
      </c>
      <c r="D18584">
        <v>7325</v>
      </c>
      <c r="E18584">
        <v>129</v>
      </c>
      <c r="F18584" t="s">
        <v>18005</v>
      </c>
      <c r="G18584" t="s">
        <v>12</v>
      </c>
      <c r="H18584" t="s">
        <v>13</v>
      </c>
      <c r="I18584">
        <v>2009</v>
      </c>
      <c r="J18584" t="s">
        <v>27</v>
      </c>
      <c r="K18584" t="s">
        <v>15</v>
      </c>
      <c r="L18584">
        <v>4</v>
      </c>
    </row>
    <row r="18585" spans="1:12" x14ac:dyDescent="0.25">
      <c r="A18585">
        <v>-118.50700000000001</v>
      </c>
      <c r="B18585">
        <v>34.1402</v>
      </c>
      <c r="C18585" t="s">
        <v>43310</v>
      </c>
      <c r="D18585">
        <v>4475</v>
      </c>
      <c r="E18585">
        <v>122</v>
      </c>
      <c r="F18585" t="s">
        <v>18006</v>
      </c>
      <c r="G18585" t="s">
        <v>12</v>
      </c>
      <c r="H18585" t="s">
        <v>17</v>
      </c>
      <c r="I18585">
        <v>2010</v>
      </c>
      <c r="J18585" t="s">
        <v>24</v>
      </c>
      <c r="K18585" t="s">
        <v>15</v>
      </c>
      <c r="L18585">
        <v>4</v>
      </c>
    </row>
    <row r="18586" spans="1:12" x14ac:dyDescent="0.25">
      <c r="A18586">
        <v>-74.225800000000007</v>
      </c>
      <c r="B18586">
        <v>44.721800000000002</v>
      </c>
      <c r="C18586" t="s">
        <v>43311</v>
      </c>
      <c r="D18586">
        <v>6075</v>
      </c>
      <c r="E18586">
        <v>143</v>
      </c>
      <c r="F18586" t="s">
        <v>18007</v>
      </c>
      <c r="G18586" t="s">
        <v>12</v>
      </c>
      <c r="H18586" t="s">
        <v>17</v>
      </c>
      <c r="I18586">
        <v>2003</v>
      </c>
      <c r="J18586" t="s">
        <v>18</v>
      </c>
      <c r="K18586" t="s">
        <v>20</v>
      </c>
      <c r="L18586">
        <v>4</v>
      </c>
    </row>
    <row r="18587" spans="1:12" x14ac:dyDescent="0.25">
      <c r="A18587">
        <v>-74.035300000000007</v>
      </c>
      <c r="B18587">
        <v>40.886400000000002</v>
      </c>
      <c r="C18587" t="s">
        <v>43312</v>
      </c>
      <c r="D18587">
        <v>4800</v>
      </c>
      <c r="E18587">
        <v>108</v>
      </c>
      <c r="F18587" t="s">
        <v>18008</v>
      </c>
      <c r="G18587" t="s">
        <v>12</v>
      </c>
      <c r="H18587" t="s">
        <v>31</v>
      </c>
      <c r="I18587">
        <v>2005</v>
      </c>
      <c r="J18587" t="s">
        <v>27</v>
      </c>
      <c r="K18587" t="s">
        <v>15</v>
      </c>
      <c r="L18587">
        <v>4</v>
      </c>
    </row>
    <row r="18588" spans="1:12" x14ac:dyDescent="0.25">
      <c r="A18588">
        <v>-74.611289999999997</v>
      </c>
      <c r="B18588">
        <v>40.285800000000002</v>
      </c>
      <c r="C18588" t="s">
        <v>43313</v>
      </c>
      <c r="D18588">
        <v>4900</v>
      </c>
      <c r="E18588">
        <v>86</v>
      </c>
      <c r="F18588" t="s">
        <v>18009</v>
      </c>
      <c r="G18588" t="s">
        <v>12</v>
      </c>
      <c r="H18588" t="s">
        <v>31</v>
      </c>
      <c r="I18588">
        <v>2005</v>
      </c>
      <c r="J18588" t="s">
        <v>32</v>
      </c>
      <c r="K18588" t="s">
        <v>15</v>
      </c>
      <c r="L18588">
        <v>4</v>
      </c>
    </row>
    <row r="18589" spans="1:12" x14ac:dyDescent="0.25">
      <c r="A18589">
        <v>-118.069</v>
      </c>
      <c r="B18589">
        <v>33.749600000000001</v>
      </c>
      <c r="C18589" t="s">
        <v>43314</v>
      </c>
      <c r="D18589">
        <v>6400</v>
      </c>
      <c r="E18589">
        <v>82</v>
      </c>
      <c r="F18589" t="s">
        <v>18010</v>
      </c>
      <c r="G18589" t="s">
        <v>12</v>
      </c>
      <c r="H18589" t="s">
        <v>31</v>
      </c>
      <c r="I18589">
        <v>2003</v>
      </c>
      <c r="J18589" t="s">
        <v>74</v>
      </c>
      <c r="K18589" t="s">
        <v>15</v>
      </c>
      <c r="L18589">
        <v>4</v>
      </c>
    </row>
    <row r="18590" spans="1:12" x14ac:dyDescent="0.25">
      <c r="A18590">
        <v>-117.857</v>
      </c>
      <c r="B18590">
        <v>33.883800000000001</v>
      </c>
      <c r="C18590" t="s">
        <v>43315</v>
      </c>
      <c r="D18590">
        <v>5350</v>
      </c>
      <c r="E18590">
        <v>112</v>
      </c>
      <c r="F18590" t="s">
        <v>18011</v>
      </c>
      <c r="G18590" t="s">
        <v>12</v>
      </c>
      <c r="H18590" t="s">
        <v>13</v>
      </c>
      <c r="I18590">
        <v>2010</v>
      </c>
      <c r="J18590" t="s">
        <v>24</v>
      </c>
      <c r="K18590" t="s">
        <v>15</v>
      </c>
      <c r="L18590">
        <v>4</v>
      </c>
    </row>
    <row r="18591" spans="1:12" x14ac:dyDescent="0.25">
      <c r="A18591">
        <v>-122.236</v>
      </c>
      <c r="B18591">
        <v>37.806699999999999</v>
      </c>
      <c r="C18591" t="s">
        <v>43316</v>
      </c>
      <c r="D18591">
        <v>4575</v>
      </c>
      <c r="E18591">
        <v>50</v>
      </c>
      <c r="F18591" t="s">
        <v>18012</v>
      </c>
      <c r="G18591" t="s">
        <v>12</v>
      </c>
      <c r="H18591" t="s">
        <v>13</v>
      </c>
      <c r="I18591">
        <v>2012</v>
      </c>
      <c r="J18591" t="s">
        <v>100</v>
      </c>
      <c r="K18591" t="s">
        <v>15</v>
      </c>
      <c r="L18591">
        <v>4</v>
      </c>
    </row>
    <row r="18592" spans="1:12" x14ac:dyDescent="0.25">
      <c r="A18592">
        <v>-97.640600000000006</v>
      </c>
      <c r="B18592">
        <v>27.26</v>
      </c>
      <c r="C18592" t="s">
        <v>43317</v>
      </c>
      <c r="D18592">
        <v>8425</v>
      </c>
      <c r="E18592">
        <v>115</v>
      </c>
      <c r="F18592" t="s">
        <v>18013</v>
      </c>
      <c r="G18592" t="s">
        <v>12</v>
      </c>
      <c r="H18592" t="s">
        <v>17</v>
      </c>
      <c r="I18592">
        <v>2001</v>
      </c>
      <c r="J18592" t="s">
        <v>18</v>
      </c>
      <c r="K18592" t="s">
        <v>20</v>
      </c>
      <c r="L18592">
        <v>4</v>
      </c>
    </row>
    <row r="18593" spans="1:12" x14ac:dyDescent="0.25">
      <c r="A18593">
        <v>-82.65119</v>
      </c>
      <c r="B18593">
        <v>27.8904</v>
      </c>
      <c r="C18593" t="s">
        <v>43318</v>
      </c>
      <c r="D18593">
        <v>6399</v>
      </c>
      <c r="E18593">
        <v>88</v>
      </c>
      <c r="F18593" t="s">
        <v>18014</v>
      </c>
      <c r="G18593" t="s">
        <v>12</v>
      </c>
      <c r="H18593" t="s">
        <v>31</v>
      </c>
      <c r="I18593">
        <v>2004</v>
      </c>
      <c r="J18593" t="s">
        <v>74</v>
      </c>
      <c r="K18593" t="s">
        <v>15</v>
      </c>
      <c r="L18593">
        <v>4</v>
      </c>
    </row>
    <row r="18594" spans="1:12" x14ac:dyDescent="0.25">
      <c r="A18594">
        <v>-74.154700000000005</v>
      </c>
      <c r="B18594">
        <v>40.550400000000003</v>
      </c>
      <c r="C18594" t="s">
        <v>43319</v>
      </c>
      <c r="D18594">
        <v>4350</v>
      </c>
      <c r="E18594">
        <v>127</v>
      </c>
      <c r="F18594" t="s">
        <v>18015</v>
      </c>
      <c r="G18594" t="s">
        <v>12</v>
      </c>
      <c r="H18594" t="s">
        <v>13</v>
      </c>
      <c r="I18594">
        <v>2010</v>
      </c>
      <c r="J18594" t="s">
        <v>37</v>
      </c>
      <c r="K18594" t="s">
        <v>15</v>
      </c>
      <c r="L18594">
        <v>4</v>
      </c>
    </row>
    <row r="18595" spans="1:12" x14ac:dyDescent="0.25">
      <c r="A18595">
        <v>-118.477</v>
      </c>
      <c r="B18595">
        <v>34.140099999999997</v>
      </c>
      <c r="C18595" t="s">
        <v>43320</v>
      </c>
      <c r="D18595">
        <v>4475</v>
      </c>
      <c r="E18595">
        <v>117</v>
      </c>
      <c r="F18595" t="s">
        <v>18016</v>
      </c>
      <c r="G18595" t="s">
        <v>12</v>
      </c>
      <c r="H18595" t="s">
        <v>17</v>
      </c>
      <c r="I18595">
        <v>2010</v>
      </c>
      <c r="J18595" t="s">
        <v>24</v>
      </c>
      <c r="K18595" t="s">
        <v>15</v>
      </c>
      <c r="L18595">
        <v>4</v>
      </c>
    </row>
    <row r="18596" spans="1:12" x14ac:dyDescent="0.25">
      <c r="A18596">
        <v>-122.136</v>
      </c>
      <c r="B18596">
        <v>37.700699999999998</v>
      </c>
      <c r="C18596" t="s">
        <v>42134</v>
      </c>
      <c r="D18596">
        <v>1425</v>
      </c>
      <c r="E18596">
        <v>113</v>
      </c>
      <c r="F18596" t="s">
        <v>18017</v>
      </c>
      <c r="G18596" t="s">
        <v>181</v>
      </c>
      <c r="H18596" t="s">
        <v>182</v>
      </c>
      <c r="I18596">
        <v>2003</v>
      </c>
      <c r="J18596" t="s">
        <v>18</v>
      </c>
      <c r="K18596" t="s">
        <v>20</v>
      </c>
      <c r="L18596">
        <v>4</v>
      </c>
    </row>
    <row r="18597" spans="1:12" x14ac:dyDescent="0.25">
      <c r="A18597">
        <v>-77.461399999999998</v>
      </c>
      <c r="B18597">
        <v>38.891300000000001</v>
      </c>
      <c r="C18597" t="s">
        <v>43321</v>
      </c>
      <c r="D18597">
        <v>7475</v>
      </c>
      <c r="E18597">
        <v>83</v>
      </c>
      <c r="F18597" t="s">
        <v>18018</v>
      </c>
      <c r="G18597" t="s">
        <v>12</v>
      </c>
      <c r="H18597" t="s">
        <v>13</v>
      </c>
      <c r="I18597">
        <v>2009</v>
      </c>
      <c r="J18597" t="s">
        <v>27</v>
      </c>
      <c r="K18597" t="s">
        <v>15</v>
      </c>
      <c r="L18597">
        <v>4</v>
      </c>
    </row>
    <row r="18598" spans="1:12" x14ac:dyDescent="0.25">
      <c r="A18598">
        <v>-118.381</v>
      </c>
      <c r="B18598">
        <v>34.113199999999999</v>
      </c>
      <c r="C18598" t="s">
        <v>43322</v>
      </c>
      <c r="D18598">
        <v>6200</v>
      </c>
      <c r="E18598">
        <v>145</v>
      </c>
      <c r="F18598" t="s">
        <v>18019</v>
      </c>
      <c r="G18598" t="s">
        <v>12</v>
      </c>
      <c r="H18598" t="s">
        <v>31</v>
      </c>
      <c r="I18598">
        <v>2010</v>
      </c>
      <c r="J18598" t="s">
        <v>37</v>
      </c>
      <c r="K18598" t="s">
        <v>15</v>
      </c>
      <c r="L18598">
        <v>4</v>
      </c>
    </row>
    <row r="18599" spans="1:12" x14ac:dyDescent="0.25">
      <c r="A18599">
        <v>-74.253299999999996</v>
      </c>
      <c r="B18599">
        <v>44.735999999999997</v>
      </c>
      <c r="C18599" t="s">
        <v>43323</v>
      </c>
      <c r="D18599">
        <v>6075</v>
      </c>
      <c r="E18599">
        <v>146</v>
      </c>
      <c r="F18599" t="s">
        <v>16850</v>
      </c>
      <c r="G18599" t="s">
        <v>12</v>
      </c>
      <c r="H18599" t="s">
        <v>17</v>
      </c>
      <c r="I18599">
        <v>2003</v>
      </c>
      <c r="J18599" t="s">
        <v>18</v>
      </c>
      <c r="K18599" t="s">
        <v>20</v>
      </c>
      <c r="L18599">
        <v>4</v>
      </c>
    </row>
    <row r="18600" spans="1:12" x14ac:dyDescent="0.25">
      <c r="A18600">
        <v>-75.270399999999995</v>
      </c>
      <c r="B18600">
        <v>40.319000000000003</v>
      </c>
      <c r="C18600" t="s">
        <v>43324</v>
      </c>
      <c r="D18600">
        <v>4400</v>
      </c>
      <c r="E18600">
        <v>138</v>
      </c>
      <c r="F18600" t="s">
        <v>18020</v>
      </c>
      <c r="G18600" t="s">
        <v>12</v>
      </c>
      <c r="H18600" t="s">
        <v>31</v>
      </c>
      <c r="I18600">
        <v>2005</v>
      </c>
      <c r="J18600" t="s">
        <v>27</v>
      </c>
      <c r="K18600" t="s">
        <v>15</v>
      </c>
      <c r="L18600">
        <v>4</v>
      </c>
    </row>
    <row r="18601" spans="1:12" x14ac:dyDescent="0.25">
      <c r="A18601">
        <v>-117.94499999999999</v>
      </c>
      <c r="B18601">
        <v>33.767000000000003</v>
      </c>
      <c r="C18601" t="s">
        <v>43325</v>
      </c>
      <c r="D18601">
        <v>4499</v>
      </c>
      <c r="E18601">
        <v>112</v>
      </c>
      <c r="F18601" t="s">
        <v>16948</v>
      </c>
      <c r="G18601" t="s">
        <v>12</v>
      </c>
      <c r="H18601" t="s">
        <v>31</v>
      </c>
      <c r="I18601">
        <v>2003</v>
      </c>
      <c r="J18601" t="s">
        <v>74</v>
      </c>
      <c r="K18601" t="s">
        <v>15</v>
      </c>
      <c r="L18601">
        <v>4</v>
      </c>
    </row>
    <row r="18602" spans="1:12" x14ac:dyDescent="0.25">
      <c r="A18602">
        <v>-95.646799999999999</v>
      </c>
      <c r="B18602">
        <v>29.7437</v>
      </c>
      <c r="C18602" t="s">
        <v>43326</v>
      </c>
      <c r="D18602">
        <v>4325</v>
      </c>
      <c r="E18602">
        <v>103</v>
      </c>
      <c r="F18602" t="s">
        <v>18021</v>
      </c>
      <c r="G18602" t="s">
        <v>12</v>
      </c>
      <c r="H18602" t="s">
        <v>13</v>
      </c>
      <c r="I18602">
        <v>2010</v>
      </c>
      <c r="J18602" t="s">
        <v>48</v>
      </c>
      <c r="K18602" t="s">
        <v>15</v>
      </c>
      <c r="L18602">
        <v>4</v>
      </c>
    </row>
    <row r="18603" spans="1:12" x14ac:dyDescent="0.25">
      <c r="A18603">
        <v>-118.458</v>
      </c>
      <c r="B18603">
        <v>34.140300000000003</v>
      </c>
      <c r="C18603" t="s">
        <v>43327</v>
      </c>
      <c r="D18603">
        <v>4475</v>
      </c>
      <c r="E18603">
        <v>120</v>
      </c>
      <c r="F18603" t="s">
        <v>18022</v>
      </c>
      <c r="G18603" t="s">
        <v>12</v>
      </c>
      <c r="H18603" t="s">
        <v>17</v>
      </c>
      <c r="I18603">
        <v>2010</v>
      </c>
      <c r="J18603" t="s">
        <v>24</v>
      </c>
      <c r="K18603" t="s">
        <v>15</v>
      </c>
      <c r="L18603">
        <v>4</v>
      </c>
    </row>
    <row r="18604" spans="1:12" x14ac:dyDescent="0.25">
      <c r="A18604">
        <v>-111.807</v>
      </c>
      <c r="B18604">
        <v>31.609400000000001</v>
      </c>
      <c r="C18604" t="s">
        <v>43328</v>
      </c>
      <c r="D18604">
        <v>8675</v>
      </c>
      <c r="E18604">
        <v>89</v>
      </c>
      <c r="F18604" t="s">
        <v>18023</v>
      </c>
      <c r="G18604" t="s">
        <v>12</v>
      </c>
      <c r="H18604" t="s">
        <v>17</v>
      </c>
      <c r="J18604" t="s">
        <v>18</v>
      </c>
      <c r="K18604" t="s">
        <v>20</v>
      </c>
      <c r="L18604">
        <v>4</v>
      </c>
    </row>
    <row r="18605" spans="1:12" x14ac:dyDescent="0.25">
      <c r="A18605">
        <v>-95.617400000000004</v>
      </c>
      <c r="B18605">
        <v>29.754110000000001</v>
      </c>
      <c r="C18605" t="s">
        <v>43329</v>
      </c>
      <c r="D18605">
        <v>4575</v>
      </c>
      <c r="E18605">
        <v>68</v>
      </c>
      <c r="F18605" t="s">
        <v>18024</v>
      </c>
      <c r="G18605" t="s">
        <v>12</v>
      </c>
      <c r="H18605" t="s">
        <v>13</v>
      </c>
      <c r="I18605">
        <v>2010</v>
      </c>
      <c r="J18605" t="s">
        <v>152</v>
      </c>
      <c r="K18605" t="s">
        <v>15</v>
      </c>
      <c r="L18605">
        <v>4</v>
      </c>
    </row>
    <row r="18606" spans="1:12" x14ac:dyDescent="0.25">
      <c r="A18606">
        <v>-77.449299999999994</v>
      </c>
      <c r="B18606">
        <v>38.902000000000001</v>
      </c>
      <c r="C18606" t="s">
        <v>43330</v>
      </c>
      <c r="D18606">
        <v>7450</v>
      </c>
      <c r="E18606">
        <v>95</v>
      </c>
      <c r="F18606" t="s">
        <v>18025</v>
      </c>
      <c r="G18606" t="s">
        <v>12</v>
      </c>
      <c r="H18606" t="s">
        <v>13</v>
      </c>
      <c r="I18606">
        <v>2009</v>
      </c>
      <c r="J18606" t="s">
        <v>27</v>
      </c>
      <c r="K18606" t="s">
        <v>15</v>
      </c>
      <c r="L18606">
        <v>4</v>
      </c>
    </row>
    <row r="18607" spans="1:12" x14ac:dyDescent="0.25">
      <c r="A18607">
        <v>-117.425</v>
      </c>
      <c r="B18607">
        <v>34.0535</v>
      </c>
      <c r="C18607" t="s">
        <v>43331</v>
      </c>
      <c r="D18607">
        <v>9200</v>
      </c>
      <c r="E18607">
        <v>97</v>
      </c>
      <c r="F18607" t="s">
        <v>18026</v>
      </c>
      <c r="G18607" t="s">
        <v>181</v>
      </c>
      <c r="H18607" t="s">
        <v>182</v>
      </c>
      <c r="I18607">
        <v>2003</v>
      </c>
      <c r="J18607" t="s">
        <v>18</v>
      </c>
      <c r="K18607" t="s">
        <v>20</v>
      </c>
      <c r="L18607">
        <v>4</v>
      </c>
    </row>
    <row r="18608" spans="1:12" x14ac:dyDescent="0.25">
      <c r="A18608">
        <v>-74.281099999999995</v>
      </c>
      <c r="B18608">
        <v>44.750599999999999</v>
      </c>
      <c r="C18608" t="s">
        <v>43332</v>
      </c>
      <c r="D18608">
        <v>6075</v>
      </c>
      <c r="E18608">
        <v>147</v>
      </c>
      <c r="F18608" t="s">
        <v>18027</v>
      </c>
      <c r="G18608" t="s">
        <v>12</v>
      </c>
      <c r="H18608" t="s">
        <v>17</v>
      </c>
      <c r="I18608">
        <v>2003</v>
      </c>
      <c r="J18608" t="s">
        <v>18</v>
      </c>
      <c r="K18608" t="s">
        <v>20</v>
      </c>
      <c r="L18608">
        <v>4</v>
      </c>
    </row>
    <row r="18609" spans="1:12" x14ac:dyDescent="0.25">
      <c r="A18609">
        <v>-98.218699999999998</v>
      </c>
      <c r="B18609">
        <v>26.169699999999999</v>
      </c>
      <c r="C18609" t="s">
        <v>43333</v>
      </c>
      <c r="D18609">
        <v>9425</v>
      </c>
      <c r="E18609">
        <v>119</v>
      </c>
      <c r="F18609" t="s">
        <v>18028</v>
      </c>
      <c r="G18609" t="s">
        <v>12</v>
      </c>
      <c r="H18609" t="s">
        <v>17</v>
      </c>
      <c r="I18609">
        <v>2001</v>
      </c>
      <c r="J18609" t="s">
        <v>18</v>
      </c>
      <c r="K18609" t="s">
        <v>20</v>
      </c>
      <c r="L18609">
        <v>4</v>
      </c>
    </row>
    <row r="18610" spans="1:12" x14ac:dyDescent="0.25">
      <c r="A18610">
        <v>-117.46599000000001</v>
      </c>
      <c r="B18610">
        <v>33.214300000000001</v>
      </c>
      <c r="C18610" t="s">
        <v>43334</v>
      </c>
      <c r="D18610">
        <v>12300</v>
      </c>
      <c r="E18610">
        <v>175</v>
      </c>
      <c r="F18610" t="s">
        <v>18029</v>
      </c>
      <c r="G18610" t="s">
        <v>181</v>
      </c>
      <c r="H18610" t="s">
        <v>182</v>
      </c>
      <c r="I18610">
        <v>2004</v>
      </c>
      <c r="J18610" t="s">
        <v>18</v>
      </c>
      <c r="K18610" t="s">
        <v>20</v>
      </c>
      <c r="L18610">
        <v>4</v>
      </c>
    </row>
    <row r="18611" spans="1:12" x14ac:dyDescent="0.25">
      <c r="A18611">
        <v>-118.03700000000001</v>
      </c>
      <c r="B18611">
        <v>33.733400000000003</v>
      </c>
      <c r="C18611" t="s">
        <v>43335</v>
      </c>
      <c r="D18611">
        <v>225</v>
      </c>
      <c r="E18611">
        <v>73</v>
      </c>
      <c r="F18611" t="s">
        <v>18030</v>
      </c>
      <c r="G18611" t="s">
        <v>12</v>
      </c>
      <c r="H18611" t="s">
        <v>31</v>
      </c>
      <c r="I18611">
        <v>2003</v>
      </c>
      <c r="J18611" t="s">
        <v>74</v>
      </c>
      <c r="K18611" t="s">
        <v>15</v>
      </c>
      <c r="L18611">
        <v>4</v>
      </c>
    </row>
    <row r="18612" spans="1:12" hidden="1" x14ac:dyDescent="0.25">
      <c r="A18612">
        <v>-110.813</v>
      </c>
      <c r="B18612">
        <v>32.186500000000002</v>
      </c>
      <c r="C18612" t="s">
        <v>43336</v>
      </c>
      <c r="D18612">
        <v>12300</v>
      </c>
      <c r="E18612">
        <v>138</v>
      </c>
      <c r="F18612" t="s">
        <v>18031</v>
      </c>
      <c r="G18612" t="s">
        <v>203</v>
      </c>
      <c r="H18612" t="s">
        <v>204</v>
      </c>
      <c r="I18612">
        <v>2009</v>
      </c>
      <c r="J18612" t="s">
        <v>18</v>
      </c>
      <c r="K18612" t="s">
        <v>20</v>
      </c>
      <c r="L18612">
        <v>5</v>
      </c>
    </row>
    <row r="18613" spans="1:12" x14ac:dyDescent="0.25">
      <c r="A18613">
        <v>-118.078</v>
      </c>
      <c r="B18613">
        <v>33.962200000000003</v>
      </c>
      <c r="C18613" t="s">
        <v>43337</v>
      </c>
      <c r="D18613">
        <v>12399</v>
      </c>
      <c r="E18613">
        <v>178</v>
      </c>
      <c r="F18613" t="s">
        <v>18032</v>
      </c>
      <c r="G18613" t="s">
        <v>181</v>
      </c>
      <c r="H18613" t="s">
        <v>182</v>
      </c>
      <c r="I18613">
        <v>2004</v>
      </c>
      <c r="J18613" t="s">
        <v>18</v>
      </c>
      <c r="K18613" t="s">
        <v>20</v>
      </c>
      <c r="L18613">
        <v>4</v>
      </c>
    </row>
    <row r="18614" spans="1:12" x14ac:dyDescent="0.25">
      <c r="A18614">
        <v>-98.484489999999994</v>
      </c>
      <c r="B18614">
        <v>26.238900000000001</v>
      </c>
      <c r="C18614" t="s">
        <v>43338</v>
      </c>
      <c r="D18614">
        <v>4000</v>
      </c>
      <c r="E18614">
        <v>109</v>
      </c>
      <c r="F18614" t="s">
        <v>18033</v>
      </c>
      <c r="G18614" t="s">
        <v>12</v>
      </c>
      <c r="H18614" t="s">
        <v>17</v>
      </c>
      <c r="I18614">
        <v>2001</v>
      </c>
      <c r="J18614" t="s">
        <v>18</v>
      </c>
      <c r="K18614" t="s">
        <v>20</v>
      </c>
      <c r="L18614">
        <v>4</v>
      </c>
    </row>
    <row r="18615" spans="1:12" x14ac:dyDescent="0.25">
      <c r="A18615">
        <v>-74.860200000000006</v>
      </c>
      <c r="B18615">
        <v>40.133899999999997</v>
      </c>
      <c r="C18615" t="s">
        <v>43339</v>
      </c>
      <c r="D18615">
        <v>4425</v>
      </c>
      <c r="E18615">
        <v>80</v>
      </c>
      <c r="F18615" t="s">
        <v>18034</v>
      </c>
      <c r="G18615" t="s">
        <v>12</v>
      </c>
      <c r="H18615" t="s">
        <v>13</v>
      </c>
      <c r="J18615" t="s">
        <v>14</v>
      </c>
      <c r="K18615" t="s">
        <v>15</v>
      </c>
      <c r="L18615">
        <v>4</v>
      </c>
    </row>
    <row r="18616" spans="1:12" x14ac:dyDescent="0.25">
      <c r="A18616">
        <v>-95.601100000000002</v>
      </c>
      <c r="B18616">
        <v>29.769600000000001</v>
      </c>
      <c r="C18616" t="s">
        <v>43340</v>
      </c>
      <c r="D18616">
        <v>4150</v>
      </c>
      <c r="E18616">
        <v>130</v>
      </c>
      <c r="F18616" t="s">
        <v>16827</v>
      </c>
      <c r="G18616" t="s">
        <v>12</v>
      </c>
      <c r="H18616" t="s">
        <v>13</v>
      </c>
      <c r="I18616">
        <v>2009</v>
      </c>
      <c r="J18616" t="s">
        <v>27</v>
      </c>
      <c r="K18616" t="s">
        <v>15</v>
      </c>
      <c r="L18616">
        <v>4</v>
      </c>
    </row>
    <row r="18617" spans="1:12" hidden="1" x14ac:dyDescent="0.25">
      <c r="A18617">
        <v>-122.621</v>
      </c>
      <c r="B18617">
        <v>48.9009</v>
      </c>
      <c r="C18617" t="s">
        <v>43341</v>
      </c>
      <c r="D18617">
        <v>5900</v>
      </c>
      <c r="E18617">
        <v>101</v>
      </c>
      <c r="F18617" t="s">
        <v>18035</v>
      </c>
      <c r="G18617" t="s">
        <v>224</v>
      </c>
      <c r="H18617" t="s">
        <v>221</v>
      </c>
      <c r="I18617">
        <v>2011</v>
      </c>
      <c r="J18617" t="s">
        <v>222</v>
      </c>
      <c r="K18617" t="s">
        <v>20</v>
      </c>
      <c r="L18617">
        <v>6</v>
      </c>
    </row>
    <row r="18618" spans="1:12" hidden="1" x14ac:dyDescent="0.25">
      <c r="A18618">
        <v>-117.58199</v>
      </c>
      <c r="B18618">
        <v>32.561909999999997</v>
      </c>
      <c r="C18618" t="s">
        <v>43342</v>
      </c>
      <c r="D18618">
        <v>4450</v>
      </c>
      <c r="E18618">
        <v>164</v>
      </c>
      <c r="F18618" t="s">
        <v>1526</v>
      </c>
      <c r="G18618" t="s">
        <v>102</v>
      </c>
      <c r="H18618" t="s">
        <v>103</v>
      </c>
      <c r="I18618">
        <v>2010</v>
      </c>
      <c r="J18618" t="s">
        <v>18</v>
      </c>
      <c r="K18618" t="s">
        <v>20</v>
      </c>
      <c r="L18618">
        <v>5</v>
      </c>
    </row>
    <row r="18619" spans="1:12" x14ac:dyDescent="0.25">
      <c r="A18619">
        <v>-118.027</v>
      </c>
      <c r="B18619">
        <v>33.734099999999998</v>
      </c>
      <c r="C18619" t="s">
        <v>43343</v>
      </c>
      <c r="D18619">
        <v>0</v>
      </c>
      <c r="E18619">
        <v>97</v>
      </c>
      <c r="F18619" t="s">
        <v>1486</v>
      </c>
      <c r="G18619" t="s">
        <v>12</v>
      </c>
      <c r="H18619" t="s">
        <v>31</v>
      </c>
      <c r="I18619">
        <v>2003</v>
      </c>
      <c r="J18619" t="s">
        <v>74</v>
      </c>
      <c r="K18619" t="s">
        <v>15</v>
      </c>
      <c r="L18619">
        <v>4</v>
      </c>
    </row>
    <row r="18620" spans="1:12" x14ac:dyDescent="0.25">
      <c r="A18620">
        <v>-71.10239</v>
      </c>
      <c r="B18620">
        <v>42.072400000000002</v>
      </c>
      <c r="C18620" t="s">
        <v>43344</v>
      </c>
      <c r="D18620">
        <v>6925</v>
      </c>
      <c r="E18620">
        <v>146</v>
      </c>
      <c r="F18620" t="s">
        <v>18036</v>
      </c>
      <c r="G18620" t="s">
        <v>12</v>
      </c>
      <c r="H18620" t="s">
        <v>17</v>
      </c>
      <c r="I18620">
        <v>2015</v>
      </c>
      <c r="J18620" t="s">
        <v>48</v>
      </c>
      <c r="K18620" t="s">
        <v>15</v>
      </c>
      <c r="L18620">
        <v>4</v>
      </c>
    </row>
    <row r="18621" spans="1:12" x14ac:dyDescent="0.25">
      <c r="A18621">
        <v>-95.523790000000005</v>
      </c>
      <c r="B18621">
        <v>29.758199999999999</v>
      </c>
      <c r="C18621" t="s">
        <v>43345</v>
      </c>
      <c r="D18621">
        <v>4325</v>
      </c>
      <c r="E18621">
        <v>66</v>
      </c>
      <c r="F18621" t="s">
        <v>18037</v>
      </c>
      <c r="G18621" t="s">
        <v>12</v>
      </c>
      <c r="H18621" t="s">
        <v>13</v>
      </c>
      <c r="I18621">
        <v>2010</v>
      </c>
      <c r="J18621" t="s">
        <v>48</v>
      </c>
      <c r="K18621" t="s">
        <v>15</v>
      </c>
      <c r="L18621">
        <v>4</v>
      </c>
    </row>
    <row r="18622" spans="1:12" x14ac:dyDescent="0.25">
      <c r="A18622">
        <v>-104.967</v>
      </c>
      <c r="B18622">
        <v>39.762700000000002</v>
      </c>
      <c r="C18622" t="s">
        <v>43346</v>
      </c>
      <c r="D18622">
        <v>8425</v>
      </c>
      <c r="E18622">
        <v>0</v>
      </c>
      <c r="F18622" t="s">
        <v>18038</v>
      </c>
      <c r="G18622" t="s">
        <v>12</v>
      </c>
      <c r="H18622" t="s">
        <v>17</v>
      </c>
      <c r="I18622">
        <v>2009</v>
      </c>
      <c r="J18622" t="s">
        <v>27</v>
      </c>
      <c r="K18622" t="s">
        <v>15</v>
      </c>
      <c r="L18622">
        <v>4</v>
      </c>
    </row>
    <row r="18623" spans="1:12" x14ac:dyDescent="0.25">
      <c r="A18623">
        <v>-74.215900000000005</v>
      </c>
      <c r="B18623">
        <v>40.7727</v>
      </c>
      <c r="C18623" t="s">
        <v>43347</v>
      </c>
      <c r="D18623">
        <v>4800</v>
      </c>
      <c r="E18623">
        <v>114</v>
      </c>
      <c r="F18623" t="s">
        <v>18039</v>
      </c>
      <c r="G18623" t="s">
        <v>12</v>
      </c>
      <c r="H18623" t="s">
        <v>31</v>
      </c>
      <c r="I18623">
        <v>2005</v>
      </c>
      <c r="J18623" t="s">
        <v>27</v>
      </c>
      <c r="K18623" t="s">
        <v>15</v>
      </c>
      <c r="L18623">
        <v>4</v>
      </c>
    </row>
    <row r="18624" spans="1:12" x14ac:dyDescent="0.25">
      <c r="A18624">
        <v>-74.855400000000003</v>
      </c>
      <c r="B18624">
        <v>39.995800000000003</v>
      </c>
      <c r="C18624" t="s">
        <v>43348</v>
      </c>
      <c r="D18624">
        <v>3400</v>
      </c>
      <c r="E18624">
        <v>130</v>
      </c>
      <c r="F18624" t="s">
        <v>18040</v>
      </c>
      <c r="G18624" t="s">
        <v>12</v>
      </c>
      <c r="H18624" t="s">
        <v>31</v>
      </c>
      <c r="I18624">
        <v>2005</v>
      </c>
      <c r="J18624" t="s">
        <v>27</v>
      </c>
      <c r="K18624" t="s">
        <v>15</v>
      </c>
      <c r="L18624">
        <v>4</v>
      </c>
    </row>
    <row r="18625" spans="1:12" x14ac:dyDescent="0.25">
      <c r="A18625">
        <v>-118.431</v>
      </c>
      <c r="B18625">
        <v>34.139400000000002</v>
      </c>
      <c r="C18625" t="s">
        <v>43349</v>
      </c>
      <c r="D18625">
        <v>4475</v>
      </c>
      <c r="E18625">
        <v>120</v>
      </c>
      <c r="F18625" t="s">
        <v>1486</v>
      </c>
      <c r="G18625" t="s">
        <v>12</v>
      </c>
      <c r="H18625" t="s">
        <v>17</v>
      </c>
      <c r="I18625">
        <v>2010</v>
      </c>
      <c r="J18625" t="s">
        <v>24</v>
      </c>
      <c r="K18625" t="s">
        <v>15</v>
      </c>
      <c r="L18625">
        <v>4</v>
      </c>
    </row>
    <row r="18626" spans="1:12" x14ac:dyDescent="0.25">
      <c r="A18626">
        <v>-82.330299999999994</v>
      </c>
      <c r="B18626">
        <v>27.7821</v>
      </c>
      <c r="C18626" t="s">
        <v>43350</v>
      </c>
      <c r="D18626">
        <v>5350</v>
      </c>
      <c r="E18626">
        <v>53</v>
      </c>
      <c r="F18626" t="s">
        <v>18041</v>
      </c>
      <c r="G18626" t="s">
        <v>12</v>
      </c>
      <c r="H18626" t="s">
        <v>13</v>
      </c>
      <c r="I18626">
        <v>2010</v>
      </c>
      <c r="J18626" t="s">
        <v>29</v>
      </c>
      <c r="K18626" t="s">
        <v>15</v>
      </c>
      <c r="L18626">
        <v>4</v>
      </c>
    </row>
    <row r="18627" spans="1:12" x14ac:dyDescent="0.25">
      <c r="A18627">
        <v>-95.647989999999993</v>
      </c>
      <c r="B18627">
        <v>29.709900000000001</v>
      </c>
      <c r="C18627" t="s">
        <v>43351</v>
      </c>
      <c r="D18627">
        <v>5175</v>
      </c>
      <c r="E18627">
        <v>131</v>
      </c>
      <c r="F18627" t="s">
        <v>18042</v>
      </c>
      <c r="G18627" t="s">
        <v>12</v>
      </c>
      <c r="H18627" t="s">
        <v>17</v>
      </c>
      <c r="I18627">
        <v>2009</v>
      </c>
      <c r="J18627" t="s">
        <v>27</v>
      </c>
      <c r="K18627" t="s">
        <v>15</v>
      </c>
      <c r="L18627">
        <v>4</v>
      </c>
    </row>
    <row r="18628" spans="1:12" x14ac:dyDescent="0.25">
      <c r="A18628">
        <v>-74.308800000000005</v>
      </c>
      <c r="B18628">
        <v>44.765700000000002</v>
      </c>
      <c r="C18628" t="s">
        <v>43352</v>
      </c>
      <c r="D18628">
        <v>6075</v>
      </c>
      <c r="E18628">
        <v>148</v>
      </c>
      <c r="F18628" t="s">
        <v>18043</v>
      </c>
      <c r="G18628" t="s">
        <v>12</v>
      </c>
      <c r="H18628" t="s">
        <v>17</v>
      </c>
      <c r="I18628">
        <v>2003</v>
      </c>
      <c r="J18628" t="s">
        <v>18</v>
      </c>
      <c r="K18628" t="s">
        <v>20</v>
      </c>
      <c r="L18628">
        <v>4</v>
      </c>
    </row>
    <row r="18629" spans="1:12" x14ac:dyDescent="0.25">
      <c r="A18629">
        <v>-77.281300000000002</v>
      </c>
      <c r="B18629">
        <v>38.777700000000003</v>
      </c>
      <c r="C18629" t="s">
        <v>43353</v>
      </c>
      <c r="D18629">
        <v>8125</v>
      </c>
      <c r="E18629">
        <v>125</v>
      </c>
      <c r="F18629" t="s">
        <v>18044</v>
      </c>
      <c r="G18629" t="s">
        <v>12</v>
      </c>
      <c r="H18629" t="s">
        <v>17</v>
      </c>
      <c r="I18629">
        <v>2009</v>
      </c>
      <c r="J18629" t="s">
        <v>57</v>
      </c>
      <c r="K18629" t="s">
        <v>15</v>
      </c>
      <c r="L18629">
        <v>4</v>
      </c>
    </row>
    <row r="18630" spans="1:12" hidden="1" x14ac:dyDescent="0.25">
      <c r="A18630">
        <v>-117.041</v>
      </c>
      <c r="B18630">
        <v>32.559800000000003</v>
      </c>
      <c r="C18630" t="s">
        <v>43354</v>
      </c>
      <c r="D18630">
        <v>1200</v>
      </c>
      <c r="E18630">
        <v>53</v>
      </c>
      <c r="F18630" t="s">
        <v>18045</v>
      </c>
      <c r="G18630" t="s">
        <v>220</v>
      </c>
      <c r="H18630" t="s">
        <v>221</v>
      </c>
      <c r="I18630">
        <v>2009</v>
      </c>
      <c r="J18630" t="s">
        <v>116</v>
      </c>
      <c r="K18630" t="s">
        <v>20</v>
      </c>
      <c r="L18630">
        <v>6</v>
      </c>
    </row>
    <row r="18631" spans="1:12" x14ac:dyDescent="0.25">
      <c r="A18631">
        <v>-98.434089999999998</v>
      </c>
      <c r="B18631">
        <v>26.698499999999999</v>
      </c>
      <c r="C18631" t="s">
        <v>43355</v>
      </c>
      <c r="D18631">
        <v>6475</v>
      </c>
      <c r="E18631">
        <v>115</v>
      </c>
      <c r="F18631" t="s">
        <v>18046</v>
      </c>
      <c r="G18631" t="s">
        <v>12</v>
      </c>
      <c r="H18631" t="s">
        <v>17</v>
      </c>
      <c r="I18631">
        <v>2001</v>
      </c>
      <c r="J18631" t="s">
        <v>18</v>
      </c>
      <c r="K18631" t="s">
        <v>20</v>
      </c>
      <c r="L18631">
        <v>4</v>
      </c>
    </row>
    <row r="18632" spans="1:12" x14ac:dyDescent="0.25">
      <c r="A18632">
        <v>-112.149</v>
      </c>
      <c r="B18632">
        <v>33.502699999999997</v>
      </c>
      <c r="C18632" t="s">
        <v>43356</v>
      </c>
      <c r="D18632">
        <v>8274</v>
      </c>
      <c r="E18632">
        <v>130</v>
      </c>
      <c r="F18632" t="s">
        <v>16829</v>
      </c>
      <c r="G18632" t="s">
        <v>12</v>
      </c>
      <c r="H18632" t="s">
        <v>17</v>
      </c>
      <c r="I18632">
        <v>2009</v>
      </c>
      <c r="J18632" t="s">
        <v>57</v>
      </c>
      <c r="K18632" t="s">
        <v>15</v>
      </c>
      <c r="L18632">
        <v>4</v>
      </c>
    </row>
    <row r="18633" spans="1:12" x14ac:dyDescent="0.25">
      <c r="A18633">
        <v>-70.929199999999994</v>
      </c>
      <c r="B18633">
        <v>42.483499999999999</v>
      </c>
      <c r="C18633" t="s">
        <v>43357</v>
      </c>
      <c r="D18633">
        <v>7700</v>
      </c>
      <c r="E18633">
        <v>90</v>
      </c>
      <c r="F18633" t="s">
        <v>18047</v>
      </c>
      <c r="G18633" t="s">
        <v>12</v>
      </c>
      <c r="H18633" t="s">
        <v>17</v>
      </c>
      <c r="I18633">
        <v>2015</v>
      </c>
      <c r="J18633" t="s">
        <v>48</v>
      </c>
      <c r="K18633" t="s">
        <v>15</v>
      </c>
      <c r="L18633">
        <v>4</v>
      </c>
    </row>
    <row r="18634" spans="1:12" x14ac:dyDescent="0.25">
      <c r="A18634">
        <v>-104.748</v>
      </c>
      <c r="B18634">
        <v>40.369500000000002</v>
      </c>
      <c r="C18634" t="s">
        <v>43358</v>
      </c>
      <c r="D18634">
        <v>9725</v>
      </c>
      <c r="E18634">
        <v>183</v>
      </c>
      <c r="F18634" t="s">
        <v>18048</v>
      </c>
      <c r="G18634" t="s">
        <v>12</v>
      </c>
      <c r="H18634" t="s">
        <v>17</v>
      </c>
      <c r="I18634">
        <v>2009</v>
      </c>
      <c r="J18634" t="s">
        <v>27</v>
      </c>
      <c r="K18634" t="s">
        <v>15</v>
      </c>
      <c r="L18634">
        <v>4</v>
      </c>
    </row>
    <row r="18635" spans="1:12" x14ac:dyDescent="0.25">
      <c r="A18635">
        <v>-77.417599999999993</v>
      </c>
      <c r="B18635">
        <v>38.901200000000003</v>
      </c>
      <c r="C18635" t="s">
        <v>43359</v>
      </c>
      <c r="D18635">
        <v>7475</v>
      </c>
      <c r="E18635">
        <v>100</v>
      </c>
      <c r="F18635" t="s">
        <v>18049</v>
      </c>
      <c r="G18635" t="s">
        <v>12</v>
      </c>
      <c r="H18635" t="s">
        <v>13</v>
      </c>
      <c r="I18635">
        <v>2009</v>
      </c>
      <c r="J18635" t="s">
        <v>27</v>
      </c>
      <c r="K18635" t="s">
        <v>15</v>
      </c>
      <c r="L18635">
        <v>4</v>
      </c>
    </row>
    <row r="18636" spans="1:12" x14ac:dyDescent="0.25">
      <c r="A18636">
        <v>-71.207300000000004</v>
      </c>
      <c r="B18636">
        <v>42.1539</v>
      </c>
      <c r="C18636" t="s">
        <v>43360</v>
      </c>
      <c r="D18636">
        <v>5325</v>
      </c>
      <c r="E18636">
        <v>134</v>
      </c>
      <c r="F18636" t="s">
        <v>18050</v>
      </c>
      <c r="G18636" t="s">
        <v>12</v>
      </c>
      <c r="H18636" t="s">
        <v>13</v>
      </c>
      <c r="I18636">
        <v>2010</v>
      </c>
      <c r="J18636" t="s">
        <v>54</v>
      </c>
      <c r="K18636" t="s">
        <v>15</v>
      </c>
      <c r="L18636">
        <v>4</v>
      </c>
    </row>
    <row r="18637" spans="1:12" x14ac:dyDescent="0.25">
      <c r="A18637">
        <v>-111.042</v>
      </c>
      <c r="B18637">
        <v>31.881699999999999</v>
      </c>
      <c r="C18637" t="s">
        <v>43361</v>
      </c>
      <c r="D18637">
        <v>8500</v>
      </c>
      <c r="E18637">
        <v>59</v>
      </c>
      <c r="F18637" t="s">
        <v>18051</v>
      </c>
      <c r="G18637" t="s">
        <v>12</v>
      </c>
      <c r="H18637" t="s">
        <v>17</v>
      </c>
      <c r="I18637">
        <v>2003</v>
      </c>
      <c r="J18637" t="s">
        <v>18</v>
      </c>
      <c r="K18637" t="s">
        <v>20</v>
      </c>
      <c r="L18637">
        <v>4</v>
      </c>
    </row>
    <row r="18638" spans="1:12" x14ac:dyDescent="0.25">
      <c r="A18638">
        <v>-118.28</v>
      </c>
      <c r="B18638">
        <v>33.802999999999997</v>
      </c>
      <c r="C18638" t="s">
        <v>43362</v>
      </c>
      <c r="D18638">
        <v>8300</v>
      </c>
      <c r="E18638">
        <v>240</v>
      </c>
      <c r="F18638" t="s">
        <v>18052</v>
      </c>
      <c r="G18638" t="s">
        <v>12</v>
      </c>
      <c r="H18638" t="s">
        <v>31</v>
      </c>
      <c r="I18638">
        <v>2010</v>
      </c>
      <c r="J18638" t="s">
        <v>37</v>
      </c>
      <c r="K18638" t="s">
        <v>15</v>
      </c>
      <c r="L18638">
        <v>4</v>
      </c>
    </row>
    <row r="18639" spans="1:12" x14ac:dyDescent="0.25">
      <c r="A18639">
        <v>-118.018</v>
      </c>
      <c r="B18639">
        <v>33.737499999999997</v>
      </c>
      <c r="C18639" t="s">
        <v>43363</v>
      </c>
      <c r="D18639">
        <v>0</v>
      </c>
      <c r="E18639">
        <v>84</v>
      </c>
      <c r="F18639" t="s">
        <v>18053</v>
      </c>
      <c r="G18639" t="s">
        <v>12</v>
      </c>
      <c r="H18639" t="s">
        <v>31</v>
      </c>
      <c r="I18639">
        <v>2003</v>
      </c>
      <c r="J18639" t="s">
        <v>74</v>
      </c>
      <c r="K18639" t="s">
        <v>15</v>
      </c>
      <c r="L18639">
        <v>4</v>
      </c>
    </row>
    <row r="18640" spans="1:12" x14ac:dyDescent="0.25">
      <c r="A18640">
        <v>-82.647589999999994</v>
      </c>
      <c r="B18640">
        <v>27.920500000000001</v>
      </c>
      <c r="C18640" t="s">
        <v>43364</v>
      </c>
      <c r="D18640">
        <v>7375</v>
      </c>
      <c r="E18640">
        <v>60</v>
      </c>
      <c r="F18640" t="s">
        <v>18054</v>
      </c>
      <c r="G18640" t="s">
        <v>12</v>
      </c>
      <c r="H18640" t="s">
        <v>13</v>
      </c>
      <c r="I18640">
        <v>2010</v>
      </c>
      <c r="J18640" t="s">
        <v>54</v>
      </c>
      <c r="K18640" t="s">
        <v>15</v>
      </c>
      <c r="L18640">
        <v>4</v>
      </c>
    </row>
    <row r="18641" spans="1:12" x14ac:dyDescent="0.25">
      <c r="A18641">
        <v>-74.865290000000002</v>
      </c>
      <c r="B18641">
        <v>40.439799999999998</v>
      </c>
      <c r="C18641" t="s">
        <v>43365</v>
      </c>
      <c r="D18641">
        <v>4300</v>
      </c>
      <c r="E18641">
        <v>82</v>
      </c>
      <c r="F18641" t="s">
        <v>18055</v>
      </c>
      <c r="G18641" t="s">
        <v>12</v>
      </c>
      <c r="H18641" t="s">
        <v>31</v>
      </c>
      <c r="I18641">
        <v>2005</v>
      </c>
      <c r="J18641" t="s">
        <v>27</v>
      </c>
      <c r="K18641" t="s">
        <v>15</v>
      </c>
      <c r="L18641">
        <v>4</v>
      </c>
    </row>
    <row r="18642" spans="1:12" x14ac:dyDescent="0.25">
      <c r="A18642">
        <v>-118.417</v>
      </c>
      <c r="B18642">
        <v>34.1389</v>
      </c>
      <c r="C18642" t="s">
        <v>43366</v>
      </c>
      <c r="D18642">
        <v>4475</v>
      </c>
      <c r="E18642">
        <v>123</v>
      </c>
      <c r="F18642" t="s">
        <v>18053</v>
      </c>
      <c r="G18642" t="s">
        <v>12</v>
      </c>
      <c r="H18642" t="s">
        <v>17</v>
      </c>
      <c r="I18642">
        <v>2010</v>
      </c>
      <c r="J18642" t="s">
        <v>24</v>
      </c>
      <c r="K18642" t="s">
        <v>15</v>
      </c>
      <c r="L18642">
        <v>4</v>
      </c>
    </row>
    <row r="18643" spans="1:12" x14ac:dyDescent="0.25">
      <c r="A18643">
        <v>-118.015</v>
      </c>
      <c r="B18643">
        <v>33.7376</v>
      </c>
      <c r="C18643" t="s">
        <v>43367</v>
      </c>
      <c r="D18643">
        <v>0</v>
      </c>
      <c r="E18643">
        <v>86</v>
      </c>
      <c r="F18643" t="s">
        <v>18056</v>
      </c>
      <c r="G18643" t="s">
        <v>12</v>
      </c>
      <c r="H18643" t="s">
        <v>31</v>
      </c>
      <c r="I18643">
        <v>2003</v>
      </c>
      <c r="J18643" t="s">
        <v>74</v>
      </c>
      <c r="K18643" t="s">
        <v>15</v>
      </c>
      <c r="L18643">
        <v>4</v>
      </c>
    </row>
    <row r="18644" spans="1:12" x14ac:dyDescent="0.25">
      <c r="A18644">
        <v>-84.242699999999999</v>
      </c>
      <c r="B18644">
        <v>33.802199999999999</v>
      </c>
      <c r="C18644" t="s">
        <v>43368</v>
      </c>
      <c r="D18644">
        <v>4300</v>
      </c>
      <c r="E18644">
        <v>113</v>
      </c>
      <c r="F18644" t="s">
        <v>18057</v>
      </c>
      <c r="G18644" t="s">
        <v>12</v>
      </c>
      <c r="H18644" t="s">
        <v>13</v>
      </c>
      <c r="I18644">
        <v>2012</v>
      </c>
      <c r="J18644" t="s">
        <v>14</v>
      </c>
      <c r="K18644" t="s">
        <v>15</v>
      </c>
      <c r="L18644">
        <v>4</v>
      </c>
    </row>
    <row r="18645" spans="1:12" x14ac:dyDescent="0.25">
      <c r="A18645">
        <v>-117.925</v>
      </c>
      <c r="B18645">
        <v>34.658900000000003</v>
      </c>
      <c r="C18645" t="s">
        <v>43369</v>
      </c>
      <c r="D18645">
        <v>10775</v>
      </c>
      <c r="E18645">
        <v>130</v>
      </c>
      <c r="F18645" t="s">
        <v>16868</v>
      </c>
      <c r="G18645" t="s">
        <v>12</v>
      </c>
      <c r="H18645" t="s">
        <v>13</v>
      </c>
      <c r="I18645">
        <v>2010</v>
      </c>
      <c r="J18645" t="s">
        <v>14</v>
      </c>
      <c r="K18645" t="s">
        <v>15</v>
      </c>
      <c r="L18645">
        <v>4</v>
      </c>
    </row>
    <row r="18646" spans="1:12" x14ac:dyDescent="0.25">
      <c r="A18646">
        <v>-72.313800000000001</v>
      </c>
      <c r="B18646">
        <v>44.989800000000002</v>
      </c>
      <c r="C18646" t="s">
        <v>43370</v>
      </c>
      <c r="D18646">
        <v>3225</v>
      </c>
      <c r="E18646">
        <v>120</v>
      </c>
      <c r="F18646" t="s">
        <v>18058</v>
      </c>
      <c r="G18646" t="s">
        <v>12</v>
      </c>
      <c r="H18646" t="s">
        <v>17</v>
      </c>
      <c r="I18646">
        <v>2003</v>
      </c>
      <c r="J18646" t="s">
        <v>18</v>
      </c>
      <c r="K18646" t="s">
        <v>20</v>
      </c>
      <c r="L18646">
        <v>4</v>
      </c>
    </row>
    <row r="18647" spans="1:12" x14ac:dyDescent="0.25">
      <c r="A18647">
        <v>-87.862399999999994</v>
      </c>
      <c r="B18647">
        <v>42.368499999999997</v>
      </c>
      <c r="C18647" t="s">
        <v>43371</v>
      </c>
      <c r="D18647">
        <v>5100</v>
      </c>
      <c r="E18647">
        <v>102</v>
      </c>
      <c r="F18647" t="s">
        <v>18059</v>
      </c>
      <c r="G18647" t="s">
        <v>12</v>
      </c>
      <c r="H18647" t="s">
        <v>13</v>
      </c>
      <c r="I18647">
        <v>2010</v>
      </c>
      <c r="J18647" t="s">
        <v>100</v>
      </c>
      <c r="K18647" t="s">
        <v>15</v>
      </c>
      <c r="L18647">
        <v>4</v>
      </c>
    </row>
    <row r="18648" spans="1:12" x14ac:dyDescent="0.25">
      <c r="A18648">
        <v>-77.509699999999995</v>
      </c>
      <c r="B18648">
        <v>37.619700000000002</v>
      </c>
      <c r="C18648" t="s">
        <v>43372</v>
      </c>
      <c r="D18648">
        <v>9100</v>
      </c>
      <c r="E18648">
        <v>91</v>
      </c>
      <c r="F18648" t="s">
        <v>18060</v>
      </c>
      <c r="G18648" t="s">
        <v>12</v>
      </c>
      <c r="H18648" t="s">
        <v>71</v>
      </c>
      <c r="I18648">
        <v>2005</v>
      </c>
      <c r="J18648" t="s">
        <v>32</v>
      </c>
      <c r="K18648" t="s">
        <v>15</v>
      </c>
      <c r="L18648">
        <v>4</v>
      </c>
    </row>
    <row r="18649" spans="1:12" x14ac:dyDescent="0.25">
      <c r="A18649">
        <v>-117.699</v>
      </c>
      <c r="B18649">
        <v>34.082299999999996</v>
      </c>
      <c r="C18649" t="s">
        <v>43373</v>
      </c>
      <c r="D18649">
        <v>5500</v>
      </c>
      <c r="E18649">
        <v>95</v>
      </c>
      <c r="F18649" t="s">
        <v>18061</v>
      </c>
      <c r="G18649" t="s">
        <v>12</v>
      </c>
      <c r="H18649" t="s">
        <v>13</v>
      </c>
      <c r="I18649">
        <v>2010</v>
      </c>
      <c r="J18649" t="s">
        <v>14</v>
      </c>
      <c r="K18649" t="s">
        <v>15</v>
      </c>
      <c r="L18649">
        <v>4</v>
      </c>
    </row>
    <row r="18650" spans="1:12" x14ac:dyDescent="0.25">
      <c r="A18650">
        <v>-118.054</v>
      </c>
      <c r="B18650">
        <v>34.081400000000002</v>
      </c>
      <c r="C18650" t="s">
        <v>43374</v>
      </c>
      <c r="D18650">
        <v>14500</v>
      </c>
      <c r="E18650">
        <v>188</v>
      </c>
      <c r="F18650" t="s">
        <v>18062</v>
      </c>
      <c r="G18650" t="s">
        <v>181</v>
      </c>
      <c r="H18650" t="s">
        <v>182</v>
      </c>
      <c r="I18650">
        <v>2004</v>
      </c>
      <c r="J18650" t="s">
        <v>18</v>
      </c>
      <c r="K18650" t="s">
        <v>20</v>
      </c>
      <c r="L18650">
        <v>4</v>
      </c>
    </row>
    <row r="18651" spans="1:12" x14ac:dyDescent="0.25">
      <c r="A18651">
        <v>-117.96899999999999</v>
      </c>
      <c r="B18651">
        <v>34.122300000000003</v>
      </c>
      <c r="C18651" t="s">
        <v>43375</v>
      </c>
      <c r="D18651">
        <v>7375</v>
      </c>
      <c r="E18651">
        <v>158</v>
      </c>
      <c r="F18651" t="s">
        <v>18063</v>
      </c>
      <c r="G18651" t="s">
        <v>12</v>
      </c>
      <c r="H18651" t="s">
        <v>17</v>
      </c>
      <c r="I18651">
        <v>2010</v>
      </c>
      <c r="J18651" t="s">
        <v>24</v>
      </c>
      <c r="K18651" t="s">
        <v>15</v>
      </c>
      <c r="L18651">
        <v>4</v>
      </c>
    </row>
    <row r="18652" spans="1:12" x14ac:dyDescent="0.25">
      <c r="A18652">
        <v>-73.656999999999996</v>
      </c>
      <c r="B18652">
        <v>44.877899999999997</v>
      </c>
      <c r="C18652" t="s">
        <v>43376</v>
      </c>
      <c r="D18652">
        <v>3500</v>
      </c>
      <c r="E18652">
        <v>124</v>
      </c>
      <c r="F18652" t="s">
        <v>18064</v>
      </c>
      <c r="G18652" t="s">
        <v>12</v>
      </c>
      <c r="H18652" t="s">
        <v>17</v>
      </c>
      <c r="I18652">
        <v>2003</v>
      </c>
      <c r="J18652" t="s">
        <v>18</v>
      </c>
      <c r="K18652" t="s">
        <v>20</v>
      </c>
      <c r="L18652">
        <v>4</v>
      </c>
    </row>
    <row r="18653" spans="1:12" x14ac:dyDescent="0.25">
      <c r="A18653">
        <v>-111.01900000000001</v>
      </c>
      <c r="B18653">
        <v>32.396410000000003</v>
      </c>
      <c r="C18653" t="s">
        <v>43377</v>
      </c>
      <c r="D18653">
        <v>9350</v>
      </c>
      <c r="E18653">
        <v>84</v>
      </c>
      <c r="F18653" t="s">
        <v>18065</v>
      </c>
      <c r="G18653" t="s">
        <v>12</v>
      </c>
      <c r="H18653" t="s">
        <v>17</v>
      </c>
      <c r="I18653">
        <v>2010</v>
      </c>
      <c r="J18653" t="s">
        <v>35</v>
      </c>
      <c r="K18653" t="s">
        <v>15</v>
      </c>
      <c r="L18653">
        <v>4</v>
      </c>
    </row>
    <row r="18654" spans="1:12" x14ac:dyDescent="0.25">
      <c r="A18654">
        <v>-118.358</v>
      </c>
      <c r="B18654">
        <v>33.967599999999997</v>
      </c>
      <c r="C18654" t="s">
        <v>43378</v>
      </c>
      <c r="D18654">
        <v>5500</v>
      </c>
      <c r="E18654">
        <v>51</v>
      </c>
      <c r="F18654" t="s">
        <v>18066</v>
      </c>
      <c r="G18654" t="s">
        <v>12</v>
      </c>
      <c r="H18654" t="s">
        <v>17</v>
      </c>
      <c r="I18654">
        <v>2009</v>
      </c>
      <c r="J18654" t="s">
        <v>27</v>
      </c>
      <c r="K18654" t="s">
        <v>15</v>
      </c>
      <c r="L18654">
        <v>4</v>
      </c>
    </row>
    <row r="18655" spans="1:12" x14ac:dyDescent="0.25">
      <c r="A18655">
        <v>-74.330100000000002</v>
      </c>
      <c r="B18655">
        <v>44.776499999999999</v>
      </c>
      <c r="C18655" t="s">
        <v>43379</v>
      </c>
      <c r="D18655">
        <v>6075</v>
      </c>
      <c r="E18655">
        <v>147</v>
      </c>
      <c r="F18655" t="s">
        <v>18067</v>
      </c>
      <c r="G18655" t="s">
        <v>12</v>
      </c>
      <c r="H18655" t="s">
        <v>17</v>
      </c>
      <c r="I18655">
        <v>2003</v>
      </c>
      <c r="J18655" t="s">
        <v>18</v>
      </c>
      <c r="K18655" t="s">
        <v>20</v>
      </c>
      <c r="L18655">
        <v>4</v>
      </c>
    </row>
    <row r="18656" spans="1:12" x14ac:dyDescent="0.25">
      <c r="A18656">
        <v>-118.006</v>
      </c>
      <c r="B18656">
        <v>33.744999999999997</v>
      </c>
      <c r="C18656" t="s">
        <v>43380</v>
      </c>
      <c r="D18656">
        <v>0</v>
      </c>
      <c r="E18656">
        <v>105</v>
      </c>
      <c r="F18656" t="s">
        <v>17036</v>
      </c>
      <c r="G18656" t="s">
        <v>12</v>
      </c>
      <c r="H18656" t="s">
        <v>31</v>
      </c>
      <c r="I18656">
        <v>2003</v>
      </c>
      <c r="J18656" t="s">
        <v>74</v>
      </c>
      <c r="K18656" t="s">
        <v>15</v>
      </c>
      <c r="L18656">
        <v>4</v>
      </c>
    </row>
    <row r="18657" spans="1:12" x14ac:dyDescent="0.25">
      <c r="A18657">
        <v>-74.3489</v>
      </c>
      <c r="B18657">
        <v>44.786299999999997</v>
      </c>
      <c r="C18657" t="s">
        <v>43381</v>
      </c>
      <c r="D18657">
        <v>6075</v>
      </c>
      <c r="E18657">
        <v>146</v>
      </c>
      <c r="F18657" t="s">
        <v>18068</v>
      </c>
      <c r="G18657" t="s">
        <v>12</v>
      </c>
      <c r="H18657" t="s">
        <v>17</v>
      </c>
      <c r="I18657">
        <v>2003</v>
      </c>
      <c r="J18657" t="s">
        <v>18</v>
      </c>
      <c r="K18657" t="s">
        <v>20</v>
      </c>
      <c r="L18657">
        <v>4</v>
      </c>
    </row>
    <row r="18658" spans="1:12" x14ac:dyDescent="0.25">
      <c r="A18658">
        <v>-121.20699999999999</v>
      </c>
      <c r="B18658">
        <v>38.552</v>
      </c>
      <c r="C18658" t="s">
        <v>43382</v>
      </c>
      <c r="D18658">
        <v>4175</v>
      </c>
      <c r="E18658">
        <v>157</v>
      </c>
      <c r="F18658" t="s">
        <v>18069</v>
      </c>
      <c r="G18658" t="s">
        <v>12</v>
      </c>
      <c r="H18658" t="s">
        <v>17</v>
      </c>
      <c r="J18658" t="s">
        <v>54</v>
      </c>
      <c r="K18658" t="s">
        <v>15</v>
      </c>
      <c r="L18658">
        <v>4</v>
      </c>
    </row>
    <row r="18659" spans="1:12" x14ac:dyDescent="0.25">
      <c r="A18659">
        <v>-75.187899999999999</v>
      </c>
      <c r="B18659">
        <v>39.9572</v>
      </c>
      <c r="C18659" t="s">
        <v>43383</v>
      </c>
      <c r="D18659">
        <v>3831</v>
      </c>
      <c r="E18659">
        <v>159</v>
      </c>
      <c r="F18659" t="s">
        <v>18070</v>
      </c>
      <c r="G18659" t="s">
        <v>12</v>
      </c>
      <c r="H18659" t="s">
        <v>13</v>
      </c>
      <c r="I18659">
        <v>2011</v>
      </c>
      <c r="J18659" t="s">
        <v>35</v>
      </c>
      <c r="K18659" t="s">
        <v>15</v>
      </c>
      <c r="L18659">
        <v>4</v>
      </c>
    </row>
    <row r="18660" spans="1:12" x14ac:dyDescent="0.25">
      <c r="A18660">
        <v>-75.064189999999996</v>
      </c>
      <c r="B18660">
        <v>40.430300000000003</v>
      </c>
      <c r="C18660" t="s">
        <v>43384</v>
      </c>
      <c r="D18660">
        <v>3125</v>
      </c>
      <c r="E18660">
        <v>88</v>
      </c>
      <c r="F18660" t="s">
        <v>18071</v>
      </c>
      <c r="G18660" t="s">
        <v>12</v>
      </c>
      <c r="H18660" t="s">
        <v>13</v>
      </c>
      <c r="I18660">
        <v>2010</v>
      </c>
      <c r="J18660" t="s">
        <v>24</v>
      </c>
      <c r="K18660" t="s">
        <v>15</v>
      </c>
      <c r="L18660">
        <v>4</v>
      </c>
    </row>
    <row r="18661" spans="1:12" x14ac:dyDescent="0.25">
      <c r="A18661">
        <v>-77.406400000000005</v>
      </c>
      <c r="B18661">
        <v>38.868099999999998</v>
      </c>
      <c r="C18661" t="s">
        <v>43385</v>
      </c>
      <c r="D18661">
        <v>7500</v>
      </c>
      <c r="E18661">
        <v>100</v>
      </c>
      <c r="F18661" t="s">
        <v>18072</v>
      </c>
      <c r="G18661" t="s">
        <v>12</v>
      </c>
      <c r="H18661" t="s">
        <v>13</v>
      </c>
      <c r="I18661">
        <v>2009</v>
      </c>
      <c r="J18661" t="s">
        <v>27</v>
      </c>
      <c r="K18661" t="s">
        <v>15</v>
      </c>
      <c r="L18661">
        <v>4</v>
      </c>
    </row>
    <row r="18662" spans="1:12" x14ac:dyDescent="0.25">
      <c r="A18662">
        <v>-117.31399999999999</v>
      </c>
      <c r="B18662">
        <v>34.087499999999999</v>
      </c>
      <c r="C18662" t="s">
        <v>43386</v>
      </c>
      <c r="D18662">
        <v>10300</v>
      </c>
      <c r="E18662">
        <v>191</v>
      </c>
      <c r="F18662" t="s">
        <v>16551</v>
      </c>
      <c r="G18662" t="s">
        <v>181</v>
      </c>
      <c r="H18662" t="s">
        <v>182</v>
      </c>
      <c r="I18662">
        <v>2003</v>
      </c>
      <c r="J18662" t="s">
        <v>18</v>
      </c>
      <c r="K18662" t="s">
        <v>20</v>
      </c>
      <c r="L18662">
        <v>4</v>
      </c>
    </row>
    <row r="18663" spans="1:12" x14ac:dyDescent="0.25">
      <c r="A18663">
        <v>-117.996</v>
      </c>
      <c r="B18663">
        <v>33.754199999999997</v>
      </c>
      <c r="C18663" t="s">
        <v>43387</v>
      </c>
      <c r="D18663">
        <v>0</v>
      </c>
      <c r="E18663">
        <v>115</v>
      </c>
      <c r="F18663" t="s">
        <v>18073</v>
      </c>
      <c r="G18663" t="s">
        <v>12</v>
      </c>
      <c r="H18663" t="s">
        <v>31</v>
      </c>
      <c r="I18663">
        <v>2003</v>
      </c>
      <c r="J18663" t="s">
        <v>74</v>
      </c>
      <c r="K18663" t="s">
        <v>15</v>
      </c>
      <c r="L18663">
        <v>4</v>
      </c>
    </row>
    <row r="18664" spans="1:12" x14ac:dyDescent="0.25">
      <c r="A18664">
        <v>-112.127</v>
      </c>
      <c r="B18664">
        <v>33.489809999999999</v>
      </c>
      <c r="C18664" t="s">
        <v>43388</v>
      </c>
      <c r="D18664">
        <v>8325</v>
      </c>
      <c r="E18664">
        <v>161</v>
      </c>
      <c r="F18664" t="s">
        <v>18074</v>
      </c>
      <c r="G18664" t="s">
        <v>12</v>
      </c>
      <c r="H18664" t="s">
        <v>17</v>
      </c>
      <c r="I18664">
        <v>2009</v>
      </c>
      <c r="J18664" t="s">
        <v>57</v>
      </c>
      <c r="K18664" t="s">
        <v>15</v>
      </c>
      <c r="L18664">
        <v>4</v>
      </c>
    </row>
    <row r="18665" spans="1:12" x14ac:dyDescent="0.25">
      <c r="A18665">
        <v>-82.451300000000003</v>
      </c>
      <c r="B18665">
        <v>27.773</v>
      </c>
      <c r="C18665" t="s">
        <v>43389</v>
      </c>
      <c r="D18665">
        <v>5500</v>
      </c>
      <c r="E18665">
        <v>121</v>
      </c>
      <c r="F18665" t="s">
        <v>18075</v>
      </c>
      <c r="G18665" t="s">
        <v>12</v>
      </c>
      <c r="H18665" t="s">
        <v>13</v>
      </c>
      <c r="I18665">
        <v>2010</v>
      </c>
      <c r="J18665" t="s">
        <v>29</v>
      </c>
      <c r="K18665" t="s">
        <v>15</v>
      </c>
      <c r="L18665">
        <v>4</v>
      </c>
    </row>
    <row r="18666" spans="1:12" x14ac:dyDescent="0.25">
      <c r="A18666">
        <v>-82.324100000000001</v>
      </c>
      <c r="B18666">
        <v>27.812899999999999</v>
      </c>
      <c r="C18666" t="s">
        <v>43390</v>
      </c>
      <c r="D18666">
        <v>6350</v>
      </c>
      <c r="E18666">
        <v>82</v>
      </c>
      <c r="F18666" t="s">
        <v>18076</v>
      </c>
      <c r="G18666" t="s">
        <v>12</v>
      </c>
      <c r="H18666" t="s">
        <v>13</v>
      </c>
      <c r="I18666">
        <v>2010</v>
      </c>
      <c r="J18666" t="s">
        <v>29</v>
      </c>
      <c r="K18666" t="s">
        <v>15</v>
      </c>
      <c r="L18666">
        <v>4</v>
      </c>
    </row>
    <row r="18667" spans="1:12" x14ac:dyDescent="0.25">
      <c r="A18667">
        <v>-94.6267</v>
      </c>
      <c r="B18667">
        <v>39.130099999999999</v>
      </c>
      <c r="C18667" t="s">
        <v>43391</v>
      </c>
      <c r="D18667">
        <v>3950</v>
      </c>
      <c r="E18667">
        <v>115</v>
      </c>
      <c r="F18667" t="s">
        <v>18077</v>
      </c>
      <c r="G18667" t="s">
        <v>12</v>
      </c>
      <c r="H18667" t="s">
        <v>17</v>
      </c>
      <c r="I18667">
        <v>2003</v>
      </c>
      <c r="J18667" t="s">
        <v>18</v>
      </c>
      <c r="K18667" t="s">
        <v>20</v>
      </c>
      <c r="L18667">
        <v>4</v>
      </c>
    </row>
    <row r="18668" spans="1:12" x14ac:dyDescent="0.25">
      <c r="A18668">
        <v>-77.410700000000006</v>
      </c>
      <c r="B18668">
        <v>38.862200000000001</v>
      </c>
      <c r="C18668" t="s">
        <v>43392</v>
      </c>
      <c r="D18668">
        <v>7500</v>
      </c>
      <c r="E18668">
        <v>104</v>
      </c>
      <c r="F18668" t="s">
        <v>18078</v>
      </c>
      <c r="G18668" t="s">
        <v>12</v>
      </c>
      <c r="H18668" t="s">
        <v>13</v>
      </c>
      <c r="I18668">
        <v>2009</v>
      </c>
      <c r="J18668" t="s">
        <v>27</v>
      </c>
      <c r="K18668" t="s">
        <v>15</v>
      </c>
      <c r="L18668">
        <v>4</v>
      </c>
    </row>
    <row r="18669" spans="1:12" x14ac:dyDescent="0.25">
      <c r="A18669">
        <v>-76.962400000000002</v>
      </c>
      <c r="B18669">
        <v>38.9069</v>
      </c>
      <c r="C18669" t="s">
        <v>43393</v>
      </c>
      <c r="D18669">
        <v>4950</v>
      </c>
      <c r="E18669">
        <v>81</v>
      </c>
      <c r="F18669" t="s">
        <v>18079</v>
      </c>
      <c r="G18669" t="s">
        <v>12</v>
      </c>
      <c r="H18669" t="s">
        <v>13</v>
      </c>
      <c r="I18669">
        <v>2009</v>
      </c>
      <c r="J18669" t="s">
        <v>27</v>
      </c>
      <c r="K18669" t="s">
        <v>15</v>
      </c>
      <c r="L18669">
        <v>4</v>
      </c>
    </row>
    <row r="18670" spans="1:12" hidden="1" x14ac:dyDescent="0.25">
      <c r="A18670">
        <v>-118.01600000000001</v>
      </c>
      <c r="B18670">
        <v>34.102899999999998</v>
      </c>
      <c r="C18670" t="s">
        <v>43394</v>
      </c>
      <c r="D18670">
        <v>12179</v>
      </c>
      <c r="E18670">
        <v>242</v>
      </c>
      <c r="F18670" t="s">
        <v>18080</v>
      </c>
      <c r="G18670" t="s">
        <v>102</v>
      </c>
      <c r="H18670" t="s">
        <v>103</v>
      </c>
      <c r="I18670">
        <v>2010</v>
      </c>
      <c r="J18670" t="s">
        <v>18</v>
      </c>
      <c r="K18670" t="s">
        <v>20</v>
      </c>
      <c r="L18670">
        <v>5</v>
      </c>
    </row>
    <row r="18671" spans="1:12" x14ac:dyDescent="0.25">
      <c r="A18671">
        <v>-118.363</v>
      </c>
      <c r="B18671">
        <v>34.136000000000003</v>
      </c>
      <c r="C18671" t="s">
        <v>43395</v>
      </c>
      <c r="D18671">
        <v>4475</v>
      </c>
      <c r="E18671">
        <v>124</v>
      </c>
      <c r="F18671" t="s">
        <v>18081</v>
      </c>
      <c r="G18671" t="s">
        <v>12</v>
      </c>
      <c r="H18671" t="s">
        <v>17</v>
      </c>
      <c r="I18671">
        <v>2010</v>
      </c>
      <c r="J18671" t="s">
        <v>24</v>
      </c>
      <c r="K18671" t="s">
        <v>15</v>
      </c>
      <c r="L18671">
        <v>4</v>
      </c>
    </row>
    <row r="18672" spans="1:12" x14ac:dyDescent="0.25">
      <c r="A18672">
        <v>-77.248589999999993</v>
      </c>
      <c r="B18672">
        <v>38.813800000000001</v>
      </c>
      <c r="C18672" t="s">
        <v>43396</v>
      </c>
      <c r="D18672">
        <v>7125</v>
      </c>
      <c r="E18672">
        <v>70</v>
      </c>
      <c r="F18672" t="s">
        <v>18082</v>
      </c>
      <c r="G18672" t="s">
        <v>12</v>
      </c>
      <c r="H18672" t="s">
        <v>13</v>
      </c>
      <c r="I18672">
        <v>2009</v>
      </c>
      <c r="J18672" t="s">
        <v>27</v>
      </c>
      <c r="K18672" t="s">
        <v>15</v>
      </c>
      <c r="L18672">
        <v>4</v>
      </c>
    </row>
    <row r="18673" spans="1:12" x14ac:dyDescent="0.25">
      <c r="A18673">
        <v>-74.267300000000006</v>
      </c>
      <c r="B18673">
        <v>40.183999999999997</v>
      </c>
      <c r="C18673" t="s">
        <v>43397</v>
      </c>
      <c r="D18673">
        <v>4425</v>
      </c>
      <c r="E18673">
        <v>110</v>
      </c>
      <c r="F18673" t="s">
        <v>16933</v>
      </c>
      <c r="G18673" t="s">
        <v>12</v>
      </c>
      <c r="H18673" t="s">
        <v>13</v>
      </c>
      <c r="I18673">
        <v>2010</v>
      </c>
      <c r="J18673" t="s">
        <v>37</v>
      </c>
      <c r="K18673" t="s">
        <v>15</v>
      </c>
      <c r="L18673">
        <v>4</v>
      </c>
    </row>
    <row r="18674" spans="1:12" x14ac:dyDescent="0.25">
      <c r="A18674">
        <v>-122.70399999999999</v>
      </c>
      <c r="B18674">
        <v>47.349600000000002</v>
      </c>
      <c r="C18674" t="s">
        <v>43398</v>
      </c>
      <c r="D18674">
        <v>2675</v>
      </c>
      <c r="E18674">
        <v>74</v>
      </c>
      <c r="F18674" t="s">
        <v>18083</v>
      </c>
      <c r="G18674" t="s">
        <v>12</v>
      </c>
      <c r="H18674" t="s">
        <v>17</v>
      </c>
      <c r="I18674">
        <v>2010</v>
      </c>
      <c r="J18674" t="s">
        <v>152</v>
      </c>
      <c r="K18674" t="s">
        <v>15</v>
      </c>
      <c r="L18674">
        <v>4</v>
      </c>
    </row>
    <row r="18675" spans="1:12" x14ac:dyDescent="0.25">
      <c r="A18675">
        <v>-98.211399999999998</v>
      </c>
      <c r="B18675">
        <v>26.3917</v>
      </c>
      <c r="C18675" t="s">
        <v>43399</v>
      </c>
      <c r="D18675">
        <v>2875</v>
      </c>
      <c r="E18675">
        <v>106</v>
      </c>
      <c r="F18675" t="s">
        <v>18084</v>
      </c>
      <c r="G18675" t="s">
        <v>12</v>
      </c>
      <c r="H18675" t="s">
        <v>17</v>
      </c>
      <c r="I18675">
        <v>2001</v>
      </c>
      <c r="J18675" t="s">
        <v>18</v>
      </c>
      <c r="K18675" t="s">
        <v>20</v>
      </c>
      <c r="L18675">
        <v>4</v>
      </c>
    </row>
    <row r="18676" spans="1:12" x14ac:dyDescent="0.25">
      <c r="A18676">
        <v>-117.69</v>
      </c>
      <c r="B18676">
        <v>34.115200000000002</v>
      </c>
      <c r="C18676" t="s">
        <v>43400</v>
      </c>
      <c r="D18676">
        <v>5475</v>
      </c>
      <c r="E18676">
        <v>93</v>
      </c>
      <c r="F18676" t="s">
        <v>18085</v>
      </c>
      <c r="G18676" t="s">
        <v>12</v>
      </c>
      <c r="H18676" t="s">
        <v>13</v>
      </c>
      <c r="I18676">
        <v>2010</v>
      </c>
      <c r="J18676" t="s">
        <v>14</v>
      </c>
      <c r="K18676" t="s">
        <v>15</v>
      </c>
      <c r="L18676">
        <v>4</v>
      </c>
    </row>
    <row r="18677" spans="1:12" x14ac:dyDescent="0.25">
      <c r="A18677">
        <v>-115.21399</v>
      </c>
      <c r="B18677">
        <v>36.223010000000002</v>
      </c>
      <c r="C18677" t="s">
        <v>43401</v>
      </c>
      <c r="D18677">
        <v>7575</v>
      </c>
      <c r="E18677">
        <v>84</v>
      </c>
      <c r="F18677" t="s">
        <v>18086</v>
      </c>
      <c r="G18677" t="s">
        <v>12</v>
      </c>
      <c r="H18677" t="s">
        <v>17</v>
      </c>
      <c r="I18677">
        <v>2010</v>
      </c>
      <c r="J18677" t="s">
        <v>48</v>
      </c>
      <c r="K18677" t="s">
        <v>15</v>
      </c>
      <c r="L18677">
        <v>4</v>
      </c>
    </row>
    <row r="18678" spans="1:12" x14ac:dyDescent="0.25">
      <c r="A18678">
        <v>-118.354</v>
      </c>
      <c r="B18678">
        <v>34.136299999999999</v>
      </c>
      <c r="C18678" t="s">
        <v>43402</v>
      </c>
      <c r="D18678">
        <v>4475</v>
      </c>
      <c r="E18678">
        <v>123</v>
      </c>
      <c r="F18678" t="s">
        <v>18085</v>
      </c>
      <c r="G18678" t="s">
        <v>12</v>
      </c>
      <c r="H18678" t="s">
        <v>17</v>
      </c>
      <c r="I18678">
        <v>2010</v>
      </c>
      <c r="J18678" t="s">
        <v>24</v>
      </c>
      <c r="K18678" t="s">
        <v>15</v>
      </c>
      <c r="L18678">
        <v>4</v>
      </c>
    </row>
    <row r="18679" spans="1:12" x14ac:dyDescent="0.25">
      <c r="A18679">
        <v>-73.744900000000001</v>
      </c>
      <c r="B18679">
        <v>40.589700000000001</v>
      </c>
      <c r="C18679" t="s">
        <v>43403</v>
      </c>
      <c r="D18679">
        <v>5225</v>
      </c>
      <c r="E18679">
        <v>81</v>
      </c>
      <c r="F18679" t="s">
        <v>18087</v>
      </c>
      <c r="G18679" t="s">
        <v>12</v>
      </c>
      <c r="H18679" t="s">
        <v>13</v>
      </c>
      <c r="I18679">
        <v>2010</v>
      </c>
      <c r="J18679" t="s">
        <v>54</v>
      </c>
      <c r="K18679" t="s">
        <v>15</v>
      </c>
      <c r="L18679">
        <v>4</v>
      </c>
    </row>
    <row r="18680" spans="1:12" x14ac:dyDescent="0.25">
      <c r="A18680">
        <v>-71.193989999999999</v>
      </c>
      <c r="B18680">
        <v>42.203899999999997</v>
      </c>
      <c r="C18680" t="s">
        <v>43404</v>
      </c>
      <c r="D18680">
        <v>5499</v>
      </c>
      <c r="E18680">
        <v>147</v>
      </c>
      <c r="F18680" t="s">
        <v>18088</v>
      </c>
      <c r="G18680" t="s">
        <v>12</v>
      </c>
      <c r="H18680" t="s">
        <v>13</v>
      </c>
      <c r="I18680">
        <v>2009</v>
      </c>
      <c r="J18680" t="s">
        <v>80</v>
      </c>
      <c r="K18680" t="s">
        <v>15</v>
      </c>
      <c r="L18680">
        <v>4</v>
      </c>
    </row>
    <row r="18681" spans="1:12" x14ac:dyDescent="0.25">
      <c r="A18681">
        <v>-95.595799999999997</v>
      </c>
      <c r="B18681">
        <v>29.755199999999999</v>
      </c>
      <c r="C18681" t="s">
        <v>43405</v>
      </c>
      <c r="D18681">
        <v>3350</v>
      </c>
      <c r="E18681">
        <v>90</v>
      </c>
      <c r="F18681" t="s">
        <v>18089</v>
      </c>
      <c r="G18681" t="s">
        <v>12</v>
      </c>
      <c r="H18681" t="s">
        <v>13</v>
      </c>
      <c r="I18681">
        <v>2010</v>
      </c>
      <c r="J18681" t="s">
        <v>48</v>
      </c>
      <c r="K18681" t="s">
        <v>15</v>
      </c>
      <c r="L18681">
        <v>4</v>
      </c>
    </row>
    <row r="18682" spans="1:12" x14ac:dyDescent="0.25">
      <c r="A18682">
        <v>-77.207589999999996</v>
      </c>
      <c r="B18682">
        <v>38.803800000000003</v>
      </c>
      <c r="C18682" t="s">
        <v>43406</v>
      </c>
      <c r="D18682">
        <v>8285</v>
      </c>
      <c r="E18682">
        <v>70</v>
      </c>
      <c r="F18682" t="s">
        <v>18090</v>
      </c>
      <c r="G18682" t="s">
        <v>12</v>
      </c>
      <c r="H18682" t="s">
        <v>31</v>
      </c>
      <c r="I18682">
        <v>2010</v>
      </c>
      <c r="J18682" t="s">
        <v>37</v>
      </c>
      <c r="K18682" t="s">
        <v>15</v>
      </c>
      <c r="L18682">
        <v>4</v>
      </c>
    </row>
    <row r="18683" spans="1:12" x14ac:dyDescent="0.25">
      <c r="A18683">
        <v>-82.596590000000006</v>
      </c>
      <c r="B18683">
        <v>41.400509999999997</v>
      </c>
      <c r="C18683" t="s">
        <v>43407</v>
      </c>
      <c r="D18683">
        <v>3075</v>
      </c>
      <c r="E18683">
        <v>125</v>
      </c>
      <c r="F18683" t="s">
        <v>18091</v>
      </c>
      <c r="G18683" t="s">
        <v>12</v>
      </c>
      <c r="H18683" t="s">
        <v>17</v>
      </c>
      <c r="I18683">
        <v>2003</v>
      </c>
      <c r="J18683" t="s">
        <v>18</v>
      </c>
      <c r="K18683" t="s">
        <v>20</v>
      </c>
      <c r="L18683">
        <v>4</v>
      </c>
    </row>
    <row r="18684" spans="1:12" x14ac:dyDescent="0.25">
      <c r="A18684">
        <v>-83.064599999999999</v>
      </c>
      <c r="B18684">
        <v>42.749099999999999</v>
      </c>
      <c r="C18684" t="s">
        <v>43408</v>
      </c>
      <c r="D18684">
        <v>3725</v>
      </c>
      <c r="E18684">
        <v>150</v>
      </c>
      <c r="F18684" t="s">
        <v>18092</v>
      </c>
      <c r="G18684" t="s">
        <v>12</v>
      </c>
      <c r="H18684" t="s">
        <v>17</v>
      </c>
      <c r="I18684">
        <v>2003</v>
      </c>
      <c r="J18684" t="s">
        <v>18</v>
      </c>
      <c r="K18684" t="s">
        <v>20</v>
      </c>
      <c r="L18684">
        <v>4</v>
      </c>
    </row>
    <row r="18685" spans="1:12" x14ac:dyDescent="0.25">
      <c r="A18685">
        <v>-82.465299999999999</v>
      </c>
      <c r="B18685">
        <v>28.290099999999999</v>
      </c>
      <c r="C18685" t="s">
        <v>43409</v>
      </c>
      <c r="D18685">
        <v>5324</v>
      </c>
      <c r="E18685">
        <v>138</v>
      </c>
      <c r="F18685" t="s">
        <v>18093</v>
      </c>
      <c r="G18685" t="s">
        <v>12</v>
      </c>
      <c r="H18685" t="s">
        <v>13</v>
      </c>
      <c r="I18685">
        <v>2010</v>
      </c>
      <c r="J18685" t="s">
        <v>54</v>
      </c>
      <c r="K18685" t="s">
        <v>15</v>
      </c>
      <c r="L18685">
        <v>4</v>
      </c>
    </row>
    <row r="18686" spans="1:12" x14ac:dyDescent="0.25">
      <c r="A18686">
        <v>-82.465299999999999</v>
      </c>
      <c r="B18686">
        <v>28.290099999999999</v>
      </c>
      <c r="C18686" t="s">
        <v>43409</v>
      </c>
      <c r="D18686">
        <v>5324</v>
      </c>
      <c r="E18686">
        <v>138</v>
      </c>
      <c r="F18686" t="s">
        <v>18093</v>
      </c>
      <c r="G18686" t="s">
        <v>12</v>
      </c>
      <c r="H18686" t="s">
        <v>13</v>
      </c>
      <c r="I18686">
        <v>2010</v>
      </c>
      <c r="J18686" t="s">
        <v>54</v>
      </c>
      <c r="K18686" t="s">
        <v>15</v>
      </c>
      <c r="L18686">
        <v>4</v>
      </c>
    </row>
    <row r="18687" spans="1:12" x14ac:dyDescent="0.25">
      <c r="A18687">
        <v>-87.812600000000003</v>
      </c>
      <c r="B18687">
        <v>42.467300000000002</v>
      </c>
      <c r="C18687" t="s">
        <v>43410</v>
      </c>
      <c r="D18687">
        <v>4400</v>
      </c>
      <c r="E18687">
        <v>151</v>
      </c>
      <c r="F18687" t="s">
        <v>18094</v>
      </c>
      <c r="G18687" t="s">
        <v>12</v>
      </c>
      <c r="H18687" t="s">
        <v>13</v>
      </c>
      <c r="I18687">
        <v>2010</v>
      </c>
      <c r="J18687" t="s">
        <v>100</v>
      </c>
      <c r="K18687" t="s">
        <v>15</v>
      </c>
      <c r="L18687">
        <v>4</v>
      </c>
    </row>
    <row r="18688" spans="1:12" hidden="1" x14ac:dyDescent="0.25">
      <c r="A18688">
        <v>-98.1524</v>
      </c>
      <c r="B18688">
        <v>26.354399999999998</v>
      </c>
      <c r="C18688" t="s">
        <v>43411</v>
      </c>
      <c r="D18688">
        <v>800</v>
      </c>
      <c r="E18688">
        <v>95</v>
      </c>
      <c r="F18688" t="s">
        <v>18095</v>
      </c>
      <c r="G18688" t="s">
        <v>114</v>
      </c>
      <c r="H18688" t="s">
        <v>115</v>
      </c>
      <c r="J18688" t="s">
        <v>116</v>
      </c>
      <c r="K18688" t="s">
        <v>20</v>
      </c>
      <c r="L18688">
        <v>6</v>
      </c>
    </row>
    <row r="18689" spans="1:12" x14ac:dyDescent="0.25">
      <c r="A18689">
        <v>-117.676</v>
      </c>
      <c r="B18689">
        <v>34.115699999999997</v>
      </c>
      <c r="C18689" t="s">
        <v>42410</v>
      </c>
      <c r="D18689">
        <v>5475</v>
      </c>
      <c r="E18689">
        <v>87</v>
      </c>
      <c r="F18689" t="s">
        <v>1436</v>
      </c>
      <c r="G18689" t="s">
        <v>12</v>
      </c>
      <c r="H18689" t="s">
        <v>13</v>
      </c>
      <c r="I18689">
        <v>2010</v>
      </c>
      <c r="J18689" t="s">
        <v>14</v>
      </c>
      <c r="K18689" t="s">
        <v>15</v>
      </c>
      <c r="L18689">
        <v>4</v>
      </c>
    </row>
    <row r="18690" spans="1:12" hidden="1" x14ac:dyDescent="0.25">
      <c r="A18690">
        <v>-118.41500000000001</v>
      </c>
      <c r="B18690">
        <v>34.014299999999999</v>
      </c>
      <c r="C18690" t="s">
        <v>43412</v>
      </c>
      <c r="D18690">
        <v>500</v>
      </c>
      <c r="E18690">
        <v>0</v>
      </c>
      <c r="F18690" t="s">
        <v>18096</v>
      </c>
      <c r="G18690" t="s">
        <v>114</v>
      </c>
      <c r="H18690">
        <v>407</v>
      </c>
      <c r="I18690">
        <v>2006</v>
      </c>
      <c r="J18690" t="s">
        <v>263</v>
      </c>
      <c r="K18690" t="s">
        <v>15</v>
      </c>
      <c r="L18690">
        <v>6</v>
      </c>
    </row>
    <row r="18691" spans="1:12" x14ac:dyDescent="0.25">
      <c r="A18691">
        <v>-118.001</v>
      </c>
      <c r="B18691">
        <v>33.751300000000001</v>
      </c>
      <c r="C18691" t="s">
        <v>43413</v>
      </c>
      <c r="D18691">
        <v>4700</v>
      </c>
      <c r="E18691">
        <v>114</v>
      </c>
      <c r="F18691" t="s">
        <v>18097</v>
      </c>
      <c r="G18691" t="s">
        <v>12</v>
      </c>
      <c r="H18691" t="s">
        <v>31</v>
      </c>
      <c r="I18691">
        <v>2003</v>
      </c>
      <c r="J18691" t="s">
        <v>74</v>
      </c>
      <c r="K18691" t="s">
        <v>15</v>
      </c>
      <c r="L18691">
        <v>4</v>
      </c>
    </row>
    <row r="18692" spans="1:12" x14ac:dyDescent="0.25">
      <c r="A18692">
        <v>-110.935</v>
      </c>
      <c r="B18692">
        <v>32.112299999999998</v>
      </c>
      <c r="C18692" t="s">
        <v>42198</v>
      </c>
      <c r="D18692">
        <v>2525</v>
      </c>
      <c r="E18692">
        <v>84</v>
      </c>
      <c r="F18692" t="s">
        <v>18098</v>
      </c>
      <c r="G18692" t="s">
        <v>12</v>
      </c>
      <c r="H18692" t="s">
        <v>17</v>
      </c>
      <c r="J18692" t="s">
        <v>18</v>
      </c>
      <c r="K18692" t="s">
        <v>20</v>
      </c>
      <c r="L18692">
        <v>4</v>
      </c>
    </row>
    <row r="18693" spans="1:12" x14ac:dyDescent="0.25">
      <c r="A18693">
        <v>-74.412800000000004</v>
      </c>
      <c r="B18693">
        <v>44.820099999999996</v>
      </c>
      <c r="C18693" t="s">
        <v>43414</v>
      </c>
      <c r="D18693">
        <v>6075</v>
      </c>
      <c r="E18693">
        <v>142</v>
      </c>
      <c r="F18693" t="s">
        <v>18099</v>
      </c>
      <c r="G18693" t="s">
        <v>12</v>
      </c>
      <c r="H18693" t="s">
        <v>17</v>
      </c>
      <c r="I18693">
        <v>2003</v>
      </c>
      <c r="J18693" t="s">
        <v>18</v>
      </c>
      <c r="K18693" t="s">
        <v>20</v>
      </c>
      <c r="L18693">
        <v>4</v>
      </c>
    </row>
    <row r="18694" spans="1:12" x14ac:dyDescent="0.25">
      <c r="A18694">
        <v>-118.227</v>
      </c>
      <c r="B18694">
        <v>33.745600000000003</v>
      </c>
      <c r="C18694" t="s">
        <v>43415</v>
      </c>
      <c r="D18694">
        <v>10400</v>
      </c>
      <c r="E18694">
        <v>152</v>
      </c>
      <c r="F18694" t="s">
        <v>18100</v>
      </c>
      <c r="G18694" t="s">
        <v>181</v>
      </c>
      <c r="H18694" t="s">
        <v>182</v>
      </c>
      <c r="I18694">
        <v>2004</v>
      </c>
      <c r="J18694" t="s">
        <v>18</v>
      </c>
      <c r="K18694" t="s">
        <v>20</v>
      </c>
      <c r="L18694">
        <v>4</v>
      </c>
    </row>
    <row r="18695" spans="1:12" x14ac:dyDescent="0.25">
      <c r="A18695">
        <v>-117.61</v>
      </c>
      <c r="B18695">
        <v>33.3446</v>
      </c>
      <c r="C18695" t="s">
        <v>43416</v>
      </c>
      <c r="D18695">
        <v>5500</v>
      </c>
      <c r="E18695">
        <v>132</v>
      </c>
      <c r="F18695" t="s">
        <v>18101</v>
      </c>
      <c r="G18695" t="s">
        <v>12</v>
      </c>
      <c r="H18695" t="s">
        <v>31</v>
      </c>
      <c r="I18695">
        <v>2003</v>
      </c>
      <c r="J18695" t="s">
        <v>74</v>
      </c>
      <c r="K18695" t="s">
        <v>15</v>
      </c>
      <c r="L18695">
        <v>4</v>
      </c>
    </row>
    <row r="18696" spans="1:12" x14ac:dyDescent="0.25">
      <c r="A18696">
        <v>-121.995</v>
      </c>
      <c r="B18696">
        <v>37.686199999999999</v>
      </c>
      <c r="C18696" t="s">
        <v>43417</v>
      </c>
      <c r="D18696">
        <v>8299</v>
      </c>
      <c r="E18696">
        <v>186</v>
      </c>
      <c r="F18696" t="s">
        <v>18102</v>
      </c>
      <c r="G18696" t="s">
        <v>12</v>
      </c>
      <c r="H18696" t="s">
        <v>71</v>
      </c>
      <c r="I18696">
        <v>2005</v>
      </c>
      <c r="J18696" t="s">
        <v>32</v>
      </c>
      <c r="K18696" t="s">
        <v>15</v>
      </c>
      <c r="L18696">
        <v>4</v>
      </c>
    </row>
    <row r="18697" spans="1:12" x14ac:dyDescent="0.25">
      <c r="A18697">
        <v>-118.327</v>
      </c>
      <c r="B18697">
        <v>34.136899999999997</v>
      </c>
      <c r="C18697" t="s">
        <v>43418</v>
      </c>
      <c r="D18697">
        <v>4475</v>
      </c>
      <c r="E18697">
        <v>123</v>
      </c>
      <c r="F18697" t="s">
        <v>18103</v>
      </c>
      <c r="G18697" t="s">
        <v>12</v>
      </c>
      <c r="H18697" t="s">
        <v>17</v>
      </c>
      <c r="I18697">
        <v>2010</v>
      </c>
      <c r="J18697" t="s">
        <v>24</v>
      </c>
      <c r="K18697" t="s">
        <v>15</v>
      </c>
      <c r="L18697">
        <v>4</v>
      </c>
    </row>
    <row r="18698" spans="1:12" x14ac:dyDescent="0.25">
      <c r="A18698">
        <v>-82.249399999999994</v>
      </c>
      <c r="B18698">
        <v>27.949210000000001</v>
      </c>
      <c r="C18698" t="s">
        <v>43419</v>
      </c>
      <c r="D18698">
        <v>6450</v>
      </c>
      <c r="E18698">
        <v>78</v>
      </c>
      <c r="F18698" t="s">
        <v>18104</v>
      </c>
      <c r="G18698" t="s">
        <v>12</v>
      </c>
      <c r="H18698" t="s">
        <v>13</v>
      </c>
      <c r="I18698">
        <v>2010</v>
      </c>
      <c r="J18698" t="s">
        <v>29</v>
      </c>
      <c r="K18698" t="s">
        <v>15</v>
      </c>
      <c r="L18698">
        <v>4</v>
      </c>
    </row>
    <row r="18699" spans="1:12" x14ac:dyDescent="0.25">
      <c r="A18699">
        <v>-98.344200000000001</v>
      </c>
      <c r="B18699">
        <v>26.184000000000001</v>
      </c>
      <c r="C18699" t="s">
        <v>43420</v>
      </c>
      <c r="D18699">
        <v>3225</v>
      </c>
      <c r="E18699">
        <v>71</v>
      </c>
      <c r="F18699" t="s">
        <v>18105</v>
      </c>
      <c r="G18699" t="s">
        <v>12</v>
      </c>
      <c r="H18699" t="s">
        <v>17</v>
      </c>
      <c r="I18699">
        <v>2001</v>
      </c>
      <c r="J18699" t="s">
        <v>18</v>
      </c>
      <c r="K18699" t="s">
        <v>20</v>
      </c>
      <c r="L18699">
        <v>4</v>
      </c>
    </row>
    <row r="18700" spans="1:12" hidden="1" x14ac:dyDescent="0.25">
      <c r="A18700">
        <v>-78.935190000000006</v>
      </c>
      <c r="B18700">
        <v>42.999600000000001</v>
      </c>
      <c r="C18700" t="s">
        <v>43421</v>
      </c>
      <c r="D18700">
        <v>3400</v>
      </c>
      <c r="E18700">
        <v>51</v>
      </c>
      <c r="F18700" t="s">
        <v>18106</v>
      </c>
      <c r="G18700" t="s">
        <v>63</v>
      </c>
      <c r="H18700" t="s">
        <v>119</v>
      </c>
      <c r="I18700">
        <v>2008</v>
      </c>
      <c r="J18700" t="s">
        <v>18</v>
      </c>
      <c r="K18700" t="s">
        <v>20</v>
      </c>
      <c r="L18700">
        <v>6</v>
      </c>
    </row>
    <row r="18701" spans="1:12" x14ac:dyDescent="0.25">
      <c r="A18701">
        <v>-118.03100000000001</v>
      </c>
      <c r="B18701">
        <v>33.791600000000003</v>
      </c>
      <c r="C18701" t="s">
        <v>43422</v>
      </c>
      <c r="D18701">
        <v>0</v>
      </c>
      <c r="E18701">
        <v>114</v>
      </c>
      <c r="F18701" t="s">
        <v>18107</v>
      </c>
      <c r="G18701" t="s">
        <v>12</v>
      </c>
      <c r="H18701" t="s">
        <v>31</v>
      </c>
      <c r="I18701">
        <v>2003</v>
      </c>
      <c r="J18701" t="s">
        <v>74</v>
      </c>
      <c r="K18701" t="s">
        <v>15</v>
      </c>
      <c r="L18701">
        <v>4</v>
      </c>
    </row>
    <row r="18702" spans="1:12" hidden="1" x14ac:dyDescent="0.25">
      <c r="A18702">
        <v>-117.52799</v>
      </c>
      <c r="B18702">
        <v>32.333599999999997</v>
      </c>
      <c r="C18702" t="s">
        <v>43423</v>
      </c>
      <c r="D18702">
        <v>7550</v>
      </c>
      <c r="E18702">
        <v>137</v>
      </c>
      <c r="F18702" t="s">
        <v>18108</v>
      </c>
      <c r="G18702" t="s">
        <v>102</v>
      </c>
      <c r="H18702" t="s">
        <v>103</v>
      </c>
      <c r="I18702">
        <v>2010</v>
      </c>
      <c r="J18702" t="s">
        <v>18</v>
      </c>
      <c r="K18702" t="s">
        <v>20</v>
      </c>
      <c r="L18702">
        <v>5</v>
      </c>
    </row>
    <row r="18703" spans="1:12" x14ac:dyDescent="0.25">
      <c r="A18703">
        <v>-117.654</v>
      </c>
      <c r="B18703">
        <v>34.11</v>
      </c>
      <c r="C18703" t="s">
        <v>43424</v>
      </c>
      <c r="D18703">
        <v>5475</v>
      </c>
      <c r="E18703">
        <v>68</v>
      </c>
      <c r="F18703" t="s">
        <v>18109</v>
      </c>
      <c r="G18703" t="s">
        <v>12</v>
      </c>
      <c r="H18703" t="s">
        <v>13</v>
      </c>
      <c r="I18703">
        <v>2010</v>
      </c>
      <c r="J18703" t="s">
        <v>14</v>
      </c>
      <c r="K18703" t="s">
        <v>15</v>
      </c>
      <c r="L18703">
        <v>4</v>
      </c>
    </row>
    <row r="18704" spans="1:12" x14ac:dyDescent="0.25">
      <c r="A18704">
        <v>-118.301</v>
      </c>
      <c r="B18704">
        <v>34.137</v>
      </c>
      <c r="C18704" t="s">
        <v>43425</v>
      </c>
      <c r="D18704">
        <v>4475</v>
      </c>
      <c r="E18704">
        <v>125</v>
      </c>
      <c r="F18704" t="s">
        <v>16617</v>
      </c>
      <c r="G18704" t="s">
        <v>12</v>
      </c>
      <c r="H18704" t="s">
        <v>17</v>
      </c>
      <c r="I18704">
        <v>2010</v>
      </c>
      <c r="J18704" t="s">
        <v>24</v>
      </c>
      <c r="K18704" t="s">
        <v>15</v>
      </c>
      <c r="L18704">
        <v>4</v>
      </c>
    </row>
    <row r="18705" spans="1:12" x14ac:dyDescent="0.25">
      <c r="A18705">
        <v>-115.20099999999999</v>
      </c>
      <c r="B18705">
        <v>36.144199999999998</v>
      </c>
      <c r="C18705" t="s">
        <v>43426</v>
      </c>
      <c r="D18705">
        <v>7225</v>
      </c>
      <c r="E18705">
        <v>80</v>
      </c>
      <c r="F18705" t="s">
        <v>18110</v>
      </c>
      <c r="G18705" t="s">
        <v>12</v>
      </c>
      <c r="H18705" t="s">
        <v>17</v>
      </c>
      <c r="I18705">
        <v>2010</v>
      </c>
      <c r="J18705" t="s">
        <v>48</v>
      </c>
      <c r="K18705" t="s">
        <v>15</v>
      </c>
      <c r="L18705">
        <v>4</v>
      </c>
    </row>
    <row r="18706" spans="1:12" x14ac:dyDescent="0.25">
      <c r="A18706">
        <v>-118.084</v>
      </c>
      <c r="B18706">
        <v>33.903300000000002</v>
      </c>
      <c r="C18706" t="s">
        <v>43427</v>
      </c>
      <c r="D18706">
        <v>14725</v>
      </c>
      <c r="E18706">
        <v>112</v>
      </c>
      <c r="F18706" t="s">
        <v>18111</v>
      </c>
      <c r="G18706" t="s">
        <v>181</v>
      </c>
      <c r="H18706" t="s">
        <v>182</v>
      </c>
      <c r="I18706">
        <v>2004</v>
      </c>
      <c r="J18706" t="s">
        <v>18</v>
      </c>
      <c r="K18706" t="s">
        <v>20</v>
      </c>
      <c r="L18706">
        <v>4</v>
      </c>
    </row>
    <row r="18707" spans="1:12" x14ac:dyDescent="0.25">
      <c r="A18707">
        <v>-95.59599</v>
      </c>
      <c r="B18707">
        <v>29.712499999999999</v>
      </c>
      <c r="C18707" t="s">
        <v>43428</v>
      </c>
      <c r="D18707">
        <v>6500</v>
      </c>
      <c r="E18707">
        <v>111</v>
      </c>
      <c r="F18707" t="s">
        <v>18112</v>
      </c>
      <c r="G18707" t="s">
        <v>12</v>
      </c>
      <c r="H18707" t="s">
        <v>17</v>
      </c>
      <c r="I18707">
        <v>2015</v>
      </c>
      <c r="J18707" t="s">
        <v>29</v>
      </c>
      <c r="K18707" t="s">
        <v>15</v>
      </c>
      <c r="L18707">
        <v>4</v>
      </c>
    </row>
    <row r="18708" spans="1:12" x14ac:dyDescent="0.25">
      <c r="A18708">
        <v>-76.910799999999995</v>
      </c>
      <c r="B18708">
        <v>38.875900000000001</v>
      </c>
      <c r="C18708" t="s">
        <v>43429</v>
      </c>
      <c r="D18708">
        <v>4300</v>
      </c>
      <c r="E18708">
        <v>41</v>
      </c>
      <c r="F18708" t="s">
        <v>18113</v>
      </c>
      <c r="G18708" t="s">
        <v>12</v>
      </c>
      <c r="H18708" t="s">
        <v>13</v>
      </c>
      <c r="I18708">
        <v>2010</v>
      </c>
      <c r="J18708" t="s">
        <v>14</v>
      </c>
      <c r="K18708" t="s">
        <v>15</v>
      </c>
      <c r="L18708">
        <v>4</v>
      </c>
    </row>
    <row r="18709" spans="1:12" x14ac:dyDescent="0.25">
      <c r="A18709">
        <v>-95.649799999999999</v>
      </c>
      <c r="B18709">
        <v>29.7471</v>
      </c>
      <c r="C18709" t="s">
        <v>43430</v>
      </c>
      <c r="D18709">
        <v>4400</v>
      </c>
      <c r="E18709">
        <v>114</v>
      </c>
      <c r="F18709" t="s">
        <v>18114</v>
      </c>
      <c r="G18709" t="s">
        <v>12</v>
      </c>
      <c r="H18709" t="s">
        <v>13</v>
      </c>
      <c r="I18709">
        <v>2010</v>
      </c>
      <c r="J18709" t="s">
        <v>152</v>
      </c>
      <c r="K18709" t="s">
        <v>15</v>
      </c>
      <c r="L18709">
        <v>4</v>
      </c>
    </row>
    <row r="18710" spans="1:12" x14ac:dyDescent="0.25">
      <c r="A18710">
        <v>-95.615499999999997</v>
      </c>
      <c r="B18710">
        <v>29.7163</v>
      </c>
      <c r="C18710" t="s">
        <v>43431</v>
      </c>
      <c r="D18710">
        <v>3700</v>
      </c>
      <c r="E18710">
        <v>80</v>
      </c>
      <c r="F18710" t="s">
        <v>18115</v>
      </c>
      <c r="G18710" t="s">
        <v>12</v>
      </c>
      <c r="H18710" t="s">
        <v>13</v>
      </c>
      <c r="I18710">
        <v>2010</v>
      </c>
      <c r="J18710" t="s">
        <v>48</v>
      </c>
      <c r="K18710" t="s">
        <v>15</v>
      </c>
      <c r="L18710">
        <v>4</v>
      </c>
    </row>
    <row r="18711" spans="1:12" hidden="1" x14ac:dyDescent="0.25">
      <c r="A18711">
        <v>-81.150899999999993</v>
      </c>
      <c r="B18711">
        <v>28.06081</v>
      </c>
      <c r="C18711" t="s">
        <v>43432</v>
      </c>
      <c r="D18711">
        <v>12900</v>
      </c>
      <c r="E18711">
        <v>161</v>
      </c>
      <c r="F18711" t="s">
        <v>18116</v>
      </c>
      <c r="G18711" t="s">
        <v>203</v>
      </c>
      <c r="H18711" t="s">
        <v>204</v>
      </c>
      <c r="I18711">
        <v>2009</v>
      </c>
      <c r="J18711" t="s">
        <v>18</v>
      </c>
      <c r="K18711" t="s">
        <v>20</v>
      </c>
      <c r="L18711">
        <v>5</v>
      </c>
    </row>
    <row r="18712" spans="1:12" x14ac:dyDescent="0.25">
      <c r="A18712">
        <v>-95.564790000000002</v>
      </c>
      <c r="B18712">
        <v>29.680599999999998</v>
      </c>
      <c r="C18712" t="s">
        <v>43433</v>
      </c>
      <c r="D18712">
        <v>2850</v>
      </c>
      <c r="E18712">
        <v>77</v>
      </c>
      <c r="F18712" t="s">
        <v>18117</v>
      </c>
      <c r="G18712" t="s">
        <v>12</v>
      </c>
      <c r="H18712" t="s">
        <v>13</v>
      </c>
      <c r="I18712">
        <v>2010</v>
      </c>
      <c r="J18712" t="s">
        <v>152</v>
      </c>
      <c r="K18712" t="s">
        <v>15</v>
      </c>
      <c r="L18712">
        <v>4</v>
      </c>
    </row>
    <row r="18713" spans="1:12" x14ac:dyDescent="0.25">
      <c r="A18713">
        <v>-115.04</v>
      </c>
      <c r="B18713">
        <v>36.183399999999999</v>
      </c>
      <c r="C18713" t="s">
        <v>43434</v>
      </c>
      <c r="D18713">
        <v>7400</v>
      </c>
      <c r="E18713">
        <v>81</v>
      </c>
      <c r="F18713" t="s">
        <v>18118</v>
      </c>
      <c r="G18713" t="s">
        <v>12</v>
      </c>
      <c r="H18713" t="s">
        <v>17</v>
      </c>
      <c r="I18713">
        <v>2010</v>
      </c>
      <c r="J18713" t="s">
        <v>48</v>
      </c>
      <c r="K18713" t="s">
        <v>15</v>
      </c>
      <c r="L18713">
        <v>4</v>
      </c>
    </row>
    <row r="18714" spans="1:12" hidden="1" x14ac:dyDescent="0.25">
      <c r="A18714">
        <v>-117.39499000000001</v>
      </c>
      <c r="B18714">
        <v>32.195309999999999</v>
      </c>
      <c r="C18714" t="s">
        <v>43435</v>
      </c>
      <c r="D18714">
        <v>9500</v>
      </c>
      <c r="E18714">
        <v>124</v>
      </c>
      <c r="F18714" t="s">
        <v>18119</v>
      </c>
      <c r="G18714" t="s">
        <v>102</v>
      </c>
      <c r="H18714" t="s">
        <v>103</v>
      </c>
      <c r="I18714">
        <v>2010</v>
      </c>
      <c r="J18714" t="s">
        <v>18</v>
      </c>
      <c r="K18714" t="s">
        <v>20</v>
      </c>
      <c r="L18714">
        <v>5</v>
      </c>
    </row>
    <row r="18715" spans="1:12" x14ac:dyDescent="0.25">
      <c r="A18715">
        <v>-118.37</v>
      </c>
      <c r="B18715">
        <v>34.084099999999999</v>
      </c>
      <c r="C18715" t="s">
        <v>43436</v>
      </c>
      <c r="D18715">
        <v>8400</v>
      </c>
      <c r="E18715">
        <v>115</v>
      </c>
      <c r="F18715" t="s">
        <v>18120</v>
      </c>
      <c r="G18715" t="s">
        <v>12</v>
      </c>
      <c r="H18715" t="s">
        <v>13</v>
      </c>
      <c r="I18715">
        <v>2010</v>
      </c>
      <c r="J18715" t="s">
        <v>24</v>
      </c>
      <c r="K18715" t="s">
        <v>15</v>
      </c>
      <c r="L18715">
        <v>4</v>
      </c>
    </row>
    <row r="18716" spans="1:12" x14ac:dyDescent="0.25">
      <c r="A18716">
        <v>-117.639</v>
      </c>
      <c r="B18716">
        <v>34.0989</v>
      </c>
      <c r="C18716" t="s">
        <v>43437</v>
      </c>
      <c r="D18716">
        <v>5500</v>
      </c>
      <c r="E18716">
        <v>77</v>
      </c>
      <c r="F18716" t="s">
        <v>16584</v>
      </c>
      <c r="G18716" t="s">
        <v>12</v>
      </c>
      <c r="H18716" t="s">
        <v>13</v>
      </c>
      <c r="I18716">
        <v>2010</v>
      </c>
      <c r="J18716" t="s">
        <v>14</v>
      </c>
      <c r="K18716" t="s">
        <v>15</v>
      </c>
      <c r="L18716">
        <v>4</v>
      </c>
    </row>
    <row r="18717" spans="1:12" hidden="1" x14ac:dyDescent="0.25">
      <c r="A18717">
        <v>-117.651</v>
      </c>
      <c r="B18717">
        <v>32.533999999999999</v>
      </c>
      <c r="C18717" t="s">
        <v>43438</v>
      </c>
      <c r="D18717">
        <v>9325</v>
      </c>
      <c r="E18717">
        <v>302</v>
      </c>
      <c r="F18717" t="s">
        <v>18121</v>
      </c>
      <c r="G18717" t="s">
        <v>102</v>
      </c>
      <c r="H18717" t="s">
        <v>103</v>
      </c>
      <c r="I18717">
        <v>2010</v>
      </c>
      <c r="J18717" t="s">
        <v>18</v>
      </c>
      <c r="K18717" t="s">
        <v>20</v>
      </c>
      <c r="L18717">
        <v>5</v>
      </c>
    </row>
    <row r="18718" spans="1:12" x14ac:dyDescent="0.25">
      <c r="A18718">
        <v>-121.378</v>
      </c>
      <c r="B18718">
        <v>38.556910000000002</v>
      </c>
      <c r="C18718" t="s">
        <v>43439</v>
      </c>
      <c r="D18718">
        <v>6225</v>
      </c>
      <c r="E18718">
        <v>50</v>
      </c>
      <c r="F18718" t="s">
        <v>18122</v>
      </c>
      <c r="G18718" t="s">
        <v>12</v>
      </c>
      <c r="H18718" t="s">
        <v>17</v>
      </c>
      <c r="J18718" t="s">
        <v>54</v>
      </c>
      <c r="K18718" t="s">
        <v>15</v>
      </c>
      <c r="L18718">
        <v>4</v>
      </c>
    </row>
    <row r="18719" spans="1:12" x14ac:dyDescent="0.25">
      <c r="A18719">
        <v>-122.21</v>
      </c>
      <c r="B18719">
        <v>37.77131</v>
      </c>
      <c r="C18719" t="s">
        <v>43440</v>
      </c>
      <c r="D18719">
        <v>4450</v>
      </c>
      <c r="E18719">
        <v>111</v>
      </c>
      <c r="F18719" t="s">
        <v>16524</v>
      </c>
      <c r="G18719" t="s">
        <v>12</v>
      </c>
      <c r="H18719" t="s">
        <v>13</v>
      </c>
      <c r="I18719">
        <v>2010</v>
      </c>
      <c r="J18719" t="s">
        <v>24</v>
      </c>
      <c r="K18719" t="s">
        <v>15</v>
      </c>
      <c r="L18719">
        <v>4</v>
      </c>
    </row>
    <row r="18720" spans="1:12" x14ac:dyDescent="0.25">
      <c r="A18720">
        <v>-74.455699999999993</v>
      </c>
      <c r="B18720">
        <v>44.842500000000001</v>
      </c>
      <c r="C18720" t="s">
        <v>43441</v>
      </c>
      <c r="D18720">
        <v>6025</v>
      </c>
      <c r="E18720">
        <v>125</v>
      </c>
      <c r="F18720" t="s">
        <v>18123</v>
      </c>
      <c r="G18720" t="s">
        <v>12</v>
      </c>
      <c r="H18720" t="s">
        <v>17</v>
      </c>
      <c r="I18720">
        <v>2003</v>
      </c>
      <c r="J18720" t="s">
        <v>18</v>
      </c>
      <c r="K18720" t="s">
        <v>20</v>
      </c>
      <c r="L18720">
        <v>4</v>
      </c>
    </row>
    <row r="18721" spans="1:12" x14ac:dyDescent="0.25">
      <c r="A18721">
        <v>-111.036</v>
      </c>
      <c r="B18721">
        <v>32.263399999999997</v>
      </c>
      <c r="C18721" t="s">
        <v>43442</v>
      </c>
      <c r="D18721">
        <v>5075</v>
      </c>
      <c r="E18721">
        <v>121</v>
      </c>
      <c r="F18721" t="s">
        <v>18124</v>
      </c>
      <c r="G18721" t="s">
        <v>12</v>
      </c>
      <c r="H18721" t="s">
        <v>17</v>
      </c>
      <c r="J18721" t="s">
        <v>18</v>
      </c>
      <c r="K18721" t="s">
        <v>20</v>
      </c>
      <c r="L18721">
        <v>4</v>
      </c>
    </row>
    <row r="18722" spans="1:12" x14ac:dyDescent="0.25">
      <c r="A18722">
        <v>-112.136</v>
      </c>
      <c r="B18722">
        <v>33.499699999999997</v>
      </c>
      <c r="C18722" t="s">
        <v>43443</v>
      </c>
      <c r="D18722">
        <v>9575</v>
      </c>
      <c r="E18722">
        <v>73</v>
      </c>
      <c r="F18722" t="s">
        <v>18125</v>
      </c>
      <c r="G18722" t="s">
        <v>12</v>
      </c>
      <c r="H18722" t="s">
        <v>17</v>
      </c>
      <c r="I18722">
        <v>2009</v>
      </c>
      <c r="J18722" t="s">
        <v>57</v>
      </c>
      <c r="K18722" t="s">
        <v>15</v>
      </c>
      <c r="L18722">
        <v>4</v>
      </c>
    </row>
    <row r="18723" spans="1:12" x14ac:dyDescent="0.25">
      <c r="A18723">
        <v>-118.315</v>
      </c>
      <c r="B18723">
        <v>33.769199999999998</v>
      </c>
      <c r="C18723" t="s">
        <v>43444</v>
      </c>
      <c r="D18723">
        <v>9600</v>
      </c>
      <c r="E18723">
        <v>158</v>
      </c>
      <c r="F18723" t="s">
        <v>17030</v>
      </c>
      <c r="G18723" t="s">
        <v>12</v>
      </c>
      <c r="H18723" t="s">
        <v>71</v>
      </c>
      <c r="I18723">
        <v>2004</v>
      </c>
      <c r="J18723" t="s">
        <v>27</v>
      </c>
      <c r="K18723" t="s">
        <v>15</v>
      </c>
      <c r="L18723">
        <v>4</v>
      </c>
    </row>
    <row r="18724" spans="1:12" x14ac:dyDescent="0.25">
      <c r="A18724">
        <v>-77.458500000000001</v>
      </c>
      <c r="B18724">
        <v>38.892499999999998</v>
      </c>
      <c r="C18724" t="s">
        <v>43445</v>
      </c>
      <c r="D18724">
        <v>7475</v>
      </c>
      <c r="E18724">
        <v>81</v>
      </c>
      <c r="F18724" t="s">
        <v>18123</v>
      </c>
      <c r="G18724" t="s">
        <v>12</v>
      </c>
      <c r="H18724" t="s">
        <v>13</v>
      </c>
      <c r="I18724">
        <v>2009</v>
      </c>
      <c r="J18724" t="s">
        <v>27</v>
      </c>
      <c r="K18724" t="s">
        <v>15</v>
      </c>
      <c r="L18724">
        <v>4</v>
      </c>
    </row>
    <row r="18725" spans="1:12" x14ac:dyDescent="0.25">
      <c r="A18725">
        <v>-93.254589999999993</v>
      </c>
      <c r="B18725">
        <v>44.924300000000002</v>
      </c>
      <c r="C18725" t="s">
        <v>43446</v>
      </c>
      <c r="D18725">
        <v>4250</v>
      </c>
      <c r="E18725">
        <v>88</v>
      </c>
      <c r="F18725" t="s">
        <v>18126</v>
      </c>
      <c r="G18725" t="s">
        <v>12</v>
      </c>
      <c r="H18725" t="s">
        <v>13</v>
      </c>
      <c r="I18725">
        <v>2009</v>
      </c>
      <c r="J18725" t="s">
        <v>80</v>
      </c>
      <c r="K18725" t="s">
        <v>15</v>
      </c>
      <c r="L18725">
        <v>4</v>
      </c>
    </row>
    <row r="18726" spans="1:12" x14ac:dyDescent="0.25">
      <c r="A18726">
        <v>-76.977500000000006</v>
      </c>
      <c r="B18726">
        <v>38.982599999999998</v>
      </c>
      <c r="C18726" t="s">
        <v>43447</v>
      </c>
      <c r="D18726">
        <v>9100</v>
      </c>
      <c r="E18726">
        <v>82</v>
      </c>
      <c r="F18726" t="s">
        <v>18127</v>
      </c>
      <c r="G18726" t="s">
        <v>12</v>
      </c>
      <c r="H18726" t="s">
        <v>71</v>
      </c>
      <c r="I18726">
        <v>2004</v>
      </c>
      <c r="J18726" t="s">
        <v>32</v>
      </c>
      <c r="K18726" t="s">
        <v>15</v>
      </c>
      <c r="L18726">
        <v>4</v>
      </c>
    </row>
    <row r="18727" spans="1:12" x14ac:dyDescent="0.25">
      <c r="A18727">
        <v>-118.38</v>
      </c>
      <c r="B18727">
        <v>33.992310000000003</v>
      </c>
      <c r="C18727" t="s">
        <v>42132</v>
      </c>
      <c r="D18727">
        <v>4775</v>
      </c>
      <c r="E18727">
        <v>93</v>
      </c>
      <c r="F18727" t="s">
        <v>18128</v>
      </c>
      <c r="G18727" t="s">
        <v>12</v>
      </c>
      <c r="H18727" t="s">
        <v>13</v>
      </c>
      <c r="I18727">
        <v>2010</v>
      </c>
      <c r="J18727" t="s">
        <v>24</v>
      </c>
      <c r="K18727" t="s">
        <v>15</v>
      </c>
      <c r="L18727">
        <v>4</v>
      </c>
    </row>
    <row r="18728" spans="1:12" x14ac:dyDescent="0.25">
      <c r="A18728">
        <v>-77.261700000000005</v>
      </c>
      <c r="B18728">
        <v>38.824509999999997</v>
      </c>
      <c r="C18728" t="s">
        <v>43448</v>
      </c>
      <c r="D18728">
        <v>9500</v>
      </c>
      <c r="E18728">
        <v>80</v>
      </c>
      <c r="F18728" t="s">
        <v>18129</v>
      </c>
      <c r="G18728" t="s">
        <v>12</v>
      </c>
      <c r="H18728" t="s">
        <v>71</v>
      </c>
      <c r="I18728">
        <v>2004</v>
      </c>
      <c r="J18728" t="s">
        <v>32</v>
      </c>
      <c r="K18728" t="s">
        <v>15</v>
      </c>
      <c r="L18728">
        <v>4</v>
      </c>
    </row>
    <row r="18729" spans="1:12" x14ac:dyDescent="0.25">
      <c r="A18729">
        <v>-71.0989</v>
      </c>
      <c r="B18729">
        <v>42.494799999999998</v>
      </c>
      <c r="C18729" t="s">
        <v>43449</v>
      </c>
      <c r="D18729">
        <v>5425</v>
      </c>
      <c r="E18729">
        <v>100</v>
      </c>
      <c r="F18729" t="s">
        <v>18130</v>
      </c>
      <c r="G18729" t="s">
        <v>12</v>
      </c>
      <c r="H18729" t="s">
        <v>13</v>
      </c>
      <c r="I18729">
        <v>2010</v>
      </c>
      <c r="J18729" t="s">
        <v>54</v>
      </c>
      <c r="K18729" t="s">
        <v>15</v>
      </c>
      <c r="L18729">
        <v>4</v>
      </c>
    </row>
    <row r="18730" spans="1:12" x14ac:dyDescent="0.25">
      <c r="A18730">
        <v>-95.385900000000007</v>
      </c>
      <c r="B18730">
        <v>29.734300000000001</v>
      </c>
      <c r="C18730" t="s">
        <v>43450</v>
      </c>
      <c r="D18730">
        <v>4425</v>
      </c>
      <c r="E18730">
        <v>43</v>
      </c>
      <c r="F18730" t="s">
        <v>18131</v>
      </c>
      <c r="G18730" t="s">
        <v>12</v>
      </c>
      <c r="H18730" t="s">
        <v>13</v>
      </c>
      <c r="I18730">
        <v>2010</v>
      </c>
      <c r="J18730" t="s">
        <v>152</v>
      </c>
      <c r="K18730" t="s">
        <v>15</v>
      </c>
      <c r="L18730">
        <v>4</v>
      </c>
    </row>
    <row r="18731" spans="1:12" x14ac:dyDescent="0.25">
      <c r="A18731">
        <v>-77.174790000000002</v>
      </c>
      <c r="B18731">
        <v>38.774509999999999</v>
      </c>
      <c r="C18731" t="s">
        <v>43451</v>
      </c>
      <c r="D18731">
        <v>8450</v>
      </c>
      <c r="E18731">
        <v>121</v>
      </c>
      <c r="F18731" t="s">
        <v>18132</v>
      </c>
      <c r="G18731" t="s">
        <v>12</v>
      </c>
      <c r="H18731" t="s">
        <v>13</v>
      </c>
      <c r="I18731">
        <v>2009</v>
      </c>
      <c r="J18731" t="s">
        <v>27</v>
      </c>
      <c r="K18731" t="s">
        <v>15</v>
      </c>
      <c r="L18731">
        <v>4</v>
      </c>
    </row>
    <row r="18732" spans="1:12" hidden="1" x14ac:dyDescent="0.25">
      <c r="A18732">
        <v>-117.23799</v>
      </c>
      <c r="B18732">
        <v>32.588810000000002</v>
      </c>
      <c r="C18732" t="s">
        <v>43452</v>
      </c>
      <c r="D18732">
        <v>3358</v>
      </c>
      <c r="E18732">
        <v>168</v>
      </c>
      <c r="F18732" t="s">
        <v>18133</v>
      </c>
      <c r="G18732" t="s">
        <v>102</v>
      </c>
      <c r="H18732" t="s">
        <v>103</v>
      </c>
      <c r="I18732">
        <v>2010</v>
      </c>
      <c r="J18732" t="s">
        <v>18</v>
      </c>
      <c r="K18732" t="s">
        <v>20</v>
      </c>
      <c r="L18732">
        <v>5</v>
      </c>
    </row>
    <row r="18733" spans="1:12" x14ac:dyDescent="0.25">
      <c r="A18733">
        <v>-74.255899999999997</v>
      </c>
      <c r="B18733">
        <v>44.981999999999999</v>
      </c>
      <c r="C18733" t="s">
        <v>43453</v>
      </c>
      <c r="D18733">
        <v>4675</v>
      </c>
      <c r="E18733">
        <v>92</v>
      </c>
      <c r="F18733" t="s">
        <v>18134</v>
      </c>
      <c r="G18733" t="s">
        <v>12</v>
      </c>
      <c r="H18733" t="s">
        <v>17</v>
      </c>
      <c r="I18733">
        <v>2003</v>
      </c>
      <c r="J18733" t="s">
        <v>18</v>
      </c>
      <c r="K18733" t="s">
        <v>20</v>
      </c>
      <c r="L18733">
        <v>4</v>
      </c>
    </row>
    <row r="18734" spans="1:12" x14ac:dyDescent="0.25">
      <c r="A18734">
        <v>-104.946</v>
      </c>
      <c r="B18734">
        <v>39.763399999999997</v>
      </c>
      <c r="C18734" t="s">
        <v>43454</v>
      </c>
      <c r="D18734">
        <v>8475</v>
      </c>
      <c r="E18734">
        <v>0</v>
      </c>
      <c r="F18734" t="s">
        <v>16760</v>
      </c>
      <c r="G18734" t="s">
        <v>12</v>
      </c>
      <c r="H18734" t="s">
        <v>17</v>
      </c>
      <c r="I18734">
        <v>2009</v>
      </c>
      <c r="J18734" t="s">
        <v>27</v>
      </c>
      <c r="K18734" t="s">
        <v>15</v>
      </c>
      <c r="L18734">
        <v>4</v>
      </c>
    </row>
    <row r="18735" spans="1:12" x14ac:dyDescent="0.25">
      <c r="A18735">
        <v>-117.26</v>
      </c>
      <c r="B18735">
        <v>33.020299999999999</v>
      </c>
      <c r="C18735" t="s">
        <v>43455</v>
      </c>
      <c r="D18735">
        <v>5000</v>
      </c>
      <c r="E18735">
        <v>310</v>
      </c>
      <c r="F18735" t="s">
        <v>18135</v>
      </c>
      <c r="G18735" t="s">
        <v>12</v>
      </c>
      <c r="H18735" t="s">
        <v>31</v>
      </c>
      <c r="I18735">
        <v>2003</v>
      </c>
      <c r="J18735" t="s">
        <v>74</v>
      </c>
      <c r="K18735" t="s">
        <v>15</v>
      </c>
      <c r="L18735">
        <v>4</v>
      </c>
    </row>
    <row r="18736" spans="1:12" hidden="1" x14ac:dyDescent="0.25">
      <c r="A18736">
        <v>-80.280500000000004</v>
      </c>
      <c r="B18736">
        <v>25.8353</v>
      </c>
      <c r="C18736" t="s">
        <v>43456</v>
      </c>
      <c r="D18736">
        <v>1600</v>
      </c>
      <c r="E18736">
        <v>50</v>
      </c>
      <c r="F18736" t="s">
        <v>18136</v>
      </c>
      <c r="G18736" t="s">
        <v>220</v>
      </c>
      <c r="H18736" t="s">
        <v>221</v>
      </c>
      <c r="I18736">
        <v>2010</v>
      </c>
      <c r="J18736" t="s">
        <v>222</v>
      </c>
      <c r="K18736" t="s">
        <v>20</v>
      </c>
      <c r="L18736">
        <v>6</v>
      </c>
    </row>
    <row r="18737" spans="1:12" x14ac:dyDescent="0.25">
      <c r="A18737">
        <v>-77.293700000000001</v>
      </c>
      <c r="B18737">
        <v>38.773409999999998</v>
      </c>
      <c r="C18737" t="s">
        <v>43457</v>
      </c>
      <c r="D18737">
        <v>6249</v>
      </c>
      <c r="E18737">
        <v>82</v>
      </c>
      <c r="F18737" t="s">
        <v>18137</v>
      </c>
      <c r="G18737" t="s">
        <v>12</v>
      </c>
      <c r="H18737" t="s">
        <v>13</v>
      </c>
      <c r="I18737">
        <v>2009</v>
      </c>
      <c r="J18737" t="s">
        <v>27</v>
      </c>
      <c r="K18737" t="s">
        <v>15</v>
      </c>
      <c r="L18737">
        <v>4</v>
      </c>
    </row>
    <row r="18738" spans="1:12" x14ac:dyDescent="0.25">
      <c r="A18738">
        <v>-117.03700000000001</v>
      </c>
      <c r="B18738">
        <v>33.502299999999998</v>
      </c>
      <c r="C18738" t="s">
        <v>43458</v>
      </c>
      <c r="D18738">
        <v>13600</v>
      </c>
      <c r="E18738">
        <v>210</v>
      </c>
      <c r="F18738" t="s">
        <v>18138</v>
      </c>
      <c r="G18738" t="s">
        <v>181</v>
      </c>
      <c r="H18738" t="s">
        <v>182</v>
      </c>
      <c r="I18738">
        <v>2004</v>
      </c>
      <c r="J18738" t="s">
        <v>18</v>
      </c>
      <c r="K18738" t="s">
        <v>20</v>
      </c>
      <c r="L18738">
        <v>4</v>
      </c>
    </row>
    <row r="18739" spans="1:12" x14ac:dyDescent="0.25">
      <c r="A18739">
        <v>-88.177899999999994</v>
      </c>
      <c r="B18739">
        <v>41.900500000000001</v>
      </c>
      <c r="C18739" t="s">
        <v>43459</v>
      </c>
      <c r="D18739">
        <v>2135</v>
      </c>
      <c r="E18739">
        <v>120</v>
      </c>
      <c r="F18739" t="s">
        <v>18139</v>
      </c>
      <c r="G18739" t="s">
        <v>12</v>
      </c>
      <c r="H18739" t="s">
        <v>13</v>
      </c>
      <c r="I18739">
        <v>2010</v>
      </c>
      <c r="J18739" t="s">
        <v>37</v>
      </c>
      <c r="K18739" t="s">
        <v>15</v>
      </c>
      <c r="L18739">
        <v>4</v>
      </c>
    </row>
    <row r="18740" spans="1:12" x14ac:dyDescent="0.25">
      <c r="A18740">
        <v>-116.99399</v>
      </c>
      <c r="B18740">
        <v>32.708210000000001</v>
      </c>
      <c r="C18740" t="s">
        <v>43460</v>
      </c>
      <c r="D18740">
        <v>5425</v>
      </c>
      <c r="E18740">
        <v>88</v>
      </c>
      <c r="F18740" t="s">
        <v>18140</v>
      </c>
      <c r="G18740" t="s">
        <v>12</v>
      </c>
      <c r="H18740" t="s">
        <v>13</v>
      </c>
      <c r="I18740">
        <v>2010</v>
      </c>
      <c r="J18740" t="s">
        <v>29</v>
      </c>
      <c r="K18740" t="s">
        <v>15</v>
      </c>
      <c r="L18740">
        <v>4</v>
      </c>
    </row>
    <row r="18741" spans="1:12" hidden="1" x14ac:dyDescent="0.25">
      <c r="A18741">
        <v>-96.843500000000006</v>
      </c>
      <c r="B18741">
        <v>29.646100000000001</v>
      </c>
      <c r="C18741" t="s">
        <v>43461</v>
      </c>
      <c r="D18741">
        <v>20499</v>
      </c>
      <c r="E18741">
        <v>157</v>
      </c>
      <c r="F18741" t="s">
        <v>18141</v>
      </c>
      <c r="G18741" t="s">
        <v>203</v>
      </c>
      <c r="H18741" t="s">
        <v>204</v>
      </c>
      <c r="I18741">
        <v>2009</v>
      </c>
      <c r="J18741" t="s">
        <v>18</v>
      </c>
      <c r="K18741" t="s">
        <v>20</v>
      </c>
      <c r="L18741">
        <v>5</v>
      </c>
    </row>
    <row r="18742" spans="1:12" x14ac:dyDescent="0.25">
      <c r="A18742">
        <v>-77.452600000000004</v>
      </c>
      <c r="B18742">
        <v>38.900500000000001</v>
      </c>
      <c r="C18742" t="s">
        <v>43462</v>
      </c>
      <c r="D18742">
        <v>7475</v>
      </c>
      <c r="E18742">
        <v>74</v>
      </c>
      <c r="F18742" t="s">
        <v>18142</v>
      </c>
      <c r="G18742" t="s">
        <v>12</v>
      </c>
      <c r="H18742" t="s">
        <v>13</v>
      </c>
      <c r="I18742">
        <v>2009</v>
      </c>
      <c r="J18742" t="s">
        <v>27</v>
      </c>
      <c r="K18742" t="s">
        <v>15</v>
      </c>
      <c r="L18742">
        <v>4</v>
      </c>
    </row>
    <row r="18743" spans="1:12" x14ac:dyDescent="0.25">
      <c r="A18743">
        <v>-106.667</v>
      </c>
      <c r="B18743">
        <v>35.2438</v>
      </c>
      <c r="C18743" t="s">
        <v>43463</v>
      </c>
      <c r="D18743">
        <v>7600</v>
      </c>
      <c r="E18743">
        <v>123</v>
      </c>
      <c r="F18743" t="s">
        <v>16999</v>
      </c>
      <c r="G18743" t="s">
        <v>12</v>
      </c>
      <c r="H18743" t="s">
        <v>17</v>
      </c>
      <c r="I18743">
        <v>2010</v>
      </c>
      <c r="J18743" t="s">
        <v>14</v>
      </c>
      <c r="K18743" t="s">
        <v>15</v>
      </c>
      <c r="L18743">
        <v>4</v>
      </c>
    </row>
    <row r="18744" spans="1:12" x14ac:dyDescent="0.25">
      <c r="A18744">
        <v>-88.193399999999997</v>
      </c>
      <c r="B18744">
        <v>41.901299999999999</v>
      </c>
      <c r="C18744" t="s">
        <v>43464</v>
      </c>
      <c r="D18744">
        <v>2200</v>
      </c>
      <c r="E18744">
        <v>120</v>
      </c>
      <c r="F18744" t="s">
        <v>18143</v>
      </c>
      <c r="G18744" t="s">
        <v>12</v>
      </c>
      <c r="H18744" t="s">
        <v>13</v>
      </c>
      <c r="I18744">
        <v>2010</v>
      </c>
      <c r="J18744" t="s">
        <v>37</v>
      </c>
      <c r="K18744" t="s">
        <v>15</v>
      </c>
      <c r="L18744">
        <v>4</v>
      </c>
    </row>
    <row r="18745" spans="1:12" x14ac:dyDescent="0.25">
      <c r="A18745">
        <v>-122.18199</v>
      </c>
      <c r="B18745">
        <v>37.790999999999997</v>
      </c>
      <c r="C18745" t="s">
        <v>43465</v>
      </c>
      <c r="D18745">
        <v>4525</v>
      </c>
      <c r="E18745">
        <v>97</v>
      </c>
      <c r="F18745" t="s">
        <v>18144</v>
      </c>
      <c r="G18745" t="s">
        <v>12</v>
      </c>
      <c r="H18745" t="s">
        <v>13</v>
      </c>
      <c r="I18745">
        <v>2010</v>
      </c>
      <c r="J18745" t="s">
        <v>24</v>
      </c>
      <c r="K18745" t="s">
        <v>15</v>
      </c>
      <c r="L18745">
        <v>4</v>
      </c>
    </row>
    <row r="18746" spans="1:12" x14ac:dyDescent="0.25">
      <c r="A18746">
        <v>-98.533299999999997</v>
      </c>
      <c r="B18746">
        <v>26.290299999999998</v>
      </c>
      <c r="C18746" t="s">
        <v>43466</v>
      </c>
      <c r="D18746">
        <v>4225</v>
      </c>
      <c r="E18746">
        <v>113</v>
      </c>
      <c r="F18746" t="s">
        <v>18145</v>
      </c>
      <c r="G18746" t="s">
        <v>12</v>
      </c>
      <c r="H18746" t="s">
        <v>17</v>
      </c>
      <c r="I18746">
        <v>2001</v>
      </c>
      <c r="J18746" t="s">
        <v>18</v>
      </c>
      <c r="K18746" t="s">
        <v>20</v>
      </c>
      <c r="L18746">
        <v>4</v>
      </c>
    </row>
    <row r="18747" spans="1:12" x14ac:dyDescent="0.25">
      <c r="A18747">
        <v>-74.471199999999996</v>
      </c>
      <c r="B18747">
        <v>44.850999999999999</v>
      </c>
      <c r="C18747" t="s">
        <v>43467</v>
      </c>
      <c r="D18747">
        <v>5825</v>
      </c>
      <c r="E18747">
        <v>123</v>
      </c>
      <c r="F18747" t="s">
        <v>18146</v>
      </c>
      <c r="G18747" t="s">
        <v>12</v>
      </c>
      <c r="H18747" t="s">
        <v>17</v>
      </c>
      <c r="I18747">
        <v>2003</v>
      </c>
      <c r="J18747" t="s">
        <v>18</v>
      </c>
      <c r="K18747" t="s">
        <v>20</v>
      </c>
      <c r="L18747">
        <v>4</v>
      </c>
    </row>
    <row r="18748" spans="1:12" x14ac:dyDescent="0.25">
      <c r="A18748">
        <v>-117.03100000000001</v>
      </c>
      <c r="B18748">
        <v>32.776200000000003</v>
      </c>
      <c r="C18748" t="s">
        <v>43468</v>
      </c>
      <c r="D18748">
        <v>4400</v>
      </c>
      <c r="E18748">
        <v>128</v>
      </c>
      <c r="F18748" t="s">
        <v>18147</v>
      </c>
      <c r="G18748" t="s">
        <v>12</v>
      </c>
      <c r="H18748" t="s">
        <v>13</v>
      </c>
      <c r="I18748">
        <v>2010</v>
      </c>
      <c r="J18748" t="s">
        <v>29</v>
      </c>
      <c r="K18748" t="s">
        <v>15</v>
      </c>
      <c r="L18748">
        <v>4</v>
      </c>
    </row>
    <row r="18749" spans="1:12" hidden="1" x14ac:dyDescent="0.25">
      <c r="A18749">
        <v>-117.547</v>
      </c>
      <c r="B18749">
        <v>32.200499999999998</v>
      </c>
      <c r="C18749" t="s">
        <v>43469</v>
      </c>
      <c r="D18749">
        <v>6400</v>
      </c>
      <c r="E18749">
        <v>110</v>
      </c>
      <c r="F18749" t="s">
        <v>18148</v>
      </c>
      <c r="G18749" t="s">
        <v>102</v>
      </c>
      <c r="H18749" t="s">
        <v>103</v>
      </c>
      <c r="I18749">
        <v>2010</v>
      </c>
      <c r="J18749" t="s">
        <v>18</v>
      </c>
      <c r="K18749" t="s">
        <v>20</v>
      </c>
      <c r="L18749">
        <v>5</v>
      </c>
    </row>
    <row r="18750" spans="1:12" x14ac:dyDescent="0.25">
      <c r="A18750">
        <v>-111.98099000000001</v>
      </c>
      <c r="B18750">
        <v>33.548110000000001</v>
      </c>
      <c r="C18750" t="s">
        <v>43470</v>
      </c>
      <c r="D18750">
        <v>6631</v>
      </c>
      <c r="E18750">
        <v>179</v>
      </c>
      <c r="F18750" t="s">
        <v>18149</v>
      </c>
      <c r="G18750" t="s">
        <v>12</v>
      </c>
      <c r="H18750" t="s">
        <v>17</v>
      </c>
      <c r="I18750">
        <v>2009</v>
      </c>
      <c r="J18750" t="s">
        <v>57</v>
      </c>
      <c r="K18750" t="s">
        <v>15</v>
      </c>
      <c r="L18750">
        <v>4</v>
      </c>
    </row>
    <row r="18751" spans="1:12" x14ac:dyDescent="0.25">
      <c r="A18751">
        <v>-98.560699999999997</v>
      </c>
      <c r="B18751">
        <v>26.2971</v>
      </c>
      <c r="C18751" t="s">
        <v>43471</v>
      </c>
      <c r="D18751">
        <v>4225</v>
      </c>
      <c r="E18751">
        <v>114</v>
      </c>
      <c r="F18751" t="s">
        <v>18150</v>
      </c>
      <c r="G18751" t="s">
        <v>12</v>
      </c>
      <c r="H18751" t="s">
        <v>17</v>
      </c>
      <c r="I18751">
        <v>2001</v>
      </c>
      <c r="J18751" t="s">
        <v>18</v>
      </c>
      <c r="K18751" t="s">
        <v>20</v>
      </c>
      <c r="L18751">
        <v>4</v>
      </c>
    </row>
    <row r="18752" spans="1:12" x14ac:dyDescent="0.25">
      <c r="A18752">
        <v>-117.63800000000001</v>
      </c>
      <c r="B18752">
        <v>34.0871</v>
      </c>
      <c r="C18752" t="s">
        <v>43472</v>
      </c>
      <c r="D18752">
        <v>5475</v>
      </c>
      <c r="E18752">
        <v>110</v>
      </c>
      <c r="F18752" t="s">
        <v>18151</v>
      </c>
      <c r="G18752" t="s">
        <v>12</v>
      </c>
      <c r="H18752" t="s">
        <v>13</v>
      </c>
      <c r="I18752">
        <v>2010</v>
      </c>
      <c r="J18752" t="s">
        <v>14</v>
      </c>
      <c r="K18752" t="s">
        <v>15</v>
      </c>
      <c r="L18752">
        <v>4</v>
      </c>
    </row>
    <row r="18753" spans="1:12" x14ac:dyDescent="0.25">
      <c r="A18753">
        <v>-72.741100000000003</v>
      </c>
      <c r="B18753">
        <v>41.744599999999998</v>
      </c>
      <c r="C18753" t="s">
        <v>43473</v>
      </c>
      <c r="D18753">
        <v>6225</v>
      </c>
      <c r="E18753">
        <v>116</v>
      </c>
      <c r="F18753" t="s">
        <v>18152</v>
      </c>
      <c r="G18753" t="s">
        <v>12</v>
      </c>
      <c r="H18753" t="s">
        <v>13</v>
      </c>
      <c r="I18753">
        <v>2009</v>
      </c>
      <c r="J18753" t="s">
        <v>27</v>
      </c>
      <c r="K18753" t="s">
        <v>15</v>
      </c>
      <c r="L18753">
        <v>4</v>
      </c>
    </row>
    <row r="18754" spans="1:12" x14ac:dyDescent="0.25">
      <c r="A18754">
        <v>-118.06399999999999</v>
      </c>
      <c r="B18754">
        <v>33.766199999999998</v>
      </c>
      <c r="C18754" t="s">
        <v>43474</v>
      </c>
      <c r="D18754">
        <v>0</v>
      </c>
      <c r="E18754">
        <v>88</v>
      </c>
      <c r="F18754" t="s">
        <v>18153</v>
      </c>
      <c r="G18754" t="s">
        <v>12</v>
      </c>
      <c r="H18754" t="s">
        <v>31</v>
      </c>
      <c r="I18754">
        <v>2003</v>
      </c>
      <c r="J18754" t="s">
        <v>74</v>
      </c>
      <c r="K18754" t="s">
        <v>15</v>
      </c>
      <c r="L18754">
        <v>4</v>
      </c>
    </row>
    <row r="18755" spans="1:12" x14ac:dyDescent="0.25">
      <c r="A18755">
        <v>-71.124799999999993</v>
      </c>
      <c r="B18755">
        <v>42.3491</v>
      </c>
      <c r="C18755" t="s">
        <v>43475</v>
      </c>
      <c r="D18755">
        <v>6950</v>
      </c>
      <c r="E18755">
        <v>68</v>
      </c>
      <c r="F18755" t="s">
        <v>18154</v>
      </c>
      <c r="G18755" t="s">
        <v>12</v>
      </c>
      <c r="H18755" t="s">
        <v>17</v>
      </c>
      <c r="I18755">
        <v>2015</v>
      </c>
      <c r="J18755" t="s">
        <v>48</v>
      </c>
      <c r="K18755" t="s">
        <v>15</v>
      </c>
      <c r="L18755">
        <v>4</v>
      </c>
    </row>
    <row r="18756" spans="1:12" hidden="1" x14ac:dyDescent="0.25">
      <c r="A18756">
        <v>-121.977</v>
      </c>
      <c r="B18756">
        <v>37.326599999999999</v>
      </c>
      <c r="C18756" t="s">
        <v>43476</v>
      </c>
      <c r="D18756">
        <v>4875</v>
      </c>
      <c r="E18756">
        <v>85</v>
      </c>
      <c r="F18756" t="s">
        <v>18155</v>
      </c>
      <c r="G18756" t="s">
        <v>224</v>
      </c>
      <c r="H18756" t="s">
        <v>221</v>
      </c>
      <c r="J18756" t="s">
        <v>18</v>
      </c>
      <c r="K18756" t="s">
        <v>20</v>
      </c>
      <c r="L18756">
        <v>6</v>
      </c>
    </row>
    <row r="18757" spans="1:12" x14ac:dyDescent="0.25">
      <c r="A18757">
        <v>-117.886</v>
      </c>
      <c r="B18757">
        <v>34.069400000000002</v>
      </c>
      <c r="C18757" t="s">
        <v>43477</v>
      </c>
      <c r="D18757">
        <v>14600</v>
      </c>
      <c r="E18757">
        <v>145</v>
      </c>
      <c r="F18757" t="s">
        <v>18156</v>
      </c>
      <c r="G18757" t="s">
        <v>181</v>
      </c>
      <c r="H18757" t="s">
        <v>182</v>
      </c>
      <c r="I18757">
        <v>2003</v>
      </c>
      <c r="J18757" t="s">
        <v>18</v>
      </c>
      <c r="K18757" t="s">
        <v>20</v>
      </c>
      <c r="L18757">
        <v>4</v>
      </c>
    </row>
    <row r="18758" spans="1:12" x14ac:dyDescent="0.25">
      <c r="A18758">
        <v>-88.197199999999995</v>
      </c>
      <c r="B18758">
        <v>41.901699999999998</v>
      </c>
      <c r="C18758" t="s">
        <v>43478</v>
      </c>
      <c r="D18758">
        <v>2175</v>
      </c>
      <c r="E18758">
        <v>120</v>
      </c>
      <c r="F18758" t="s">
        <v>18157</v>
      </c>
      <c r="G18758" t="s">
        <v>12</v>
      </c>
      <c r="H18758" t="s">
        <v>13</v>
      </c>
      <c r="I18758">
        <v>2010</v>
      </c>
      <c r="J18758" t="s">
        <v>37</v>
      </c>
      <c r="K18758" t="s">
        <v>15</v>
      </c>
      <c r="L18758">
        <v>4</v>
      </c>
    </row>
    <row r="18759" spans="1:12" x14ac:dyDescent="0.25">
      <c r="A18759">
        <v>-118.15098999999999</v>
      </c>
      <c r="B18759">
        <v>33.762599999999999</v>
      </c>
      <c r="C18759" t="s">
        <v>43479</v>
      </c>
      <c r="D18759">
        <v>7599</v>
      </c>
      <c r="E18759">
        <v>86</v>
      </c>
      <c r="F18759" t="s">
        <v>18158</v>
      </c>
      <c r="G18759" t="s">
        <v>12</v>
      </c>
      <c r="H18759" t="s">
        <v>71</v>
      </c>
      <c r="I18759">
        <v>2004</v>
      </c>
      <c r="J18759" t="s">
        <v>27</v>
      </c>
      <c r="K18759" t="s">
        <v>15</v>
      </c>
      <c r="L18759">
        <v>4</v>
      </c>
    </row>
    <row r="18760" spans="1:12" x14ac:dyDescent="0.25">
      <c r="A18760">
        <v>-121.98</v>
      </c>
      <c r="B18760">
        <v>37.532809999999998</v>
      </c>
      <c r="C18760" t="s">
        <v>43480</v>
      </c>
      <c r="D18760">
        <v>4175</v>
      </c>
      <c r="E18760">
        <v>67</v>
      </c>
      <c r="F18760" t="s">
        <v>18159</v>
      </c>
      <c r="G18760" t="s">
        <v>12</v>
      </c>
      <c r="H18760" t="s">
        <v>13</v>
      </c>
      <c r="I18760">
        <v>2010</v>
      </c>
      <c r="J18760" t="s">
        <v>14</v>
      </c>
      <c r="K18760" t="s">
        <v>15</v>
      </c>
      <c r="L18760">
        <v>4</v>
      </c>
    </row>
    <row r="18761" spans="1:12" x14ac:dyDescent="0.25">
      <c r="A18761">
        <v>-77.229500000000002</v>
      </c>
      <c r="B18761">
        <v>38.838610000000003</v>
      </c>
      <c r="C18761" t="s">
        <v>43481</v>
      </c>
      <c r="D18761">
        <v>7350</v>
      </c>
      <c r="E18761">
        <v>78</v>
      </c>
      <c r="F18761" t="s">
        <v>18160</v>
      </c>
      <c r="G18761" t="s">
        <v>12</v>
      </c>
      <c r="H18761" t="s">
        <v>13</v>
      </c>
      <c r="I18761">
        <v>2009</v>
      </c>
      <c r="J18761" t="s">
        <v>27</v>
      </c>
      <c r="K18761" t="s">
        <v>15</v>
      </c>
      <c r="L18761">
        <v>4</v>
      </c>
    </row>
    <row r="18762" spans="1:12" hidden="1" x14ac:dyDescent="0.25">
      <c r="A18762">
        <v>-117.25299</v>
      </c>
      <c r="B18762">
        <v>32.547699999999999</v>
      </c>
      <c r="C18762" t="s">
        <v>43482</v>
      </c>
      <c r="D18762">
        <v>2475</v>
      </c>
      <c r="E18762">
        <v>107</v>
      </c>
      <c r="F18762" t="s">
        <v>18161</v>
      </c>
      <c r="G18762" t="s">
        <v>102</v>
      </c>
      <c r="H18762" t="s">
        <v>103</v>
      </c>
      <c r="I18762">
        <v>2010</v>
      </c>
      <c r="J18762" t="s">
        <v>18</v>
      </c>
      <c r="K18762" t="s">
        <v>20</v>
      </c>
      <c r="L18762">
        <v>5</v>
      </c>
    </row>
    <row r="18763" spans="1:12" x14ac:dyDescent="0.25">
      <c r="A18763">
        <v>-111.932</v>
      </c>
      <c r="B18763">
        <v>33.21</v>
      </c>
      <c r="C18763" t="s">
        <v>43483</v>
      </c>
      <c r="D18763">
        <v>5350</v>
      </c>
      <c r="E18763">
        <v>130</v>
      </c>
      <c r="F18763" t="s">
        <v>18162</v>
      </c>
      <c r="G18763" t="s">
        <v>12</v>
      </c>
      <c r="H18763" t="s">
        <v>17</v>
      </c>
      <c r="I18763">
        <v>2009</v>
      </c>
      <c r="J18763" t="s">
        <v>57</v>
      </c>
      <c r="K18763" t="s">
        <v>15</v>
      </c>
      <c r="L18763">
        <v>4</v>
      </c>
    </row>
    <row r="18764" spans="1:12" x14ac:dyDescent="0.25">
      <c r="A18764">
        <v>-74.4786</v>
      </c>
      <c r="B18764">
        <v>44.855400000000003</v>
      </c>
      <c r="C18764" t="s">
        <v>43484</v>
      </c>
      <c r="D18764">
        <v>5750</v>
      </c>
      <c r="E18764">
        <v>123</v>
      </c>
      <c r="F18764" t="s">
        <v>18163</v>
      </c>
      <c r="G18764" t="s">
        <v>12</v>
      </c>
      <c r="H18764" t="s">
        <v>17</v>
      </c>
      <c r="I18764">
        <v>2003</v>
      </c>
      <c r="J18764" t="s">
        <v>18</v>
      </c>
      <c r="K18764" t="s">
        <v>20</v>
      </c>
      <c r="L18764">
        <v>4</v>
      </c>
    </row>
    <row r="18765" spans="1:12" x14ac:dyDescent="0.25">
      <c r="A18765">
        <v>-82.383690000000001</v>
      </c>
      <c r="B18765">
        <v>28.1431</v>
      </c>
      <c r="C18765" t="s">
        <v>43485</v>
      </c>
      <c r="D18765">
        <v>6474</v>
      </c>
      <c r="E18765">
        <v>67</v>
      </c>
      <c r="F18765" t="s">
        <v>18164</v>
      </c>
      <c r="G18765" t="s">
        <v>12</v>
      </c>
      <c r="H18765" t="s">
        <v>13</v>
      </c>
      <c r="I18765">
        <v>2010</v>
      </c>
      <c r="J18765" t="s">
        <v>29</v>
      </c>
      <c r="K18765" t="s">
        <v>15</v>
      </c>
      <c r="L18765">
        <v>4</v>
      </c>
    </row>
    <row r="18766" spans="1:12" x14ac:dyDescent="0.25">
      <c r="A18766">
        <v>-88.199100000000001</v>
      </c>
      <c r="B18766">
        <v>41.901899999999998</v>
      </c>
      <c r="C18766" t="s">
        <v>43486</v>
      </c>
      <c r="D18766">
        <v>2175</v>
      </c>
      <c r="E18766">
        <v>128</v>
      </c>
      <c r="F18766" t="s">
        <v>18165</v>
      </c>
      <c r="G18766" t="s">
        <v>12</v>
      </c>
      <c r="H18766" t="s">
        <v>13</v>
      </c>
      <c r="I18766">
        <v>2010</v>
      </c>
      <c r="J18766" t="s">
        <v>37</v>
      </c>
      <c r="K18766" t="s">
        <v>15</v>
      </c>
      <c r="L18766">
        <v>4</v>
      </c>
    </row>
    <row r="18767" spans="1:12" x14ac:dyDescent="0.25">
      <c r="A18767">
        <v>-111.039</v>
      </c>
      <c r="B18767">
        <v>32.145110000000003</v>
      </c>
      <c r="C18767" t="s">
        <v>43487</v>
      </c>
      <c r="D18767">
        <v>9425</v>
      </c>
      <c r="E18767">
        <v>86</v>
      </c>
      <c r="F18767" t="s">
        <v>18166</v>
      </c>
      <c r="G18767" t="s">
        <v>12</v>
      </c>
      <c r="H18767" t="s">
        <v>17</v>
      </c>
      <c r="I18767">
        <v>2010</v>
      </c>
      <c r="J18767" t="s">
        <v>35</v>
      </c>
      <c r="K18767" t="s">
        <v>15</v>
      </c>
      <c r="L18767">
        <v>4</v>
      </c>
    </row>
    <row r="18768" spans="1:12" x14ac:dyDescent="0.25">
      <c r="A18768">
        <v>-111.139</v>
      </c>
      <c r="B18768">
        <v>32.141100000000002</v>
      </c>
      <c r="C18768" t="s">
        <v>43488</v>
      </c>
      <c r="D18768">
        <v>3300</v>
      </c>
      <c r="E18768">
        <v>106</v>
      </c>
      <c r="F18768" t="s">
        <v>18167</v>
      </c>
      <c r="G18768" t="s">
        <v>12</v>
      </c>
      <c r="H18768" t="s">
        <v>17</v>
      </c>
      <c r="J18768" t="s">
        <v>18</v>
      </c>
      <c r="K18768" t="s">
        <v>20</v>
      </c>
      <c r="L18768">
        <v>4</v>
      </c>
    </row>
    <row r="18769" spans="1:12" x14ac:dyDescent="0.25">
      <c r="A18769">
        <v>-118.262</v>
      </c>
      <c r="B18769">
        <v>34.138199999999998</v>
      </c>
      <c r="C18769" t="s">
        <v>43489</v>
      </c>
      <c r="D18769">
        <v>4475</v>
      </c>
      <c r="E18769">
        <v>127</v>
      </c>
      <c r="F18769" t="s">
        <v>18168</v>
      </c>
      <c r="G18769" t="s">
        <v>12</v>
      </c>
      <c r="H18769" t="s">
        <v>17</v>
      </c>
      <c r="I18769">
        <v>2010</v>
      </c>
      <c r="J18769" t="s">
        <v>24</v>
      </c>
      <c r="K18769" t="s">
        <v>15</v>
      </c>
      <c r="L18769">
        <v>4</v>
      </c>
    </row>
    <row r="18770" spans="1:12" x14ac:dyDescent="0.25">
      <c r="A18770">
        <v>-95.582689999999999</v>
      </c>
      <c r="B18770">
        <v>29.716799999999999</v>
      </c>
      <c r="C18770" t="s">
        <v>43490</v>
      </c>
      <c r="D18770">
        <v>5225</v>
      </c>
      <c r="E18770">
        <v>81</v>
      </c>
      <c r="F18770" t="s">
        <v>18169</v>
      </c>
      <c r="G18770" t="s">
        <v>12</v>
      </c>
      <c r="H18770" t="s">
        <v>17</v>
      </c>
      <c r="I18770">
        <v>2009</v>
      </c>
      <c r="J18770" t="s">
        <v>27</v>
      </c>
      <c r="K18770" t="s">
        <v>15</v>
      </c>
      <c r="L18770">
        <v>4</v>
      </c>
    </row>
    <row r="18771" spans="1:12" x14ac:dyDescent="0.25">
      <c r="A18771">
        <v>-117.643</v>
      </c>
      <c r="B18771">
        <v>34.078000000000003</v>
      </c>
      <c r="C18771" t="s">
        <v>43491</v>
      </c>
      <c r="D18771">
        <v>5475</v>
      </c>
      <c r="E18771">
        <v>138</v>
      </c>
      <c r="F18771" t="s">
        <v>16648</v>
      </c>
      <c r="G18771" t="s">
        <v>12</v>
      </c>
      <c r="H18771" t="s">
        <v>13</v>
      </c>
      <c r="I18771">
        <v>2010</v>
      </c>
      <c r="J18771" t="s">
        <v>14</v>
      </c>
      <c r="K18771" t="s">
        <v>15</v>
      </c>
      <c r="L18771">
        <v>4</v>
      </c>
    </row>
    <row r="18772" spans="1:12" x14ac:dyDescent="0.25">
      <c r="A18772">
        <v>-118.405</v>
      </c>
      <c r="B18772">
        <v>33.949399999999997</v>
      </c>
      <c r="C18772" t="s">
        <v>43492</v>
      </c>
      <c r="D18772">
        <v>5374</v>
      </c>
      <c r="E18772">
        <v>140</v>
      </c>
      <c r="F18772" t="s">
        <v>18170</v>
      </c>
      <c r="G18772" t="s">
        <v>12</v>
      </c>
      <c r="H18772" t="s">
        <v>13</v>
      </c>
      <c r="I18772">
        <v>2010</v>
      </c>
      <c r="J18772" t="s">
        <v>24</v>
      </c>
      <c r="K18772" t="s">
        <v>15</v>
      </c>
      <c r="L18772">
        <v>4</v>
      </c>
    </row>
    <row r="18773" spans="1:12" x14ac:dyDescent="0.25">
      <c r="A18773">
        <v>-98.366</v>
      </c>
      <c r="B18773">
        <v>26.2453</v>
      </c>
      <c r="C18773" t="s">
        <v>43493</v>
      </c>
      <c r="D18773">
        <v>3625</v>
      </c>
      <c r="E18773">
        <v>97</v>
      </c>
      <c r="F18773" t="s">
        <v>18171</v>
      </c>
      <c r="G18773" t="s">
        <v>12</v>
      </c>
      <c r="H18773" t="s">
        <v>17</v>
      </c>
      <c r="I18773">
        <v>2001</v>
      </c>
      <c r="J18773" t="s">
        <v>18</v>
      </c>
      <c r="K18773" t="s">
        <v>20</v>
      </c>
      <c r="L18773">
        <v>4</v>
      </c>
    </row>
    <row r="18774" spans="1:12" x14ac:dyDescent="0.25">
      <c r="A18774">
        <v>-88.213099999999997</v>
      </c>
      <c r="B18774">
        <v>41.903399999999998</v>
      </c>
      <c r="C18774" t="s">
        <v>43494</v>
      </c>
      <c r="D18774">
        <v>2150</v>
      </c>
      <c r="E18774">
        <v>151</v>
      </c>
      <c r="F18774" t="s">
        <v>18172</v>
      </c>
      <c r="G18774" t="s">
        <v>12</v>
      </c>
      <c r="H18774" t="s">
        <v>13</v>
      </c>
      <c r="I18774">
        <v>2010</v>
      </c>
      <c r="J18774" t="s">
        <v>37</v>
      </c>
      <c r="K18774" t="s">
        <v>15</v>
      </c>
      <c r="L18774">
        <v>4</v>
      </c>
    </row>
    <row r="18775" spans="1:12" x14ac:dyDescent="0.25">
      <c r="A18775">
        <v>-112.041</v>
      </c>
      <c r="B18775">
        <v>33.62321</v>
      </c>
      <c r="C18775" t="s">
        <v>43495</v>
      </c>
      <c r="D18775">
        <v>5528</v>
      </c>
      <c r="E18775">
        <v>97</v>
      </c>
      <c r="F18775" t="s">
        <v>18173</v>
      </c>
      <c r="G18775" t="s">
        <v>12</v>
      </c>
      <c r="H18775" t="s">
        <v>17</v>
      </c>
      <c r="I18775">
        <v>2009</v>
      </c>
      <c r="J18775" t="s">
        <v>57</v>
      </c>
      <c r="K18775" t="s">
        <v>15</v>
      </c>
      <c r="L18775">
        <v>4</v>
      </c>
    </row>
    <row r="18776" spans="1:12" x14ac:dyDescent="0.25">
      <c r="A18776">
        <v>-122.28700000000001</v>
      </c>
      <c r="B18776">
        <v>37.879899999999999</v>
      </c>
      <c r="C18776" t="s">
        <v>43496</v>
      </c>
      <c r="D18776">
        <v>6850</v>
      </c>
      <c r="E18776">
        <v>80</v>
      </c>
      <c r="F18776" t="s">
        <v>18174</v>
      </c>
      <c r="G18776" t="s">
        <v>12</v>
      </c>
      <c r="H18776" t="s">
        <v>71</v>
      </c>
      <c r="I18776">
        <v>2005</v>
      </c>
      <c r="J18776" t="s">
        <v>32</v>
      </c>
      <c r="K18776" t="s">
        <v>15</v>
      </c>
      <c r="L18776">
        <v>4</v>
      </c>
    </row>
    <row r="18777" spans="1:12" x14ac:dyDescent="0.25">
      <c r="A18777">
        <v>-75.123890000000003</v>
      </c>
      <c r="B18777">
        <v>40.137999999999998</v>
      </c>
      <c r="C18777" t="s">
        <v>43497</v>
      </c>
      <c r="D18777">
        <v>3005</v>
      </c>
      <c r="E18777">
        <v>40</v>
      </c>
      <c r="F18777" t="s">
        <v>18175</v>
      </c>
      <c r="G18777" t="s">
        <v>12</v>
      </c>
      <c r="H18777" t="s">
        <v>13</v>
      </c>
      <c r="I18777">
        <v>2011</v>
      </c>
      <c r="J18777" t="s">
        <v>35</v>
      </c>
      <c r="K18777" t="s">
        <v>15</v>
      </c>
      <c r="L18777">
        <v>4</v>
      </c>
    </row>
    <row r="18778" spans="1:12" x14ac:dyDescent="0.25">
      <c r="A18778">
        <v>-118.06399999999999</v>
      </c>
      <c r="B18778">
        <v>33.751800000000003</v>
      </c>
      <c r="C18778" t="s">
        <v>43498</v>
      </c>
      <c r="D18778">
        <v>0</v>
      </c>
      <c r="E18778">
        <v>83</v>
      </c>
      <c r="F18778" t="s">
        <v>18176</v>
      </c>
      <c r="G18778" t="s">
        <v>12</v>
      </c>
      <c r="H18778" t="s">
        <v>31</v>
      </c>
      <c r="I18778">
        <v>2003</v>
      </c>
      <c r="J18778" t="s">
        <v>74</v>
      </c>
      <c r="K18778" t="s">
        <v>15</v>
      </c>
      <c r="L18778">
        <v>4</v>
      </c>
    </row>
    <row r="18779" spans="1:12" x14ac:dyDescent="0.25">
      <c r="A18779">
        <v>-118.249</v>
      </c>
      <c r="B18779">
        <v>34.1387</v>
      </c>
      <c r="C18779" t="s">
        <v>43499</v>
      </c>
      <c r="D18779">
        <v>4475</v>
      </c>
      <c r="E18779">
        <v>127</v>
      </c>
      <c r="F18779" t="s">
        <v>18176</v>
      </c>
      <c r="G18779" t="s">
        <v>12</v>
      </c>
      <c r="H18779" t="s">
        <v>17</v>
      </c>
      <c r="I18779">
        <v>2010</v>
      </c>
      <c r="J18779" t="s">
        <v>24</v>
      </c>
      <c r="K18779" t="s">
        <v>15</v>
      </c>
      <c r="L18779">
        <v>4</v>
      </c>
    </row>
    <row r="18780" spans="1:12" x14ac:dyDescent="0.25">
      <c r="A18780">
        <v>-78.890799999999999</v>
      </c>
      <c r="B18780">
        <v>42.920200000000001</v>
      </c>
      <c r="C18780" t="s">
        <v>43500</v>
      </c>
      <c r="D18780">
        <v>4300</v>
      </c>
      <c r="E18780">
        <v>38</v>
      </c>
      <c r="F18780" t="s">
        <v>18177</v>
      </c>
      <c r="G18780" t="s">
        <v>12</v>
      </c>
      <c r="H18780" t="s">
        <v>17</v>
      </c>
      <c r="I18780">
        <v>2003</v>
      </c>
      <c r="J18780" t="s">
        <v>18</v>
      </c>
      <c r="K18780" t="s">
        <v>20</v>
      </c>
      <c r="L18780">
        <v>4</v>
      </c>
    </row>
    <row r="18781" spans="1:12" x14ac:dyDescent="0.25">
      <c r="A18781">
        <v>-121.342</v>
      </c>
      <c r="B18781">
        <v>38.852800000000002</v>
      </c>
      <c r="C18781" t="s">
        <v>43501</v>
      </c>
      <c r="D18781">
        <v>20900</v>
      </c>
      <c r="E18781">
        <v>340</v>
      </c>
      <c r="F18781" t="s">
        <v>18178</v>
      </c>
      <c r="G18781" t="s">
        <v>181</v>
      </c>
      <c r="H18781" t="s">
        <v>182</v>
      </c>
      <c r="I18781">
        <v>2004</v>
      </c>
      <c r="J18781" t="s">
        <v>18</v>
      </c>
      <c r="K18781" t="s">
        <v>20</v>
      </c>
      <c r="L18781">
        <v>4</v>
      </c>
    </row>
    <row r="18782" spans="1:12" x14ac:dyDescent="0.25">
      <c r="A18782">
        <v>-118.586</v>
      </c>
      <c r="B18782">
        <v>34.003399999999999</v>
      </c>
      <c r="C18782" t="s">
        <v>43502</v>
      </c>
      <c r="D18782">
        <v>11500</v>
      </c>
      <c r="E18782">
        <v>187</v>
      </c>
      <c r="F18782" t="s">
        <v>18179</v>
      </c>
      <c r="G18782" t="s">
        <v>181</v>
      </c>
      <c r="H18782" t="s">
        <v>182</v>
      </c>
      <c r="I18782">
        <v>2004</v>
      </c>
      <c r="J18782" t="s">
        <v>18</v>
      </c>
      <c r="K18782" t="s">
        <v>20</v>
      </c>
      <c r="L18782">
        <v>4</v>
      </c>
    </row>
    <row r="18783" spans="1:12" x14ac:dyDescent="0.25">
      <c r="A18783">
        <v>-97.842600000000004</v>
      </c>
      <c r="B18783">
        <v>26.167899999999999</v>
      </c>
      <c r="C18783" t="s">
        <v>43503</v>
      </c>
      <c r="D18783">
        <v>5375</v>
      </c>
      <c r="E18783">
        <v>107</v>
      </c>
      <c r="F18783" t="s">
        <v>18180</v>
      </c>
      <c r="G18783" t="s">
        <v>12</v>
      </c>
      <c r="H18783" t="s">
        <v>17</v>
      </c>
      <c r="I18783">
        <v>2001</v>
      </c>
      <c r="J18783" t="s">
        <v>18</v>
      </c>
      <c r="K18783" t="s">
        <v>20</v>
      </c>
      <c r="L18783">
        <v>4</v>
      </c>
    </row>
    <row r="18784" spans="1:12" x14ac:dyDescent="0.25">
      <c r="A18784">
        <v>-88.227199999999996</v>
      </c>
      <c r="B18784">
        <v>41.905000000000001</v>
      </c>
      <c r="C18784" t="s">
        <v>43504</v>
      </c>
      <c r="D18784">
        <v>2150</v>
      </c>
      <c r="E18784">
        <v>151</v>
      </c>
      <c r="F18784" t="s">
        <v>18181</v>
      </c>
      <c r="G18784" t="s">
        <v>12</v>
      </c>
      <c r="H18784" t="s">
        <v>13</v>
      </c>
      <c r="I18784">
        <v>2010</v>
      </c>
      <c r="J18784" t="s">
        <v>37</v>
      </c>
      <c r="K18784" t="s">
        <v>15</v>
      </c>
      <c r="L18784">
        <v>4</v>
      </c>
    </row>
    <row r="18785" spans="1:12" hidden="1" x14ac:dyDescent="0.25">
      <c r="A18785">
        <v>-117.473</v>
      </c>
      <c r="B18785">
        <v>32.4407</v>
      </c>
      <c r="C18785" t="s">
        <v>43505</v>
      </c>
      <c r="D18785">
        <v>8875</v>
      </c>
      <c r="E18785">
        <v>128</v>
      </c>
      <c r="F18785" t="s">
        <v>1511</v>
      </c>
      <c r="G18785" t="s">
        <v>102</v>
      </c>
      <c r="H18785" t="s">
        <v>103</v>
      </c>
      <c r="I18785">
        <v>2010</v>
      </c>
      <c r="J18785" t="s">
        <v>18</v>
      </c>
      <c r="K18785" t="s">
        <v>20</v>
      </c>
      <c r="L18785">
        <v>5</v>
      </c>
    </row>
    <row r="18786" spans="1:12" x14ac:dyDescent="0.25">
      <c r="A18786">
        <v>-117.371</v>
      </c>
      <c r="B18786">
        <v>34.164400000000001</v>
      </c>
      <c r="C18786" t="s">
        <v>43506</v>
      </c>
      <c r="D18786">
        <v>8375</v>
      </c>
      <c r="E18786">
        <v>78</v>
      </c>
      <c r="F18786" t="s">
        <v>18182</v>
      </c>
      <c r="G18786" t="s">
        <v>12</v>
      </c>
      <c r="H18786" t="s">
        <v>17</v>
      </c>
      <c r="I18786">
        <v>2010</v>
      </c>
      <c r="J18786" t="s">
        <v>24</v>
      </c>
      <c r="K18786" t="s">
        <v>15</v>
      </c>
      <c r="L18786">
        <v>4</v>
      </c>
    </row>
    <row r="18787" spans="1:12" x14ac:dyDescent="0.25">
      <c r="A18787">
        <v>-77.166690000000003</v>
      </c>
      <c r="B18787">
        <v>38.7849</v>
      </c>
      <c r="C18787" t="s">
        <v>43507</v>
      </c>
      <c r="D18787">
        <v>5350</v>
      </c>
      <c r="E18787">
        <v>68</v>
      </c>
      <c r="F18787" t="s">
        <v>18183</v>
      </c>
      <c r="G18787" t="s">
        <v>12</v>
      </c>
      <c r="H18787">
        <v>182</v>
      </c>
      <c r="I18787">
        <v>2009</v>
      </c>
      <c r="J18787" t="s">
        <v>80</v>
      </c>
      <c r="K18787" t="s">
        <v>15</v>
      </c>
      <c r="L18787">
        <v>4</v>
      </c>
    </row>
    <row r="18788" spans="1:12" x14ac:dyDescent="0.25">
      <c r="A18788">
        <v>-118.339</v>
      </c>
      <c r="B18788">
        <v>33.808900000000001</v>
      </c>
      <c r="C18788" t="s">
        <v>42131</v>
      </c>
      <c r="D18788">
        <v>8425</v>
      </c>
      <c r="E18788">
        <v>148</v>
      </c>
      <c r="F18788" t="s">
        <v>16863</v>
      </c>
      <c r="G18788" t="s">
        <v>12</v>
      </c>
      <c r="H18788" t="s">
        <v>31</v>
      </c>
      <c r="I18788">
        <v>2010</v>
      </c>
      <c r="J18788" t="s">
        <v>37</v>
      </c>
      <c r="K18788" t="s">
        <v>15</v>
      </c>
      <c r="L18788">
        <v>4</v>
      </c>
    </row>
    <row r="18789" spans="1:12" hidden="1" x14ac:dyDescent="0.25">
      <c r="A18789">
        <v>-118.208</v>
      </c>
      <c r="B18789">
        <v>33.479500000000002</v>
      </c>
      <c r="C18789" t="s">
        <v>43508</v>
      </c>
      <c r="D18789">
        <v>5550</v>
      </c>
      <c r="E18789">
        <v>100</v>
      </c>
      <c r="F18789" t="s">
        <v>18184</v>
      </c>
      <c r="G18789" t="s">
        <v>102</v>
      </c>
      <c r="H18789" t="s">
        <v>103</v>
      </c>
      <c r="I18789">
        <v>2010</v>
      </c>
      <c r="J18789" t="s">
        <v>18</v>
      </c>
      <c r="K18789" t="s">
        <v>20</v>
      </c>
      <c r="L18789">
        <v>5</v>
      </c>
    </row>
    <row r="18790" spans="1:12" x14ac:dyDescent="0.25">
      <c r="A18790">
        <v>-77.167000000000002</v>
      </c>
      <c r="B18790">
        <v>38.7684</v>
      </c>
      <c r="C18790" t="s">
        <v>43509</v>
      </c>
      <c r="D18790">
        <v>8500</v>
      </c>
      <c r="E18790">
        <v>125</v>
      </c>
      <c r="F18790" t="s">
        <v>18185</v>
      </c>
      <c r="G18790" t="s">
        <v>12</v>
      </c>
      <c r="H18790" t="s">
        <v>13</v>
      </c>
      <c r="I18790">
        <v>2009</v>
      </c>
      <c r="J18790" t="s">
        <v>27</v>
      </c>
      <c r="K18790" t="s">
        <v>15</v>
      </c>
      <c r="L18790">
        <v>4</v>
      </c>
    </row>
    <row r="18791" spans="1:12" x14ac:dyDescent="0.25">
      <c r="A18791">
        <v>-73.866399999999999</v>
      </c>
      <c r="B18791">
        <v>40.702399999999997</v>
      </c>
      <c r="C18791" t="s">
        <v>43510</v>
      </c>
      <c r="D18791">
        <v>5200</v>
      </c>
      <c r="E18791">
        <v>94</v>
      </c>
      <c r="F18791" t="s">
        <v>18186</v>
      </c>
      <c r="G18791" t="s">
        <v>12</v>
      </c>
      <c r="H18791" t="s">
        <v>13</v>
      </c>
      <c r="I18791">
        <v>2010</v>
      </c>
      <c r="J18791" t="s">
        <v>37</v>
      </c>
      <c r="K18791" t="s">
        <v>15</v>
      </c>
      <c r="L18791">
        <v>4</v>
      </c>
    </row>
    <row r="18792" spans="1:12" x14ac:dyDescent="0.25">
      <c r="A18792">
        <v>-118.06100000000001</v>
      </c>
      <c r="B18792">
        <v>33.746499999999997</v>
      </c>
      <c r="C18792" t="s">
        <v>43511</v>
      </c>
      <c r="D18792">
        <v>0</v>
      </c>
      <c r="E18792">
        <v>86</v>
      </c>
      <c r="F18792" t="s">
        <v>18187</v>
      </c>
      <c r="G18792" t="s">
        <v>12</v>
      </c>
      <c r="H18792" t="s">
        <v>31</v>
      </c>
      <c r="I18792">
        <v>2003</v>
      </c>
      <c r="J18792" t="s">
        <v>74</v>
      </c>
      <c r="K18792" t="s">
        <v>15</v>
      </c>
      <c r="L18792">
        <v>4</v>
      </c>
    </row>
    <row r="18793" spans="1:12" x14ac:dyDescent="0.25">
      <c r="A18793">
        <v>-74.500699999999995</v>
      </c>
      <c r="B18793">
        <v>44.868699999999997</v>
      </c>
      <c r="C18793" t="s">
        <v>43512</v>
      </c>
      <c r="D18793">
        <v>5475</v>
      </c>
      <c r="E18793">
        <v>122</v>
      </c>
      <c r="F18793" t="s">
        <v>18188</v>
      </c>
      <c r="G18793" t="s">
        <v>12</v>
      </c>
      <c r="H18793" t="s">
        <v>17</v>
      </c>
      <c r="I18793">
        <v>2003</v>
      </c>
      <c r="J18793" t="s">
        <v>18</v>
      </c>
      <c r="K18793" t="s">
        <v>20</v>
      </c>
      <c r="L18793">
        <v>4</v>
      </c>
    </row>
    <row r="18794" spans="1:12" x14ac:dyDescent="0.25">
      <c r="A18794">
        <v>-118.05800000000001</v>
      </c>
      <c r="B18794">
        <v>33.744900000000001</v>
      </c>
      <c r="C18794" t="s">
        <v>43513</v>
      </c>
      <c r="D18794">
        <v>0</v>
      </c>
      <c r="E18794">
        <v>86</v>
      </c>
      <c r="F18794" t="s">
        <v>16736</v>
      </c>
      <c r="G18794" t="s">
        <v>12</v>
      </c>
      <c r="H18794" t="s">
        <v>31</v>
      </c>
      <c r="I18794">
        <v>2003</v>
      </c>
      <c r="J18794" t="s">
        <v>74</v>
      </c>
      <c r="K18794" t="s">
        <v>15</v>
      </c>
      <c r="L18794">
        <v>4</v>
      </c>
    </row>
    <row r="18795" spans="1:12" x14ac:dyDescent="0.25">
      <c r="A18795">
        <v>-87.722089999999994</v>
      </c>
      <c r="B18795">
        <v>41.932099999999998</v>
      </c>
      <c r="C18795" t="s">
        <v>43514</v>
      </c>
      <c r="D18795">
        <v>8200</v>
      </c>
      <c r="E18795">
        <v>172</v>
      </c>
      <c r="F18795" t="s">
        <v>18189</v>
      </c>
      <c r="G18795" t="s">
        <v>12</v>
      </c>
      <c r="H18795" t="s">
        <v>31</v>
      </c>
      <c r="I18795">
        <v>2010</v>
      </c>
      <c r="J18795" t="s">
        <v>37</v>
      </c>
      <c r="K18795" t="s">
        <v>15</v>
      </c>
      <c r="L18795">
        <v>4</v>
      </c>
    </row>
    <row r="18796" spans="1:12" x14ac:dyDescent="0.25">
      <c r="A18796">
        <v>-104.96299999999999</v>
      </c>
      <c r="B18796">
        <v>39.759399999999999</v>
      </c>
      <c r="C18796" t="s">
        <v>43515</v>
      </c>
      <c r="D18796">
        <v>8475</v>
      </c>
      <c r="E18796">
        <v>0</v>
      </c>
      <c r="F18796" t="s">
        <v>16976</v>
      </c>
      <c r="G18796" t="s">
        <v>12</v>
      </c>
      <c r="H18796" t="s">
        <v>17</v>
      </c>
      <c r="I18796">
        <v>2009</v>
      </c>
      <c r="J18796" t="s">
        <v>27</v>
      </c>
      <c r="K18796" t="s">
        <v>15</v>
      </c>
      <c r="L18796">
        <v>4</v>
      </c>
    </row>
    <row r="18797" spans="1:12" x14ac:dyDescent="0.25">
      <c r="A18797">
        <v>-118.027</v>
      </c>
      <c r="B18797">
        <v>34.131599999999999</v>
      </c>
      <c r="C18797" t="s">
        <v>43516</v>
      </c>
      <c r="D18797">
        <v>5525</v>
      </c>
      <c r="E18797">
        <v>132</v>
      </c>
      <c r="F18797" t="s">
        <v>18190</v>
      </c>
      <c r="G18797" t="s">
        <v>12</v>
      </c>
      <c r="H18797" t="s">
        <v>13</v>
      </c>
      <c r="I18797">
        <v>2010</v>
      </c>
      <c r="J18797" t="s">
        <v>24</v>
      </c>
      <c r="K18797" t="s">
        <v>15</v>
      </c>
      <c r="L18797">
        <v>4</v>
      </c>
    </row>
    <row r="18798" spans="1:12" x14ac:dyDescent="0.25">
      <c r="A18798">
        <v>-118.054</v>
      </c>
      <c r="B18798">
        <v>33.741599999999998</v>
      </c>
      <c r="C18798" t="s">
        <v>43517</v>
      </c>
      <c r="D18798">
        <v>0</v>
      </c>
      <c r="E18798">
        <v>93</v>
      </c>
      <c r="F18798" t="s">
        <v>459</v>
      </c>
      <c r="G18798" t="s">
        <v>12</v>
      </c>
      <c r="H18798" t="s">
        <v>31</v>
      </c>
      <c r="I18798">
        <v>2003</v>
      </c>
      <c r="J18798" t="s">
        <v>74</v>
      </c>
      <c r="K18798" t="s">
        <v>15</v>
      </c>
      <c r="L18798">
        <v>4</v>
      </c>
    </row>
    <row r="18799" spans="1:12" x14ac:dyDescent="0.25">
      <c r="A18799">
        <v>-84.114599999999996</v>
      </c>
      <c r="B18799">
        <v>33.979900000000001</v>
      </c>
      <c r="C18799" t="s">
        <v>43518</v>
      </c>
      <c r="D18799">
        <v>6050</v>
      </c>
      <c r="E18799">
        <v>69</v>
      </c>
      <c r="F18799" t="s">
        <v>18191</v>
      </c>
      <c r="G18799" t="s">
        <v>12</v>
      </c>
      <c r="H18799" t="s">
        <v>13</v>
      </c>
      <c r="I18799">
        <v>2012</v>
      </c>
      <c r="J18799" t="s">
        <v>14</v>
      </c>
      <c r="K18799" t="s">
        <v>15</v>
      </c>
      <c r="L18799">
        <v>4</v>
      </c>
    </row>
    <row r="18800" spans="1:12" hidden="1" x14ac:dyDescent="0.25">
      <c r="A18800">
        <v>-90.677189999999996</v>
      </c>
      <c r="B18800">
        <v>39.319699999999997</v>
      </c>
      <c r="C18800" t="s">
        <v>43519</v>
      </c>
      <c r="D18800">
        <v>21900</v>
      </c>
      <c r="E18800">
        <v>140</v>
      </c>
      <c r="F18800" t="s">
        <v>18192</v>
      </c>
      <c r="G18800" t="s">
        <v>211</v>
      </c>
      <c r="H18800" t="s">
        <v>212</v>
      </c>
      <c r="J18800" t="s">
        <v>213</v>
      </c>
      <c r="K18800" t="s">
        <v>20</v>
      </c>
      <c r="L18800">
        <v>5</v>
      </c>
    </row>
    <row r="18801" spans="1:12" x14ac:dyDescent="0.25">
      <c r="A18801">
        <v>-77.466800000000006</v>
      </c>
      <c r="B18801">
        <v>38.867199999999997</v>
      </c>
      <c r="C18801" t="s">
        <v>43520</v>
      </c>
      <c r="D18801">
        <v>6399</v>
      </c>
      <c r="E18801">
        <v>118</v>
      </c>
      <c r="F18801" t="s">
        <v>18193</v>
      </c>
      <c r="G18801" t="s">
        <v>12</v>
      </c>
      <c r="H18801" t="s">
        <v>13</v>
      </c>
      <c r="I18801">
        <v>2009</v>
      </c>
      <c r="J18801" t="s">
        <v>27</v>
      </c>
      <c r="K18801" t="s">
        <v>15</v>
      </c>
      <c r="L18801">
        <v>4</v>
      </c>
    </row>
    <row r="18802" spans="1:12" x14ac:dyDescent="0.25">
      <c r="A18802">
        <v>-93.205389999999994</v>
      </c>
      <c r="B18802">
        <v>44.942909999999998</v>
      </c>
      <c r="C18802" t="s">
        <v>43521</v>
      </c>
      <c r="D18802">
        <v>3500</v>
      </c>
      <c r="E18802">
        <v>65</v>
      </c>
      <c r="F18802" t="s">
        <v>18194</v>
      </c>
      <c r="G18802" t="s">
        <v>12</v>
      </c>
      <c r="H18802" t="s">
        <v>31</v>
      </c>
      <c r="I18802">
        <v>2003</v>
      </c>
      <c r="J18802" t="s">
        <v>27</v>
      </c>
      <c r="K18802" t="s">
        <v>15</v>
      </c>
      <c r="L18802">
        <v>4</v>
      </c>
    </row>
    <row r="18803" spans="1:12" x14ac:dyDescent="0.25">
      <c r="A18803">
        <v>-77.259190000000004</v>
      </c>
      <c r="B18803">
        <v>38.796599999999998</v>
      </c>
      <c r="C18803" t="s">
        <v>43522</v>
      </c>
      <c r="D18803">
        <v>5025</v>
      </c>
      <c r="E18803">
        <v>81</v>
      </c>
      <c r="F18803" t="s">
        <v>18195</v>
      </c>
      <c r="G18803" t="s">
        <v>12</v>
      </c>
      <c r="H18803" t="s">
        <v>13</v>
      </c>
      <c r="I18803">
        <v>2009</v>
      </c>
      <c r="J18803" t="s">
        <v>27</v>
      </c>
      <c r="K18803" t="s">
        <v>15</v>
      </c>
      <c r="L18803">
        <v>4</v>
      </c>
    </row>
    <row r="18804" spans="1:12" x14ac:dyDescent="0.25">
      <c r="A18804">
        <v>-118.051</v>
      </c>
      <c r="B18804">
        <v>33.740699999999997</v>
      </c>
      <c r="C18804" t="s">
        <v>43523</v>
      </c>
      <c r="D18804">
        <v>0</v>
      </c>
      <c r="E18804">
        <v>96</v>
      </c>
      <c r="F18804" t="s">
        <v>18196</v>
      </c>
      <c r="G18804" t="s">
        <v>12</v>
      </c>
      <c r="H18804" t="s">
        <v>31</v>
      </c>
      <c r="I18804">
        <v>2003</v>
      </c>
      <c r="J18804" t="s">
        <v>74</v>
      </c>
      <c r="K18804" t="s">
        <v>15</v>
      </c>
      <c r="L18804">
        <v>4</v>
      </c>
    </row>
    <row r="18805" spans="1:12" x14ac:dyDescent="0.25">
      <c r="A18805">
        <v>-97.805499999999995</v>
      </c>
      <c r="B18805">
        <v>26.342210000000001</v>
      </c>
      <c r="C18805" t="s">
        <v>43524</v>
      </c>
      <c r="D18805">
        <v>2425</v>
      </c>
      <c r="E18805">
        <v>95</v>
      </c>
      <c r="F18805" t="s">
        <v>18197</v>
      </c>
      <c r="G18805" t="s">
        <v>12</v>
      </c>
      <c r="H18805" t="s">
        <v>17</v>
      </c>
      <c r="I18805">
        <v>2001</v>
      </c>
      <c r="J18805" t="s">
        <v>18</v>
      </c>
      <c r="K18805" t="s">
        <v>20</v>
      </c>
      <c r="L18805">
        <v>4</v>
      </c>
    </row>
    <row r="18806" spans="1:12" x14ac:dyDescent="0.25">
      <c r="A18806">
        <v>-122.40900000000001</v>
      </c>
      <c r="B18806">
        <v>37.795299999999997</v>
      </c>
      <c r="C18806" t="s">
        <v>43525</v>
      </c>
      <c r="D18806">
        <v>4300</v>
      </c>
      <c r="E18806">
        <v>154</v>
      </c>
      <c r="F18806" t="s">
        <v>18198</v>
      </c>
      <c r="G18806" t="s">
        <v>12</v>
      </c>
      <c r="H18806" t="s">
        <v>13</v>
      </c>
      <c r="I18806">
        <v>2010</v>
      </c>
      <c r="J18806" t="s">
        <v>14</v>
      </c>
      <c r="K18806" t="s">
        <v>15</v>
      </c>
      <c r="L18806">
        <v>4</v>
      </c>
    </row>
    <row r="18807" spans="1:12" x14ac:dyDescent="0.25">
      <c r="A18807">
        <v>-77.151989999999998</v>
      </c>
      <c r="B18807">
        <v>38.824199999999998</v>
      </c>
      <c r="C18807" t="s">
        <v>43526</v>
      </c>
      <c r="D18807">
        <v>7350</v>
      </c>
      <c r="E18807">
        <v>78</v>
      </c>
      <c r="F18807" t="s">
        <v>18199</v>
      </c>
      <c r="G18807" t="s">
        <v>12</v>
      </c>
      <c r="H18807" t="s">
        <v>13</v>
      </c>
      <c r="I18807">
        <v>2009</v>
      </c>
      <c r="J18807" t="s">
        <v>27</v>
      </c>
      <c r="K18807" t="s">
        <v>15</v>
      </c>
      <c r="L18807">
        <v>4</v>
      </c>
    </row>
    <row r="18808" spans="1:12" x14ac:dyDescent="0.25">
      <c r="A18808">
        <v>-98.000100000000003</v>
      </c>
      <c r="B18808">
        <v>26.097799999999999</v>
      </c>
      <c r="C18808" t="s">
        <v>43527</v>
      </c>
      <c r="D18808">
        <v>5175</v>
      </c>
      <c r="E18808">
        <v>91</v>
      </c>
      <c r="F18808" t="s">
        <v>18200</v>
      </c>
      <c r="G18808" t="s">
        <v>12</v>
      </c>
      <c r="H18808" t="s">
        <v>17</v>
      </c>
      <c r="I18808">
        <v>2001</v>
      </c>
      <c r="J18808" t="s">
        <v>18</v>
      </c>
      <c r="K18808" t="s">
        <v>20</v>
      </c>
      <c r="L18808">
        <v>4</v>
      </c>
    </row>
    <row r="18809" spans="1:12" x14ac:dyDescent="0.25">
      <c r="A18809">
        <v>-117.437</v>
      </c>
      <c r="B18809">
        <v>33.9435</v>
      </c>
      <c r="C18809" t="s">
        <v>43528</v>
      </c>
      <c r="D18809">
        <v>7675</v>
      </c>
      <c r="E18809">
        <v>88</v>
      </c>
      <c r="F18809" t="s">
        <v>18201</v>
      </c>
      <c r="G18809" t="s">
        <v>12</v>
      </c>
      <c r="H18809" t="s">
        <v>13</v>
      </c>
      <c r="I18809">
        <v>2009</v>
      </c>
      <c r="J18809" t="s">
        <v>37</v>
      </c>
      <c r="K18809" t="s">
        <v>15</v>
      </c>
      <c r="L18809">
        <v>4</v>
      </c>
    </row>
    <row r="18810" spans="1:12" x14ac:dyDescent="0.25">
      <c r="A18810">
        <v>-117.68600000000001</v>
      </c>
      <c r="B18810">
        <v>34.071399999999997</v>
      </c>
      <c r="C18810" t="s">
        <v>43529</v>
      </c>
      <c r="D18810">
        <v>5450</v>
      </c>
      <c r="E18810">
        <v>90</v>
      </c>
      <c r="F18810" t="s">
        <v>18196</v>
      </c>
      <c r="G18810" t="s">
        <v>12</v>
      </c>
      <c r="H18810" t="s">
        <v>13</v>
      </c>
      <c r="I18810">
        <v>2010</v>
      </c>
      <c r="J18810" t="s">
        <v>14</v>
      </c>
      <c r="K18810" t="s">
        <v>15</v>
      </c>
      <c r="L18810">
        <v>4</v>
      </c>
    </row>
    <row r="18811" spans="1:12" x14ac:dyDescent="0.25">
      <c r="A18811">
        <v>-76.999790000000004</v>
      </c>
      <c r="B18811">
        <v>38.780909999999999</v>
      </c>
      <c r="C18811" t="s">
        <v>43530</v>
      </c>
      <c r="D18811">
        <v>8299</v>
      </c>
      <c r="E18811">
        <v>78</v>
      </c>
      <c r="F18811" t="s">
        <v>16887</v>
      </c>
      <c r="G18811" t="s">
        <v>12</v>
      </c>
      <c r="H18811" t="s">
        <v>71</v>
      </c>
      <c r="I18811">
        <v>2004</v>
      </c>
      <c r="J18811" t="s">
        <v>32</v>
      </c>
      <c r="K18811" t="s">
        <v>15</v>
      </c>
      <c r="L18811">
        <v>4</v>
      </c>
    </row>
    <row r="18812" spans="1:12" x14ac:dyDescent="0.25">
      <c r="A18812">
        <v>-74.522599999999997</v>
      </c>
      <c r="B18812">
        <v>44.881900000000002</v>
      </c>
      <c r="C18812" t="s">
        <v>43531</v>
      </c>
      <c r="D18812">
        <v>5200</v>
      </c>
      <c r="E18812">
        <v>122</v>
      </c>
      <c r="F18812" t="s">
        <v>18202</v>
      </c>
      <c r="G18812" t="s">
        <v>12</v>
      </c>
      <c r="H18812" t="s">
        <v>17</v>
      </c>
      <c r="I18812">
        <v>2003</v>
      </c>
      <c r="J18812" t="s">
        <v>18</v>
      </c>
      <c r="K18812" t="s">
        <v>20</v>
      </c>
      <c r="L18812">
        <v>4</v>
      </c>
    </row>
    <row r="18813" spans="1:12" x14ac:dyDescent="0.25">
      <c r="A18813">
        <v>-97.308199999999999</v>
      </c>
      <c r="B18813">
        <v>26.4329</v>
      </c>
      <c r="C18813" t="s">
        <v>43532</v>
      </c>
      <c r="D18813">
        <v>7450</v>
      </c>
      <c r="E18813">
        <v>120</v>
      </c>
      <c r="F18813" t="s">
        <v>18203</v>
      </c>
      <c r="G18813" t="s">
        <v>12</v>
      </c>
      <c r="H18813" t="s">
        <v>17</v>
      </c>
      <c r="I18813">
        <v>2001</v>
      </c>
      <c r="J18813" t="s">
        <v>18</v>
      </c>
      <c r="K18813" t="s">
        <v>20</v>
      </c>
      <c r="L18813">
        <v>4</v>
      </c>
    </row>
    <row r="18814" spans="1:12" x14ac:dyDescent="0.25">
      <c r="A18814">
        <v>-77.816400000000002</v>
      </c>
      <c r="B18814">
        <v>38.666910000000001</v>
      </c>
      <c r="C18814" t="s">
        <v>43533</v>
      </c>
      <c r="D18814">
        <v>4275</v>
      </c>
      <c r="E18814">
        <v>112</v>
      </c>
      <c r="F18814" t="s">
        <v>18204</v>
      </c>
      <c r="G18814" t="s">
        <v>12</v>
      </c>
      <c r="H18814" t="s">
        <v>31</v>
      </c>
      <c r="I18814">
        <v>2005</v>
      </c>
      <c r="J18814" t="s">
        <v>27</v>
      </c>
      <c r="K18814" t="s">
        <v>15</v>
      </c>
      <c r="L18814">
        <v>4</v>
      </c>
    </row>
    <row r="18815" spans="1:12" x14ac:dyDescent="0.25">
      <c r="A18815">
        <v>-118.047</v>
      </c>
      <c r="B18815">
        <v>33.737499999999997</v>
      </c>
      <c r="C18815" t="s">
        <v>43534</v>
      </c>
      <c r="D18815">
        <v>0</v>
      </c>
      <c r="E18815">
        <v>87</v>
      </c>
      <c r="F18815" t="s">
        <v>18205</v>
      </c>
      <c r="G18815" t="s">
        <v>12</v>
      </c>
      <c r="H18815" t="s">
        <v>31</v>
      </c>
      <c r="I18815">
        <v>2003</v>
      </c>
      <c r="J18815" t="s">
        <v>74</v>
      </c>
      <c r="K18815" t="s">
        <v>15</v>
      </c>
      <c r="L18815">
        <v>4</v>
      </c>
    </row>
    <row r="18816" spans="1:12" x14ac:dyDescent="0.25">
      <c r="A18816">
        <v>-71.055890000000005</v>
      </c>
      <c r="B18816">
        <v>43.08661</v>
      </c>
      <c r="C18816" t="s">
        <v>43535</v>
      </c>
      <c r="D18816">
        <v>7600</v>
      </c>
      <c r="E18816">
        <v>59</v>
      </c>
      <c r="F18816" t="s">
        <v>18206</v>
      </c>
      <c r="G18816" t="s">
        <v>12</v>
      </c>
      <c r="H18816" t="s">
        <v>17</v>
      </c>
      <c r="I18816">
        <v>2015</v>
      </c>
      <c r="J18816" t="s">
        <v>48</v>
      </c>
      <c r="K18816" t="s">
        <v>15</v>
      </c>
      <c r="L18816">
        <v>4</v>
      </c>
    </row>
    <row r="18817" spans="1:12" x14ac:dyDescent="0.25">
      <c r="A18817">
        <v>-117.68899999999999</v>
      </c>
      <c r="B18817">
        <v>34.073799999999999</v>
      </c>
      <c r="C18817" t="s">
        <v>43536</v>
      </c>
      <c r="D18817">
        <v>5450</v>
      </c>
      <c r="E18817">
        <v>91</v>
      </c>
      <c r="F18817" t="s">
        <v>18205</v>
      </c>
      <c r="G18817" t="s">
        <v>12</v>
      </c>
      <c r="H18817" t="s">
        <v>13</v>
      </c>
      <c r="I18817">
        <v>2010</v>
      </c>
      <c r="J18817" t="s">
        <v>14</v>
      </c>
      <c r="K18817" t="s">
        <v>15</v>
      </c>
      <c r="L18817">
        <v>4</v>
      </c>
    </row>
    <row r="18818" spans="1:12" x14ac:dyDescent="0.25">
      <c r="A18818">
        <v>-118.268</v>
      </c>
      <c r="B18818">
        <v>33.741900000000001</v>
      </c>
      <c r="C18818" t="s">
        <v>43537</v>
      </c>
      <c r="D18818">
        <v>7600</v>
      </c>
      <c r="E18818">
        <v>81</v>
      </c>
      <c r="F18818" t="s">
        <v>18207</v>
      </c>
      <c r="G18818" t="s">
        <v>12</v>
      </c>
      <c r="H18818" t="s">
        <v>71</v>
      </c>
      <c r="I18818">
        <v>2004</v>
      </c>
      <c r="J18818" t="s">
        <v>27</v>
      </c>
      <c r="K18818" t="s">
        <v>15</v>
      </c>
      <c r="L18818">
        <v>4</v>
      </c>
    </row>
    <row r="18819" spans="1:12" hidden="1" x14ac:dyDescent="0.25">
      <c r="A18819">
        <v>-80.2624</v>
      </c>
      <c r="B18819">
        <v>25.738499999999998</v>
      </c>
      <c r="C18819" t="s">
        <v>43538</v>
      </c>
      <c r="D18819">
        <v>2100</v>
      </c>
      <c r="E18819">
        <v>72</v>
      </c>
      <c r="F18819" t="s">
        <v>18208</v>
      </c>
      <c r="G18819" t="s">
        <v>63</v>
      </c>
      <c r="H18819" t="s">
        <v>119</v>
      </c>
      <c r="I18819">
        <v>2008</v>
      </c>
      <c r="J18819" t="s">
        <v>18</v>
      </c>
      <c r="K18819" t="s">
        <v>20</v>
      </c>
      <c r="L18819">
        <v>2</v>
      </c>
    </row>
    <row r="18820" spans="1:12" x14ac:dyDescent="0.25">
      <c r="A18820">
        <v>-96.852699999999999</v>
      </c>
      <c r="B18820">
        <v>32.695</v>
      </c>
      <c r="C18820" t="s">
        <v>43539</v>
      </c>
      <c r="D18820">
        <v>9399</v>
      </c>
      <c r="E18820">
        <v>92</v>
      </c>
      <c r="F18820" t="s">
        <v>18209</v>
      </c>
      <c r="G18820" t="s">
        <v>12</v>
      </c>
      <c r="H18820" t="s">
        <v>13</v>
      </c>
      <c r="I18820">
        <v>2009</v>
      </c>
      <c r="J18820" t="s">
        <v>27</v>
      </c>
      <c r="K18820" t="s">
        <v>15</v>
      </c>
      <c r="L18820">
        <v>4</v>
      </c>
    </row>
    <row r="18821" spans="1:12" x14ac:dyDescent="0.25">
      <c r="A18821">
        <v>-73.934700000000007</v>
      </c>
      <c r="B18821">
        <v>40.652799999999999</v>
      </c>
      <c r="C18821" t="s">
        <v>43540</v>
      </c>
      <c r="D18821">
        <v>4275</v>
      </c>
      <c r="E18821">
        <v>93</v>
      </c>
      <c r="F18821" t="s">
        <v>18210</v>
      </c>
      <c r="G18821" t="s">
        <v>12</v>
      </c>
      <c r="H18821" t="s">
        <v>13</v>
      </c>
      <c r="I18821">
        <v>2012</v>
      </c>
      <c r="J18821" t="s">
        <v>192</v>
      </c>
      <c r="K18821" t="s">
        <v>15</v>
      </c>
      <c r="L18821">
        <v>4</v>
      </c>
    </row>
    <row r="18822" spans="1:12" x14ac:dyDescent="0.25">
      <c r="A18822">
        <v>-118.212</v>
      </c>
      <c r="B18822">
        <v>34.139000000000003</v>
      </c>
      <c r="C18822" t="s">
        <v>43541</v>
      </c>
      <c r="D18822">
        <v>4475</v>
      </c>
      <c r="E18822">
        <v>131</v>
      </c>
      <c r="F18822" t="s">
        <v>18205</v>
      </c>
      <c r="G18822" t="s">
        <v>12</v>
      </c>
      <c r="H18822" t="s">
        <v>17</v>
      </c>
      <c r="I18822">
        <v>2010</v>
      </c>
      <c r="J18822" t="s">
        <v>24</v>
      </c>
      <c r="K18822" t="s">
        <v>15</v>
      </c>
      <c r="L18822">
        <v>4</v>
      </c>
    </row>
    <row r="18823" spans="1:12" x14ac:dyDescent="0.25">
      <c r="A18823">
        <v>-75.109489999999994</v>
      </c>
      <c r="B18823">
        <v>40.255499999999998</v>
      </c>
      <c r="C18823" t="s">
        <v>43542</v>
      </c>
      <c r="D18823">
        <v>4300</v>
      </c>
      <c r="E18823">
        <v>96</v>
      </c>
      <c r="F18823" t="s">
        <v>18211</v>
      </c>
      <c r="G18823" t="s">
        <v>12</v>
      </c>
      <c r="H18823" t="s">
        <v>31</v>
      </c>
      <c r="I18823">
        <v>2005</v>
      </c>
      <c r="J18823" t="s">
        <v>32</v>
      </c>
      <c r="K18823" t="s">
        <v>15</v>
      </c>
      <c r="L18823">
        <v>4</v>
      </c>
    </row>
    <row r="18824" spans="1:12" hidden="1" x14ac:dyDescent="0.25">
      <c r="A18824">
        <v>-112.07899999999999</v>
      </c>
      <c r="B18824">
        <v>40.716709999999999</v>
      </c>
      <c r="C18824" t="s">
        <v>43543</v>
      </c>
      <c r="D18824">
        <v>9675</v>
      </c>
      <c r="E18824">
        <v>78</v>
      </c>
      <c r="F18824" t="s">
        <v>16649</v>
      </c>
      <c r="G18824" t="s">
        <v>220</v>
      </c>
      <c r="H18824" t="s">
        <v>221</v>
      </c>
      <c r="I18824">
        <v>2009</v>
      </c>
      <c r="J18824" t="s">
        <v>264</v>
      </c>
      <c r="K18824" t="s">
        <v>20</v>
      </c>
      <c r="L18824">
        <v>6</v>
      </c>
    </row>
    <row r="18825" spans="1:12" x14ac:dyDescent="0.25">
      <c r="A18825">
        <v>-122.18899999999999</v>
      </c>
      <c r="B18825">
        <v>37.737400000000001</v>
      </c>
      <c r="C18825" t="s">
        <v>43544</v>
      </c>
      <c r="D18825">
        <v>3225</v>
      </c>
      <c r="E18825">
        <v>108</v>
      </c>
      <c r="F18825" t="s">
        <v>18212</v>
      </c>
      <c r="G18825" t="s">
        <v>12</v>
      </c>
      <c r="H18825" t="s">
        <v>13</v>
      </c>
      <c r="I18825">
        <v>2012</v>
      </c>
      <c r="J18825" t="s">
        <v>100</v>
      </c>
      <c r="K18825" t="s">
        <v>15</v>
      </c>
      <c r="L18825">
        <v>4</v>
      </c>
    </row>
    <row r="18826" spans="1:12" hidden="1" x14ac:dyDescent="0.25">
      <c r="A18826">
        <v>-79.756</v>
      </c>
      <c r="B18826">
        <v>25.583600000000001</v>
      </c>
      <c r="C18826" t="s">
        <v>43545</v>
      </c>
      <c r="D18826">
        <v>7500</v>
      </c>
      <c r="E18826">
        <v>186</v>
      </c>
      <c r="F18826" t="s">
        <v>18213</v>
      </c>
      <c r="G18826" t="s">
        <v>203</v>
      </c>
      <c r="H18826" t="s">
        <v>204</v>
      </c>
      <c r="I18826">
        <v>2009</v>
      </c>
      <c r="J18826" t="s">
        <v>18</v>
      </c>
      <c r="K18826" t="s">
        <v>20</v>
      </c>
      <c r="L18826">
        <v>5</v>
      </c>
    </row>
    <row r="18827" spans="1:12" x14ac:dyDescent="0.25">
      <c r="A18827">
        <v>-72.861599999999996</v>
      </c>
      <c r="B18827">
        <v>44.977699999999999</v>
      </c>
      <c r="C18827" t="s">
        <v>43546</v>
      </c>
      <c r="D18827">
        <v>4475</v>
      </c>
      <c r="E18827">
        <v>108</v>
      </c>
      <c r="F18827" t="s">
        <v>18214</v>
      </c>
      <c r="G18827" t="s">
        <v>12</v>
      </c>
      <c r="H18827" t="s">
        <v>17</v>
      </c>
      <c r="I18827">
        <v>2003</v>
      </c>
      <c r="J18827" t="s">
        <v>18</v>
      </c>
      <c r="K18827" t="s">
        <v>20</v>
      </c>
      <c r="L18827">
        <v>4</v>
      </c>
    </row>
    <row r="18828" spans="1:12" x14ac:dyDescent="0.25">
      <c r="A18828">
        <v>-118.036</v>
      </c>
      <c r="B18828">
        <v>33.7316</v>
      </c>
      <c r="C18828" t="s">
        <v>43547</v>
      </c>
      <c r="D18828">
        <v>0</v>
      </c>
      <c r="E18828">
        <v>86</v>
      </c>
      <c r="F18828" t="s">
        <v>18215</v>
      </c>
      <c r="G18828" t="s">
        <v>12</v>
      </c>
      <c r="H18828" t="s">
        <v>31</v>
      </c>
      <c r="I18828">
        <v>2003</v>
      </c>
      <c r="J18828" t="s">
        <v>74</v>
      </c>
      <c r="K18828" t="s">
        <v>15</v>
      </c>
      <c r="L18828">
        <v>4</v>
      </c>
    </row>
    <row r="18829" spans="1:12" x14ac:dyDescent="0.25">
      <c r="A18829">
        <v>-77.426500000000004</v>
      </c>
      <c r="B18829">
        <v>38.9024</v>
      </c>
      <c r="C18829" t="s">
        <v>43548</v>
      </c>
      <c r="D18829">
        <v>6300</v>
      </c>
      <c r="E18829">
        <v>112</v>
      </c>
      <c r="F18829" t="s">
        <v>18216</v>
      </c>
      <c r="G18829" t="s">
        <v>12</v>
      </c>
      <c r="H18829" t="s">
        <v>13</v>
      </c>
      <c r="I18829">
        <v>2009</v>
      </c>
      <c r="J18829" t="s">
        <v>27</v>
      </c>
      <c r="K18829" t="s">
        <v>15</v>
      </c>
      <c r="L18829">
        <v>4</v>
      </c>
    </row>
    <row r="18830" spans="1:12" hidden="1" x14ac:dyDescent="0.25">
      <c r="A18830">
        <v>-112.271</v>
      </c>
      <c r="B18830">
        <v>33.468409999999999</v>
      </c>
      <c r="C18830" t="s">
        <v>43549</v>
      </c>
      <c r="D18830">
        <v>9100</v>
      </c>
      <c r="E18830">
        <v>146</v>
      </c>
      <c r="F18830" t="s">
        <v>1679</v>
      </c>
      <c r="G18830" t="s">
        <v>63</v>
      </c>
      <c r="H18830" t="s">
        <v>119</v>
      </c>
      <c r="I18830">
        <v>2007</v>
      </c>
      <c r="J18830" t="s">
        <v>18</v>
      </c>
      <c r="K18830" t="s">
        <v>20</v>
      </c>
      <c r="L18830">
        <v>6</v>
      </c>
    </row>
    <row r="18831" spans="1:12" x14ac:dyDescent="0.25">
      <c r="A18831">
        <v>-121.715</v>
      </c>
      <c r="B18831">
        <v>37.984499999999997</v>
      </c>
      <c r="C18831" t="s">
        <v>43550</v>
      </c>
      <c r="D18831">
        <v>5550</v>
      </c>
      <c r="E18831">
        <v>79</v>
      </c>
      <c r="F18831" t="s">
        <v>18217</v>
      </c>
      <c r="G18831" t="s">
        <v>12</v>
      </c>
      <c r="H18831" t="s">
        <v>13</v>
      </c>
      <c r="I18831">
        <v>2010</v>
      </c>
      <c r="J18831" t="s">
        <v>14</v>
      </c>
      <c r="K18831" t="s">
        <v>15</v>
      </c>
      <c r="L18831">
        <v>4</v>
      </c>
    </row>
    <row r="18832" spans="1:12" hidden="1" x14ac:dyDescent="0.25">
      <c r="A18832">
        <v>-117.08899</v>
      </c>
      <c r="B18832">
        <v>32.634210000000003</v>
      </c>
      <c r="C18832" t="s">
        <v>43551</v>
      </c>
      <c r="D18832">
        <v>6600</v>
      </c>
      <c r="E18832">
        <v>53</v>
      </c>
      <c r="F18832" t="s">
        <v>913</v>
      </c>
      <c r="G18832" t="s">
        <v>220</v>
      </c>
      <c r="H18832" t="s">
        <v>221</v>
      </c>
      <c r="I18832">
        <v>2009</v>
      </c>
      <c r="J18832" t="s">
        <v>116</v>
      </c>
      <c r="K18832" t="s">
        <v>20</v>
      </c>
      <c r="L18832">
        <v>6</v>
      </c>
    </row>
    <row r="18833" spans="1:12" x14ac:dyDescent="0.25">
      <c r="A18833">
        <v>-121.574</v>
      </c>
      <c r="B18833">
        <v>37.803600000000003</v>
      </c>
      <c r="C18833" t="s">
        <v>43552</v>
      </c>
      <c r="D18833">
        <v>4275</v>
      </c>
      <c r="E18833">
        <v>137</v>
      </c>
      <c r="F18833" t="s">
        <v>850</v>
      </c>
      <c r="G18833" t="s">
        <v>12</v>
      </c>
      <c r="H18833" t="s">
        <v>13</v>
      </c>
      <c r="I18833">
        <v>2012</v>
      </c>
      <c r="J18833" t="s">
        <v>100</v>
      </c>
      <c r="K18833" t="s">
        <v>15</v>
      </c>
      <c r="L18833">
        <v>4</v>
      </c>
    </row>
    <row r="18834" spans="1:12" x14ac:dyDescent="0.25">
      <c r="A18834">
        <v>-77.030990000000003</v>
      </c>
      <c r="B18834">
        <v>38.969200000000001</v>
      </c>
      <c r="C18834" t="s">
        <v>43553</v>
      </c>
      <c r="D18834">
        <v>9350</v>
      </c>
      <c r="E18834">
        <v>126</v>
      </c>
      <c r="F18834" t="s">
        <v>18218</v>
      </c>
      <c r="G18834" t="s">
        <v>12</v>
      </c>
      <c r="H18834" t="s">
        <v>71</v>
      </c>
      <c r="I18834">
        <v>2004</v>
      </c>
      <c r="J18834" t="s">
        <v>32</v>
      </c>
      <c r="K18834" t="s">
        <v>15</v>
      </c>
      <c r="L18834">
        <v>4</v>
      </c>
    </row>
    <row r="18835" spans="1:12" x14ac:dyDescent="0.25">
      <c r="A18835">
        <v>-74.541300000000007</v>
      </c>
      <c r="B18835">
        <v>44.892899999999997</v>
      </c>
      <c r="C18835" t="s">
        <v>43554</v>
      </c>
      <c r="D18835">
        <v>4975</v>
      </c>
      <c r="E18835">
        <v>123</v>
      </c>
      <c r="F18835" t="s">
        <v>18219</v>
      </c>
      <c r="G18835" t="s">
        <v>12</v>
      </c>
      <c r="H18835" t="s">
        <v>17</v>
      </c>
      <c r="I18835">
        <v>2003</v>
      </c>
      <c r="J18835" t="s">
        <v>18</v>
      </c>
      <c r="K18835" t="s">
        <v>20</v>
      </c>
      <c r="L18835">
        <v>4</v>
      </c>
    </row>
    <row r="18836" spans="1:12" x14ac:dyDescent="0.25">
      <c r="A18836">
        <v>-118.033</v>
      </c>
      <c r="B18836">
        <v>33.731299999999997</v>
      </c>
      <c r="C18836" t="s">
        <v>43555</v>
      </c>
      <c r="D18836">
        <v>0</v>
      </c>
      <c r="E18836">
        <v>88</v>
      </c>
      <c r="F18836" t="s">
        <v>18220</v>
      </c>
      <c r="G18836" t="s">
        <v>12</v>
      </c>
      <c r="H18836" t="s">
        <v>31</v>
      </c>
      <c r="I18836">
        <v>2003</v>
      </c>
      <c r="J18836" t="s">
        <v>74</v>
      </c>
      <c r="K18836" t="s">
        <v>15</v>
      </c>
      <c r="L18836">
        <v>4</v>
      </c>
    </row>
    <row r="18837" spans="1:12" x14ac:dyDescent="0.25">
      <c r="A18837">
        <v>-88.396299999999997</v>
      </c>
      <c r="B18837">
        <v>41.814399999999999</v>
      </c>
      <c r="C18837" t="s">
        <v>43556</v>
      </c>
      <c r="D18837">
        <v>1800</v>
      </c>
      <c r="E18837">
        <v>88</v>
      </c>
      <c r="F18837" t="s">
        <v>18221</v>
      </c>
      <c r="G18837" t="s">
        <v>12</v>
      </c>
      <c r="H18837" t="s">
        <v>13</v>
      </c>
      <c r="I18837">
        <v>2010</v>
      </c>
      <c r="J18837" t="s">
        <v>35</v>
      </c>
      <c r="K18837" t="s">
        <v>15</v>
      </c>
      <c r="L18837">
        <v>4</v>
      </c>
    </row>
    <row r="18838" spans="1:12" x14ac:dyDescent="0.25">
      <c r="A18838">
        <v>-74.073099999999997</v>
      </c>
      <c r="B18838">
        <v>40.669400000000003</v>
      </c>
      <c r="C18838" t="s">
        <v>43557</v>
      </c>
      <c r="D18838">
        <v>4000</v>
      </c>
      <c r="E18838">
        <v>115</v>
      </c>
      <c r="F18838" t="s">
        <v>18222</v>
      </c>
      <c r="G18838" t="s">
        <v>12</v>
      </c>
      <c r="H18838" t="s">
        <v>31</v>
      </c>
      <c r="I18838">
        <v>2005</v>
      </c>
      <c r="J18838" t="s">
        <v>32</v>
      </c>
      <c r="K18838" t="s">
        <v>15</v>
      </c>
      <c r="L18838">
        <v>4</v>
      </c>
    </row>
    <row r="18839" spans="1:12" x14ac:dyDescent="0.25">
      <c r="A18839">
        <v>-117.79199</v>
      </c>
      <c r="B18839">
        <v>33.637210000000003</v>
      </c>
      <c r="C18839" t="s">
        <v>43558</v>
      </c>
      <c r="D18839">
        <v>7499</v>
      </c>
      <c r="E18839">
        <v>77</v>
      </c>
      <c r="F18839" t="s">
        <v>18223</v>
      </c>
      <c r="G18839" t="s">
        <v>12</v>
      </c>
      <c r="H18839" t="s">
        <v>71</v>
      </c>
      <c r="I18839">
        <v>2004</v>
      </c>
      <c r="J18839" t="s">
        <v>27</v>
      </c>
      <c r="K18839" t="s">
        <v>15</v>
      </c>
      <c r="L18839">
        <v>4</v>
      </c>
    </row>
    <row r="18840" spans="1:12" x14ac:dyDescent="0.25">
      <c r="A18840">
        <v>-118.19</v>
      </c>
      <c r="B18840">
        <v>34.14</v>
      </c>
      <c r="C18840" t="s">
        <v>43559</v>
      </c>
      <c r="D18840">
        <v>4475</v>
      </c>
      <c r="E18840">
        <v>130</v>
      </c>
      <c r="F18840" t="s">
        <v>18220</v>
      </c>
      <c r="G18840" t="s">
        <v>12</v>
      </c>
      <c r="H18840" t="s">
        <v>17</v>
      </c>
      <c r="I18840">
        <v>2010</v>
      </c>
      <c r="J18840" t="s">
        <v>24</v>
      </c>
      <c r="K18840" t="s">
        <v>15</v>
      </c>
      <c r="L18840">
        <v>4</v>
      </c>
    </row>
    <row r="18841" spans="1:12" x14ac:dyDescent="0.25">
      <c r="A18841">
        <v>-77.111599999999996</v>
      </c>
      <c r="B18841">
        <v>38.872799999999998</v>
      </c>
      <c r="C18841" t="s">
        <v>43560</v>
      </c>
      <c r="D18841">
        <v>5325</v>
      </c>
      <c r="E18841">
        <v>103</v>
      </c>
      <c r="F18841" t="s">
        <v>18224</v>
      </c>
      <c r="G18841" t="s">
        <v>12</v>
      </c>
      <c r="H18841" t="s">
        <v>13</v>
      </c>
      <c r="I18841">
        <v>2009</v>
      </c>
      <c r="J18841" t="s">
        <v>27</v>
      </c>
      <c r="K18841" t="s">
        <v>15</v>
      </c>
      <c r="L18841">
        <v>4</v>
      </c>
    </row>
    <row r="18842" spans="1:12" x14ac:dyDescent="0.25">
      <c r="A18842">
        <v>-77.008300000000006</v>
      </c>
      <c r="B18842">
        <v>38.9405</v>
      </c>
      <c r="C18842" t="s">
        <v>24867</v>
      </c>
      <c r="D18842">
        <v>7975</v>
      </c>
      <c r="E18842">
        <v>48</v>
      </c>
      <c r="F18842" t="s">
        <v>18225</v>
      </c>
      <c r="G18842" t="s">
        <v>12</v>
      </c>
      <c r="H18842" t="s">
        <v>17</v>
      </c>
      <c r="I18842">
        <v>2009</v>
      </c>
      <c r="J18842" t="s">
        <v>57</v>
      </c>
      <c r="K18842" t="s">
        <v>15</v>
      </c>
      <c r="L18842">
        <v>4</v>
      </c>
    </row>
    <row r="18843" spans="1:12" x14ac:dyDescent="0.25">
      <c r="A18843">
        <v>-117.706</v>
      </c>
      <c r="B18843">
        <v>34.093899999999998</v>
      </c>
      <c r="C18843" t="s">
        <v>43561</v>
      </c>
      <c r="D18843">
        <v>5475</v>
      </c>
      <c r="E18843">
        <v>78</v>
      </c>
      <c r="F18843" t="s">
        <v>18226</v>
      </c>
      <c r="G18843" t="s">
        <v>12</v>
      </c>
      <c r="H18843" t="s">
        <v>13</v>
      </c>
      <c r="I18843">
        <v>2010</v>
      </c>
      <c r="J18843" t="s">
        <v>14</v>
      </c>
      <c r="K18843" t="s">
        <v>15</v>
      </c>
      <c r="L18843">
        <v>4</v>
      </c>
    </row>
    <row r="18844" spans="1:12" hidden="1" x14ac:dyDescent="0.25">
      <c r="A18844">
        <v>-121.956</v>
      </c>
      <c r="B18844">
        <v>37.3093</v>
      </c>
      <c r="C18844" t="s">
        <v>43562</v>
      </c>
      <c r="D18844">
        <v>4899</v>
      </c>
      <c r="E18844">
        <v>168</v>
      </c>
      <c r="F18844" t="s">
        <v>18227</v>
      </c>
      <c r="G18844" t="s">
        <v>224</v>
      </c>
      <c r="H18844" t="s">
        <v>221</v>
      </c>
      <c r="J18844" t="s">
        <v>18</v>
      </c>
      <c r="K18844" t="s">
        <v>20</v>
      </c>
      <c r="L18844">
        <v>6</v>
      </c>
    </row>
    <row r="18845" spans="1:12" x14ac:dyDescent="0.25">
      <c r="A18845">
        <v>-97.244299999999996</v>
      </c>
      <c r="B18845">
        <v>26.346599999999999</v>
      </c>
      <c r="C18845" t="s">
        <v>43563</v>
      </c>
      <c r="D18845">
        <v>9075</v>
      </c>
      <c r="E18845">
        <v>110</v>
      </c>
      <c r="F18845" t="s">
        <v>18228</v>
      </c>
      <c r="G18845" t="s">
        <v>12</v>
      </c>
      <c r="H18845" t="s">
        <v>17</v>
      </c>
      <c r="I18845">
        <v>2001</v>
      </c>
      <c r="J18845" t="s">
        <v>18</v>
      </c>
      <c r="K18845" t="s">
        <v>20</v>
      </c>
      <c r="L18845">
        <v>4</v>
      </c>
    </row>
    <row r="18846" spans="1:12" x14ac:dyDescent="0.25">
      <c r="A18846">
        <v>-118.17400000000001</v>
      </c>
      <c r="B18846">
        <v>34.140799999999999</v>
      </c>
      <c r="C18846" t="s">
        <v>43564</v>
      </c>
      <c r="D18846">
        <v>4475</v>
      </c>
      <c r="E18846">
        <v>132</v>
      </c>
      <c r="F18846" t="s">
        <v>18229</v>
      </c>
      <c r="G18846" t="s">
        <v>12</v>
      </c>
      <c r="H18846" t="s">
        <v>17</v>
      </c>
      <c r="I18846">
        <v>2010</v>
      </c>
      <c r="J18846" t="s">
        <v>24</v>
      </c>
      <c r="K18846" t="s">
        <v>15</v>
      </c>
      <c r="L18846">
        <v>4</v>
      </c>
    </row>
    <row r="18847" spans="1:12" x14ac:dyDescent="0.25">
      <c r="A18847">
        <v>-121.08099</v>
      </c>
      <c r="B18847">
        <v>38.73171</v>
      </c>
      <c r="C18847" t="s">
        <v>43565</v>
      </c>
      <c r="D18847">
        <v>4100</v>
      </c>
      <c r="E18847">
        <v>92</v>
      </c>
      <c r="F18847" t="s">
        <v>18230</v>
      </c>
      <c r="G18847" t="s">
        <v>12</v>
      </c>
      <c r="H18847" t="s">
        <v>17</v>
      </c>
      <c r="J18847" t="s">
        <v>54</v>
      </c>
      <c r="K18847" t="s">
        <v>15</v>
      </c>
      <c r="L18847">
        <v>4</v>
      </c>
    </row>
    <row r="18848" spans="1:12" x14ac:dyDescent="0.25">
      <c r="A18848">
        <v>-117.92700000000001</v>
      </c>
      <c r="B18848">
        <v>33.7684</v>
      </c>
      <c r="C18848" t="s">
        <v>43566</v>
      </c>
      <c r="D18848">
        <v>4499</v>
      </c>
      <c r="E18848">
        <v>128</v>
      </c>
      <c r="F18848" t="s">
        <v>17037</v>
      </c>
      <c r="G18848" t="s">
        <v>12</v>
      </c>
      <c r="H18848" t="s">
        <v>31</v>
      </c>
      <c r="I18848">
        <v>2003</v>
      </c>
      <c r="J18848" t="s">
        <v>74</v>
      </c>
      <c r="K18848" t="s">
        <v>15</v>
      </c>
      <c r="L18848">
        <v>4</v>
      </c>
    </row>
    <row r="18849" spans="1:12" x14ac:dyDescent="0.25">
      <c r="A18849">
        <v>-122.47</v>
      </c>
      <c r="B18849">
        <v>37.74071</v>
      </c>
      <c r="C18849" t="s">
        <v>43567</v>
      </c>
      <c r="D18849">
        <v>3575</v>
      </c>
      <c r="E18849">
        <v>65</v>
      </c>
      <c r="F18849" t="s">
        <v>18231</v>
      </c>
      <c r="G18849" t="s">
        <v>12</v>
      </c>
      <c r="H18849" t="s">
        <v>13</v>
      </c>
      <c r="I18849">
        <v>2012</v>
      </c>
      <c r="J18849" t="s">
        <v>100</v>
      </c>
      <c r="K18849" t="s">
        <v>15</v>
      </c>
      <c r="L18849">
        <v>4</v>
      </c>
    </row>
    <row r="18850" spans="1:12" x14ac:dyDescent="0.25">
      <c r="A18850">
        <v>-116.88099</v>
      </c>
      <c r="B18850">
        <v>32.789499999999997</v>
      </c>
      <c r="C18850" t="s">
        <v>43568</v>
      </c>
      <c r="D18850">
        <v>5500</v>
      </c>
      <c r="E18850">
        <v>124</v>
      </c>
      <c r="F18850" t="s">
        <v>18232</v>
      </c>
      <c r="G18850" t="s">
        <v>12</v>
      </c>
      <c r="H18850" t="s">
        <v>31</v>
      </c>
      <c r="I18850">
        <v>2003</v>
      </c>
      <c r="J18850" t="s">
        <v>74</v>
      </c>
      <c r="K18850" t="s">
        <v>15</v>
      </c>
      <c r="L18850">
        <v>4</v>
      </c>
    </row>
    <row r="18851" spans="1:12" x14ac:dyDescent="0.25">
      <c r="A18851">
        <v>-121.98</v>
      </c>
      <c r="B18851">
        <v>37.539700000000003</v>
      </c>
      <c r="C18851" t="s">
        <v>43569</v>
      </c>
      <c r="D18851">
        <v>6350</v>
      </c>
      <c r="E18851">
        <v>119</v>
      </c>
      <c r="F18851" t="s">
        <v>18233</v>
      </c>
      <c r="G18851" t="s">
        <v>12</v>
      </c>
      <c r="H18851" t="s">
        <v>71</v>
      </c>
      <c r="I18851">
        <v>2005</v>
      </c>
      <c r="J18851" t="s">
        <v>32</v>
      </c>
      <c r="K18851" t="s">
        <v>15</v>
      </c>
      <c r="L18851">
        <v>4</v>
      </c>
    </row>
    <row r="18852" spans="1:12" x14ac:dyDescent="0.25">
      <c r="A18852">
        <v>-77.269090000000006</v>
      </c>
      <c r="B18852">
        <v>38.757899999999999</v>
      </c>
      <c r="C18852" t="s">
        <v>43570</v>
      </c>
      <c r="D18852">
        <v>9150</v>
      </c>
      <c r="E18852">
        <v>131</v>
      </c>
      <c r="F18852" t="s">
        <v>18234</v>
      </c>
      <c r="G18852" t="s">
        <v>12</v>
      </c>
      <c r="H18852" t="s">
        <v>13</v>
      </c>
      <c r="I18852">
        <v>2009</v>
      </c>
      <c r="J18852" t="s">
        <v>27</v>
      </c>
      <c r="K18852" t="s">
        <v>15</v>
      </c>
      <c r="L18852">
        <v>4</v>
      </c>
    </row>
    <row r="18853" spans="1:12" x14ac:dyDescent="0.25">
      <c r="A18853">
        <v>-117.631</v>
      </c>
      <c r="B18853">
        <v>34.121400000000001</v>
      </c>
      <c r="C18853" t="s">
        <v>42141</v>
      </c>
      <c r="D18853">
        <v>6225</v>
      </c>
      <c r="E18853">
        <v>141</v>
      </c>
      <c r="F18853" t="s">
        <v>18235</v>
      </c>
      <c r="G18853" t="s">
        <v>12</v>
      </c>
      <c r="H18853" t="s">
        <v>13</v>
      </c>
      <c r="I18853">
        <v>2012</v>
      </c>
      <c r="J18853" t="s">
        <v>100</v>
      </c>
      <c r="K18853" t="s">
        <v>15</v>
      </c>
      <c r="L18853">
        <v>4</v>
      </c>
    </row>
    <row r="18854" spans="1:12" x14ac:dyDescent="0.25">
      <c r="A18854">
        <v>-118.28899</v>
      </c>
      <c r="B18854">
        <v>33.97</v>
      </c>
      <c r="C18854" t="s">
        <v>43571</v>
      </c>
      <c r="D18854">
        <v>7549</v>
      </c>
      <c r="E18854">
        <v>98</v>
      </c>
      <c r="F18854" t="s">
        <v>18236</v>
      </c>
      <c r="G18854" t="s">
        <v>12</v>
      </c>
      <c r="H18854" t="s">
        <v>13</v>
      </c>
      <c r="I18854">
        <v>2009</v>
      </c>
      <c r="J18854" t="s">
        <v>37</v>
      </c>
      <c r="K18854" t="s">
        <v>15</v>
      </c>
      <c r="L18854">
        <v>4</v>
      </c>
    </row>
    <row r="18855" spans="1:12" x14ac:dyDescent="0.25">
      <c r="A18855">
        <v>-98.532399999999996</v>
      </c>
      <c r="B18855">
        <v>26.898599999999998</v>
      </c>
      <c r="C18855" t="s">
        <v>43572</v>
      </c>
      <c r="D18855">
        <v>8200</v>
      </c>
      <c r="E18855">
        <v>80</v>
      </c>
      <c r="F18855" t="s">
        <v>18237</v>
      </c>
      <c r="G18855" t="s">
        <v>12</v>
      </c>
      <c r="H18855" t="s">
        <v>17</v>
      </c>
      <c r="I18855">
        <v>2001</v>
      </c>
      <c r="J18855" t="s">
        <v>18</v>
      </c>
      <c r="K18855" t="s">
        <v>20</v>
      </c>
      <c r="L18855">
        <v>4</v>
      </c>
    </row>
    <row r="18856" spans="1:12" x14ac:dyDescent="0.25">
      <c r="A18856">
        <v>-74.556600000000003</v>
      </c>
      <c r="B18856">
        <v>44.901200000000003</v>
      </c>
      <c r="C18856" t="s">
        <v>43573</v>
      </c>
      <c r="D18856">
        <v>4800</v>
      </c>
      <c r="E18856">
        <v>124</v>
      </c>
      <c r="F18856" t="s">
        <v>18238</v>
      </c>
      <c r="G18856" t="s">
        <v>12</v>
      </c>
      <c r="H18856" t="s">
        <v>17</v>
      </c>
      <c r="I18856">
        <v>2003</v>
      </c>
      <c r="J18856" t="s">
        <v>18</v>
      </c>
      <c r="K18856" t="s">
        <v>20</v>
      </c>
      <c r="L18856">
        <v>4</v>
      </c>
    </row>
    <row r="18857" spans="1:12" x14ac:dyDescent="0.25">
      <c r="A18857">
        <v>-81.441289999999995</v>
      </c>
      <c r="B18857">
        <v>28.482500000000002</v>
      </c>
      <c r="C18857" t="s">
        <v>43574</v>
      </c>
      <c r="D18857">
        <v>8375</v>
      </c>
      <c r="E18857">
        <v>66</v>
      </c>
      <c r="F18857" t="s">
        <v>18239</v>
      </c>
      <c r="G18857" t="s">
        <v>12</v>
      </c>
      <c r="H18857" t="s">
        <v>13</v>
      </c>
      <c r="I18857">
        <v>2010</v>
      </c>
      <c r="J18857" t="s">
        <v>29</v>
      </c>
      <c r="K18857" t="s">
        <v>15</v>
      </c>
      <c r="L18857">
        <v>4</v>
      </c>
    </row>
    <row r="18858" spans="1:12" x14ac:dyDescent="0.25">
      <c r="A18858">
        <v>-118.01900000000001</v>
      </c>
      <c r="B18858">
        <v>33.736600000000003</v>
      </c>
      <c r="C18858" t="s">
        <v>43575</v>
      </c>
      <c r="D18858">
        <v>0</v>
      </c>
      <c r="E18858">
        <v>96</v>
      </c>
      <c r="F18858" t="s">
        <v>18240</v>
      </c>
      <c r="G18858" t="s">
        <v>12</v>
      </c>
      <c r="H18858" t="s">
        <v>31</v>
      </c>
      <c r="I18858">
        <v>2003</v>
      </c>
      <c r="J18858" t="s">
        <v>74</v>
      </c>
      <c r="K18858" t="s">
        <v>15</v>
      </c>
      <c r="L18858">
        <v>4</v>
      </c>
    </row>
    <row r="18859" spans="1:12" x14ac:dyDescent="0.25">
      <c r="A18859">
        <v>-118.35799</v>
      </c>
      <c r="B18859">
        <v>33.933999999999997</v>
      </c>
      <c r="C18859" t="s">
        <v>43576</v>
      </c>
      <c r="D18859">
        <v>5800</v>
      </c>
      <c r="E18859">
        <v>102</v>
      </c>
      <c r="F18859" t="s">
        <v>18241</v>
      </c>
      <c r="G18859" t="s">
        <v>12</v>
      </c>
      <c r="H18859" t="s">
        <v>71</v>
      </c>
      <c r="I18859">
        <v>2005</v>
      </c>
      <c r="J18859" t="s">
        <v>32</v>
      </c>
      <c r="K18859" t="s">
        <v>15</v>
      </c>
      <c r="L18859">
        <v>4</v>
      </c>
    </row>
    <row r="18860" spans="1:12" x14ac:dyDescent="0.25">
      <c r="A18860">
        <v>-90.9666</v>
      </c>
      <c r="B18860">
        <v>40.311199999999999</v>
      </c>
      <c r="C18860" t="s">
        <v>43577</v>
      </c>
      <c r="D18860">
        <v>10825</v>
      </c>
      <c r="E18860">
        <v>140</v>
      </c>
      <c r="F18860" t="s">
        <v>250</v>
      </c>
      <c r="G18860" t="s">
        <v>12</v>
      </c>
      <c r="H18860" t="s">
        <v>17</v>
      </c>
      <c r="I18860">
        <v>2003</v>
      </c>
      <c r="J18860" t="s">
        <v>18</v>
      </c>
      <c r="K18860" t="s">
        <v>20</v>
      </c>
      <c r="L18860">
        <v>4</v>
      </c>
    </row>
    <row r="18861" spans="1:12" x14ac:dyDescent="0.25">
      <c r="A18861">
        <v>-75.167699999999996</v>
      </c>
      <c r="B18861">
        <v>40.064399999999999</v>
      </c>
      <c r="C18861" t="s">
        <v>43578</v>
      </c>
      <c r="D18861">
        <v>3200</v>
      </c>
      <c r="E18861">
        <v>71</v>
      </c>
      <c r="F18861" t="s">
        <v>18242</v>
      </c>
      <c r="G18861" t="s">
        <v>12</v>
      </c>
      <c r="H18861" t="s">
        <v>31</v>
      </c>
      <c r="I18861">
        <v>2005</v>
      </c>
      <c r="J18861" t="s">
        <v>27</v>
      </c>
      <c r="K18861" t="s">
        <v>15</v>
      </c>
      <c r="L18861">
        <v>4</v>
      </c>
    </row>
    <row r="18862" spans="1:12" x14ac:dyDescent="0.25">
      <c r="A18862">
        <v>-117.828</v>
      </c>
      <c r="B18862">
        <v>33.912199999999999</v>
      </c>
      <c r="C18862" t="s">
        <v>43579</v>
      </c>
      <c r="D18862">
        <v>10599</v>
      </c>
      <c r="E18862">
        <v>160</v>
      </c>
      <c r="F18862" t="s">
        <v>18243</v>
      </c>
      <c r="G18862" t="s">
        <v>181</v>
      </c>
      <c r="H18862" t="s">
        <v>182</v>
      </c>
      <c r="I18862">
        <v>2004</v>
      </c>
      <c r="J18862" t="s">
        <v>18</v>
      </c>
      <c r="K18862" t="s">
        <v>20</v>
      </c>
      <c r="L18862">
        <v>4</v>
      </c>
    </row>
    <row r="18863" spans="1:12" x14ac:dyDescent="0.25">
      <c r="A18863">
        <v>-85.484300000000005</v>
      </c>
      <c r="B18863">
        <v>42.291499999999999</v>
      </c>
      <c r="C18863" t="s">
        <v>43580</v>
      </c>
      <c r="D18863">
        <v>3400</v>
      </c>
      <c r="E18863">
        <v>133</v>
      </c>
      <c r="F18863" t="s">
        <v>18244</v>
      </c>
      <c r="G18863" t="s">
        <v>12</v>
      </c>
      <c r="H18863" t="s">
        <v>17</v>
      </c>
      <c r="I18863">
        <v>2003</v>
      </c>
      <c r="J18863" t="s">
        <v>18</v>
      </c>
      <c r="K18863" t="s">
        <v>20</v>
      </c>
      <c r="L18863">
        <v>4</v>
      </c>
    </row>
    <row r="18864" spans="1:12" x14ac:dyDescent="0.25">
      <c r="A18864">
        <v>-74.560599999999994</v>
      </c>
      <c r="B18864">
        <v>44.903300000000002</v>
      </c>
      <c r="C18864" t="s">
        <v>43581</v>
      </c>
      <c r="D18864">
        <v>4750</v>
      </c>
      <c r="E18864">
        <v>123</v>
      </c>
      <c r="F18864" t="s">
        <v>18245</v>
      </c>
      <c r="G18864" t="s">
        <v>12</v>
      </c>
      <c r="H18864" t="s">
        <v>17</v>
      </c>
      <c r="I18864">
        <v>2003</v>
      </c>
      <c r="J18864" t="s">
        <v>18</v>
      </c>
      <c r="K18864" t="s">
        <v>20</v>
      </c>
      <c r="L18864">
        <v>4</v>
      </c>
    </row>
    <row r="18865" spans="1:12" x14ac:dyDescent="0.25">
      <c r="A18865">
        <v>-74.564400000000006</v>
      </c>
      <c r="B18865">
        <v>44.905299999999997</v>
      </c>
      <c r="C18865" t="s">
        <v>43582</v>
      </c>
      <c r="D18865">
        <v>4700</v>
      </c>
      <c r="E18865">
        <v>123</v>
      </c>
      <c r="F18865" t="s">
        <v>18246</v>
      </c>
      <c r="G18865" t="s">
        <v>12</v>
      </c>
      <c r="H18865" t="s">
        <v>17</v>
      </c>
      <c r="I18865">
        <v>2003</v>
      </c>
      <c r="J18865" t="s">
        <v>18</v>
      </c>
      <c r="K18865" t="s">
        <v>20</v>
      </c>
      <c r="L18865">
        <v>4</v>
      </c>
    </row>
    <row r="18866" spans="1:12" x14ac:dyDescent="0.25">
      <c r="A18866">
        <v>-121.283</v>
      </c>
      <c r="B18866">
        <v>38.646500000000003</v>
      </c>
      <c r="C18866" t="s">
        <v>43583</v>
      </c>
      <c r="D18866">
        <v>2650</v>
      </c>
      <c r="E18866">
        <v>114</v>
      </c>
      <c r="F18866" t="s">
        <v>18247</v>
      </c>
      <c r="G18866" t="s">
        <v>12</v>
      </c>
      <c r="H18866" t="s">
        <v>17</v>
      </c>
      <c r="J18866" t="s">
        <v>54</v>
      </c>
      <c r="K18866" t="s">
        <v>15</v>
      </c>
      <c r="L18866">
        <v>4</v>
      </c>
    </row>
    <row r="18867" spans="1:12" x14ac:dyDescent="0.25">
      <c r="A18867">
        <v>-122.547</v>
      </c>
      <c r="B18867">
        <v>38.009599999999999</v>
      </c>
      <c r="C18867" t="s">
        <v>43584</v>
      </c>
      <c r="D18867">
        <v>4200</v>
      </c>
      <c r="E18867">
        <v>135</v>
      </c>
      <c r="F18867" t="s">
        <v>18248</v>
      </c>
      <c r="G18867" t="s">
        <v>12</v>
      </c>
      <c r="H18867" t="s">
        <v>13</v>
      </c>
      <c r="I18867">
        <v>2010</v>
      </c>
      <c r="J18867" t="s">
        <v>14</v>
      </c>
      <c r="K18867" t="s">
        <v>15</v>
      </c>
      <c r="L18867">
        <v>4</v>
      </c>
    </row>
    <row r="18868" spans="1:12" x14ac:dyDescent="0.25">
      <c r="A18868">
        <v>-117.35899999999999</v>
      </c>
      <c r="B18868">
        <v>34.1584</v>
      </c>
      <c r="C18868" t="s">
        <v>43585</v>
      </c>
      <c r="D18868">
        <v>6450</v>
      </c>
      <c r="E18868">
        <v>162</v>
      </c>
      <c r="F18868" t="s">
        <v>18249</v>
      </c>
      <c r="G18868" t="s">
        <v>12</v>
      </c>
      <c r="H18868" t="s">
        <v>13</v>
      </c>
      <c r="I18868">
        <v>2009</v>
      </c>
      <c r="J18868" t="s">
        <v>37</v>
      </c>
      <c r="K18868" t="s">
        <v>15</v>
      </c>
      <c r="L18868">
        <v>4</v>
      </c>
    </row>
    <row r="18869" spans="1:12" x14ac:dyDescent="0.25">
      <c r="A18869">
        <v>-118.277</v>
      </c>
      <c r="B18869">
        <v>33.827800000000003</v>
      </c>
      <c r="C18869" t="s">
        <v>43586</v>
      </c>
      <c r="D18869">
        <v>8400</v>
      </c>
      <c r="E18869">
        <v>114</v>
      </c>
      <c r="F18869" t="s">
        <v>18250</v>
      </c>
      <c r="G18869" t="s">
        <v>12</v>
      </c>
      <c r="H18869" t="s">
        <v>31</v>
      </c>
      <c r="I18869">
        <v>2010</v>
      </c>
      <c r="J18869" t="s">
        <v>37</v>
      </c>
      <c r="K18869" t="s">
        <v>15</v>
      </c>
      <c r="L18869">
        <v>4</v>
      </c>
    </row>
    <row r="18870" spans="1:12" x14ac:dyDescent="0.25">
      <c r="A18870">
        <v>-84.518500000000003</v>
      </c>
      <c r="B18870">
        <v>39.253999999999998</v>
      </c>
      <c r="C18870" t="s">
        <v>43587</v>
      </c>
      <c r="D18870">
        <v>6500</v>
      </c>
      <c r="E18870">
        <v>65</v>
      </c>
      <c r="F18870" t="s">
        <v>18251</v>
      </c>
      <c r="G18870" t="s">
        <v>12</v>
      </c>
      <c r="H18870" t="s">
        <v>13</v>
      </c>
      <c r="I18870">
        <v>2010</v>
      </c>
      <c r="J18870" t="s">
        <v>35</v>
      </c>
      <c r="K18870" t="s">
        <v>15</v>
      </c>
      <c r="L18870">
        <v>4</v>
      </c>
    </row>
    <row r="18871" spans="1:12" x14ac:dyDescent="0.25">
      <c r="A18871">
        <v>-118.351</v>
      </c>
      <c r="B18871">
        <v>33.965499999999999</v>
      </c>
      <c r="C18871" t="s">
        <v>43588</v>
      </c>
      <c r="D18871">
        <v>5349</v>
      </c>
      <c r="E18871">
        <v>148</v>
      </c>
      <c r="F18871" t="s">
        <v>16631</v>
      </c>
      <c r="G18871" t="s">
        <v>12</v>
      </c>
      <c r="H18871" t="s">
        <v>13</v>
      </c>
      <c r="I18871">
        <v>2010</v>
      </c>
      <c r="J18871" t="s">
        <v>24</v>
      </c>
      <c r="K18871" t="s">
        <v>15</v>
      </c>
      <c r="L18871">
        <v>4</v>
      </c>
    </row>
    <row r="18872" spans="1:12" x14ac:dyDescent="0.25">
      <c r="A18872">
        <v>-77.301900000000003</v>
      </c>
      <c r="B18872">
        <v>38.813299999999998</v>
      </c>
      <c r="C18872" t="s">
        <v>43589</v>
      </c>
      <c r="D18872">
        <v>7200</v>
      </c>
      <c r="E18872">
        <v>80</v>
      </c>
      <c r="F18872" t="s">
        <v>18252</v>
      </c>
      <c r="G18872" t="s">
        <v>12</v>
      </c>
      <c r="H18872" t="s">
        <v>13</v>
      </c>
      <c r="I18872">
        <v>2009</v>
      </c>
      <c r="J18872" t="s">
        <v>27</v>
      </c>
      <c r="K18872" t="s">
        <v>15</v>
      </c>
      <c r="L18872">
        <v>4</v>
      </c>
    </row>
    <row r="18873" spans="1:12" hidden="1" x14ac:dyDescent="0.25">
      <c r="A18873">
        <v>-77.450400000000002</v>
      </c>
      <c r="B18873">
        <v>39.0764</v>
      </c>
      <c r="C18873" t="s">
        <v>43590</v>
      </c>
      <c r="D18873">
        <v>900</v>
      </c>
      <c r="E18873">
        <v>100</v>
      </c>
      <c r="F18873" t="s">
        <v>18253</v>
      </c>
      <c r="G18873" t="s">
        <v>87</v>
      </c>
      <c r="H18873" t="s">
        <v>88</v>
      </c>
      <c r="I18873">
        <v>1987</v>
      </c>
      <c r="J18873" t="s">
        <v>18</v>
      </c>
      <c r="K18873" t="s">
        <v>20</v>
      </c>
      <c r="L18873">
        <v>6</v>
      </c>
    </row>
    <row r="18874" spans="1:12" x14ac:dyDescent="0.25">
      <c r="A18874">
        <v>-88.348699999999994</v>
      </c>
      <c r="B18874">
        <v>41.9129</v>
      </c>
      <c r="C18874" t="s">
        <v>43591</v>
      </c>
      <c r="D18874">
        <v>2524</v>
      </c>
      <c r="E18874">
        <v>151</v>
      </c>
      <c r="F18874" t="s">
        <v>16493</v>
      </c>
      <c r="G18874" t="s">
        <v>12</v>
      </c>
      <c r="H18874" t="s">
        <v>13</v>
      </c>
      <c r="I18874">
        <v>2010</v>
      </c>
      <c r="J18874" t="s">
        <v>37</v>
      </c>
      <c r="K18874" t="s">
        <v>15</v>
      </c>
      <c r="L18874">
        <v>4</v>
      </c>
    </row>
    <row r="18875" spans="1:12" x14ac:dyDescent="0.25">
      <c r="A18875">
        <v>-73.906800000000004</v>
      </c>
      <c r="B18875">
        <v>40.6036</v>
      </c>
      <c r="C18875" t="s">
        <v>43592</v>
      </c>
      <c r="D18875">
        <v>6550</v>
      </c>
      <c r="E18875">
        <v>101</v>
      </c>
      <c r="F18875" t="s">
        <v>18254</v>
      </c>
      <c r="G18875" t="s">
        <v>12</v>
      </c>
      <c r="H18875" t="s">
        <v>13</v>
      </c>
      <c r="I18875">
        <v>2010</v>
      </c>
      <c r="J18875" t="s">
        <v>54</v>
      </c>
      <c r="K18875" t="s">
        <v>15</v>
      </c>
      <c r="L18875">
        <v>4</v>
      </c>
    </row>
    <row r="18876" spans="1:12" x14ac:dyDescent="0.25">
      <c r="A18876">
        <v>-74.1691</v>
      </c>
      <c r="B18876">
        <v>40.754899999999999</v>
      </c>
      <c r="C18876" t="s">
        <v>43593</v>
      </c>
      <c r="D18876">
        <v>2900</v>
      </c>
      <c r="E18876">
        <v>89</v>
      </c>
      <c r="F18876" t="s">
        <v>18255</v>
      </c>
      <c r="G18876" t="s">
        <v>12</v>
      </c>
      <c r="H18876" t="s">
        <v>31</v>
      </c>
      <c r="I18876">
        <v>2005</v>
      </c>
      <c r="J18876" t="s">
        <v>27</v>
      </c>
      <c r="K18876" t="s">
        <v>15</v>
      </c>
      <c r="L18876">
        <v>4</v>
      </c>
    </row>
    <row r="18877" spans="1:12" x14ac:dyDescent="0.25">
      <c r="A18877">
        <v>-112.483</v>
      </c>
      <c r="B18877">
        <v>33.511299999999999</v>
      </c>
      <c r="C18877" t="s">
        <v>24922</v>
      </c>
      <c r="D18877">
        <v>6725</v>
      </c>
      <c r="E18877">
        <v>114</v>
      </c>
      <c r="F18877" t="s">
        <v>18256</v>
      </c>
      <c r="G18877" t="s">
        <v>12</v>
      </c>
      <c r="H18877" t="s">
        <v>17</v>
      </c>
      <c r="I18877">
        <v>2009</v>
      </c>
      <c r="J18877" t="s">
        <v>57</v>
      </c>
      <c r="K18877" t="s">
        <v>15</v>
      </c>
      <c r="L18877">
        <v>4</v>
      </c>
    </row>
    <row r="18878" spans="1:12" x14ac:dyDescent="0.25">
      <c r="A18878">
        <v>-74.570400000000006</v>
      </c>
      <c r="B18878">
        <v>44.908499999999997</v>
      </c>
      <c r="C18878" t="s">
        <v>43594</v>
      </c>
      <c r="D18878">
        <v>4625</v>
      </c>
      <c r="E18878">
        <v>123</v>
      </c>
      <c r="F18878" t="s">
        <v>18257</v>
      </c>
      <c r="G18878" t="s">
        <v>12</v>
      </c>
      <c r="H18878" t="s">
        <v>17</v>
      </c>
      <c r="I18878">
        <v>2003</v>
      </c>
      <c r="J18878" t="s">
        <v>18</v>
      </c>
      <c r="K18878" t="s">
        <v>20</v>
      </c>
      <c r="L18878">
        <v>4</v>
      </c>
    </row>
    <row r="18879" spans="1:12" x14ac:dyDescent="0.25">
      <c r="A18879">
        <v>-84.257300000000001</v>
      </c>
      <c r="B18879">
        <v>33.786099999999998</v>
      </c>
      <c r="C18879" t="s">
        <v>43595</v>
      </c>
      <c r="D18879">
        <v>7200</v>
      </c>
      <c r="E18879">
        <v>135</v>
      </c>
      <c r="F18879" t="s">
        <v>18258</v>
      </c>
      <c r="G18879" t="s">
        <v>12</v>
      </c>
      <c r="H18879" t="s">
        <v>71</v>
      </c>
      <c r="I18879">
        <v>2005</v>
      </c>
      <c r="J18879" t="s">
        <v>32</v>
      </c>
      <c r="K18879" t="s">
        <v>15</v>
      </c>
      <c r="L18879">
        <v>4</v>
      </c>
    </row>
    <row r="18880" spans="1:12" x14ac:dyDescent="0.25">
      <c r="A18880">
        <v>-117.02898999999999</v>
      </c>
      <c r="B18880">
        <v>32.760210000000001</v>
      </c>
      <c r="C18880" t="s">
        <v>43596</v>
      </c>
      <c r="D18880">
        <v>5425</v>
      </c>
      <c r="E18880">
        <v>88</v>
      </c>
      <c r="F18880" t="s">
        <v>18259</v>
      </c>
      <c r="G18880" t="s">
        <v>12</v>
      </c>
      <c r="H18880" t="s">
        <v>13</v>
      </c>
      <c r="I18880">
        <v>2010</v>
      </c>
      <c r="J18880" t="s">
        <v>29</v>
      </c>
      <c r="K18880" t="s">
        <v>15</v>
      </c>
      <c r="L18880">
        <v>4</v>
      </c>
    </row>
    <row r="18881" spans="1:12" x14ac:dyDescent="0.25">
      <c r="A18881">
        <v>-117.09399000000001</v>
      </c>
      <c r="B18881">
        <v>32.764899999999997</v>
      </c>
      <c r="C18881" t="s">
        <v>43597</v>
      </c>
      <c r="D18881">
        <v>4400</v>
      </c>
      <c r="E18881">
        <v>56</v>
      </c>
      <c r="F18881" t="s">
        <v>16846</v>
      </c>
      <c r="G18881" t="s">
        <v>12</v>
      </c>
      <c r="H18881" t="s">
        <v>31</v>
      </c>
      <c r="I18881">
        <v>2003</v>
      </c>
      <c r="J18881" t="s">
        <v>74</v>
      </c>
      <c r="K18881" t="s">
        <v>15</v>
      </c>
      <c r="L18881">
        <v>4</v>
      </c>
    </row>
    <row r="18882" spans="1:12" x14ac:dyDescent="0.25">
      <c r="A18882">
        <v>-77.2333</v>
      </c>
      <c r="B18882">
        <v>38.784599999999998</v>
      </c>
      <c r="C18882" t="s">
        <v>43598</v>
      </c>
      <c r="D18882">
        <v>8225</v>
      </c>
      <c r="E18882">
        <v>78</v>
      </c>
      <c r="F18882" t="s">
        <v>18260</v>
      </c>
      <c r="G18882" t="s">
        <v>12</v>
      </c>
      <c r="H18882" t="s">
        <v>31</v>
      </c>
      <c r="I18882">
        <v>2010</v>
      </c>
      <c r="J18882" t="s">
        <v>37</v>
      </c>
      <c r="K18882" t="s">
        <v>15</v>
      </c>
      <c r="L18882">
        <v>4</v>
      </c>
    </row>
    <row r="18883" spans="1:12" hidden="1" x14ac:dyDescent="0.25">
      <c r="A18883">
        <v>-110.953</v>
      </c>
      <c r="B18883">
        <v>32.195500000000003</v>
      </c>
      <c r="C18883" t="s">
        <v>43599</v>
      </c>
      <c r="D18883">
        <v>3500</v>
      </c>
      <c r="E18883">
        <v>30</v>
      </c>
      <c r="F18883" t="s">
        <v>18261</v>
      </c>
      <c r="G18883" t="s">
        <v>63</v>
      </c>
      <c r="H18883" t="s">
        <v>64</v>
      </c>
      <c r="I18883">
        <v>1998</v>
      </c>
      <c r="J18883" t="s">
        <v>65</v>
      </c>
      <c r="K18883" t="s">
        <v>20</v>
      </c>
      <c r="L18883">
        <v>6</v>
      </c>
    </row>
    <row r="18884" spans="1:12" x14ac:dyDescent="0.25">
      <c r="A18884">
        <v>-118.15900000000001</v>
      </c>
      <c r="B18884">
        <v>34.141800000000003</v>
      </c>
      <c r="C18884" t="s">
        <v>43600</v>
      </c>
      <c r="D18884">
        <v>4475</v>
      </c>
      <c r="E18884">
        <v>128</v>
      </c>
      <c r="F18884" t="s">
        <v>18262</v>
      </c>
      <c r="G18884" t="s">
        <v>12</v>
      </c>
      <c r="H18884" t="s">
        <v>17</v>
      </c>
      <c r="I18884">
        <v>2010</v>
      </c>
      <c r="J18884" t="s">
        <v>24</v>
      </c>
      <c r="K18884" t="s">
        <v>15</v>
      </c>
      <c r="L18884">
        <v>4</v>
      </c>
    </row>
    <row r="18885" spans="1:12" x14ac:dyDescent="0.25">
      <c r="A18885">
        <v>-74.574100000000001</v>
      </c>
      <c r="B18885">
        <v>44.910499999999999</v>
      </c>
      <c r="C18885" t="s">
        <v>43601</v>
      </c>
      <c r="D18885">
        <v>4600</v>
      </c>
      <c r="E18885">
        <v>124</v>
      </c>
      <c r="F18885" t="s">
        <v>18263</v>
      </c>
      <c r="G18885" t="s">
        <v>12</v>
      </c>
      <c r="H18885" t="s">
        <v>17</v>
      </c>
      <c r="I18885">
        <v>2003</v>
      </c>
      <c r="J18885" t="s">
        <v>18</v>
      </c>
      <c r="K18885" t="s">
        <v>20</v>
      </c>
      <c r="L18885">
        <v>4</v>
      </c>
    </row>
    <row r="18886" spans="1:12" x14ac:dyDescent="0.25">
      <c r="A18886">
        <v>-121.363</v>
      </c>
      <c r="B18886">
        <v>37.956310000000002</v>
      </c>
      <c r="C18886" t="s">
        <v>43602</v>
      </c>
      <c r="D18886">
        <v>7500</v>
      </c>
      <c r="E18886">
        <v>77</v>
      </c>
      <c r="F18886" t="s">
        <v>18264</v>
      </c>
      <c r="G18886" t="s">
        <v>12</v>
      </c>
      <c r="H18886" t="s">
        <v>71</v>
      </c>
      <c r="I18886">
        <v>2005</v>
      </c>
      <c r="J18886" t="s">
        <v>32</v>
      </c>
      <c r="K18886" t="s">
        <v>15</v>
      </c>
      <c r="L18886">
        <v>4</v>
      </c>
    </row>
    <row r="18887" spans="1:12" x14ac:dyDescent="0.25">
      <c r="A18887">
        <v>-72.488489999999999</v>
      </c>
      <c r="B18887">
        <v>41.776600000000002</v>
      </c>
      <c r="C18887" t="s">
        <v>43603</v>
      </c>
      <c r="D18887">
        <v>5600</v>
      </c>
      <c r="E18887">
        <v>71</v>
      </c>
      <c r="F18887" t="s">
        <v>18265</v>
      </c>
      <c r="G18887" t="s">
        <v>12</v>
      </c>
      <c r="H18887" t="s">
        <v>13</v>
      </c>
      <c r="I18887">
        <v>2009</v>
      </c>
      <c r="J18887" t="s">
        <v>27</v>
      </c>
      <c r="K18887" t="s">
        <v>15</v>
      </c>
      <c r="L18887">
        <v>4</v>
      </c>
    </row>
    <row r="18888" spans="1:12" x14ac:dyDescent="0.25">
      <c r="A18888">
        <v>-118.325</v>
      </c>
      <c r="B18888">
        <v>33.920999999999999</v>
      </c>
      <c r="C18888" t="s">
        <v>26707</v>
      </c>
      <c r="D18888">
        <v>8700</v>
      </c>
      <c r="E18888">
        <v>111</v>
      </c>
      <c r="F18888" t="s">
        <v>18266</v>
      </c>
      <c r="G18888" t="s">
        <v>12</v>
      </c>
      <c r="H18888" t="s">
        <v>31</v>
      </c>
      <c r="I18888">
        <v>2005</v>
      </c>
      <c r="J18888" t="s">
        <v>32</v>
      </c>
      <c r="K18888" t="s">
        <v>15</v>
      </c>
      <c r="L18888">
        <v>4</v>
      </c>
    </row>
    <row r="18889" spans="1:12" x14ac:dyDescent="0.25">
      <c r="A18889">
        <v>-122.169</v>
      </c>
      <c r="B18889">
        <v>37.7592</v>
      </c>
      <c r="C18889" t="s">
        <v>43604</v>
      </c>
      <c r="D18889">
        <v>6625</v>
      </c>
      <c r="E18889">
        <v>112</v>
      </c>
      <c r="F18889" t="s">
        <v>18267</v>
      </c>
      <c r="G18889" t="s">
        <v>12</v>
      </c>
      <c r="H18889" t="s">
        <v>71</v>
      </c>
      <c r="I18889">
        <v>2005</v>
      </c>
      <c r="J18889" t="s">
        <v>32</v>
      </c>
      <c r="K18889" t="s">
        <v>15</v>
      </c>
      <c r="L18889">
        <v>4</v>
      </c>
    </row>
    <row r="18890" spans="1:12" x14ac:dyDescent="0.25">
      <c r="A18890">
        <v>-122.744</v>
      </c>
      <c r="B18890">
        <v>45.4559</v>
      </c>
      <c r="C18890" t="s">
        <v>43605</v>
      </c>
      <c r="D18890">
        <v>4075</v>
      </c>
      <c r="E18890">
        <v>100</v>
      </c>
      <c r="F18890" t="s">
        <v>18268</v>
      </c>
      <c r="G18890" t="s">
        <v>12</v>
      </c>
      <c r="H18890" t="s">
        <v>17</v>
      </c>
      <c r="I18890">
        <v>2013</v>
      </c>
      <c r="J18890" t="s">
        <v>192</v>
      </c>
      <c r="K18890" t="s">
        <v>15</v>
      </c>
      <c r="L18890">
        <v>4</v>
      </c>
    </row>
    <row r="18891" spans="1:12" x14ac:dyDescent="0.25">
      <c r="A18891">
        <v>-117.595</v>
      </c>
      <c r="B18891">
        <v>34.116399999999999</v>
      </c>
      <c r="C18891" t="s">
        <v>42187</v>
      </c>
      <c r="D18891">
        <v>5375</v>
      </c>
      <c r="E18891">
        <v>159</v>
      </c>
      <c r="F18891" t="s">
        <v>18269</v>
      </c>
      <c r="G18891" t="s">
        <v>12</v>
      </c>
      <c r="H18891" t="s">
        <v>13</v>
      </c>
      <c r="I18891">
        <v>2012</v>
      </c>
      <c r="J18891" t="s">
        <v>100</v>
      </c>
      <c r="K18891" t="s">
        <v>15</v>
      </c>
      <c r="L18891">
        <v>4</v>
      </c>
    </row>
    <row r="18892" spans="1:12" x14ac:dyDescent="0.25">
      <c r="A18892">
        <v>-111.99</v>
      </c>
      <c r="B18892">
        <v>33.329500000000003</v>
      </c>
      <c r="C18892" t="s">
        <v>43606</v>
      </c>
      <c r="D18892">
        <v>6300</v>
      </c>
      <c r="E18892">
        <v>130</v>
      </c>
      <c r="F18892" t="s">
        <v>463</v>
      </c>
      <c r="G18892" t="s">
        <v>12</v>
      </c>
      <c r="H18892" t="s">
        <v>17</v>
      </c>
      <c r="I18892">
        <v>2009</v>
      </c>
      <c r="J18892" t="s">
        <v>57</v>
      </c>
      <c r="K18892" t="s">
        <v>15</v>
      </c>
      <c r="L18892">
        <v>4</v>
      </c>
    </row>
    <row r="18893" spans="1:12" x14ac:dyDescent="0.25">
      <c r="A18893">
        <v>-77.445099999999996</v>
      </c>
      <c r="B18893">
        <v>38.854300000000002</v>
      </c>
      <c r="C18893" t="s">
        <v>43607</v>
      </c>
      <c r="D18893">
        <v>7475</v>
      </c>
      <c r="E18893">
        <v>120</v>
      </c>
      <c r="F18893" t="s">
        <v>18270</v>
      </c>
      <c r="G18893" t="s">
        <v>12</v>
      </c>
      <c r="H18893" t="s">
        <v>13</v>
      </c>
      <c r="I18893">
        <v>2009</v>
      </c>
      <c r="J18893" t="s">
        <v>27</v>
      </c>
      <c r="K18893" t="s">
        <v>15</v>
      </c>
      <c r="L18893">
        <v>4</v>
      </c>
    </row>
    <row r="18894" spans="1:12" x14ac:dyDescent="0.25">
      <c r="A18894">
        <v>-118.39299</v>
      </c>
      <c r="B18894">
        <v>33.9786</v>
      </c>
      <c r="C18894" t="s">
        <v>43608</v>
      </c>
      <c r="D18894">
        <v>5050</v>
      </c>
      <c r="E18894">
        <v>108</v>
      </c>
      <c r="F18894" t="s">
        <v>18271</v>
      </c>
      <c r="G18894" t="s">
        <v>12</v>
      </c>
      <c r="H18894" t="s">
        <v>13</v>
      </c>
      <c r="I18894">
        <v>2009</v>
      </c>
      <c r="J18894" t="s">
        <v>37</v>
      </c>
      <c r="K18894" t="s">
        <v>15</v>
      </c>
      <c r="L18894">
        <v>4</v>
      </c>
    </row>
    <row r="18895" spans="1:12" x14ac:dyDescent="0.25">
      <c r="A18895">
        <v>-71.372500000000002</v>
      </c>
      <c r="B18895">
        <v>42.076999999999998</v>
      </c>
      <c r="C18895" t="s">
        <v>43609</v>
      </c>
      <c r="D18895">
        <v>6275</v>
      </c>
      <c r="E18895">
        <v>106</v>
      </c>
      <c r="F18895" t="s">
        <v>18272</v>
      </c>
      <c r="G18895" t="s">
        <v>12</v>
      </c>
      <c r="H18895" t="s">
        <v>17</v>
      </c>
      <c r="I18895">
        <v>2015</v>
      </c>
      <c r="J18895" t="s">
        <v>48</v>
      </c>
      <c r="K18895" t="s">
        <v>15</v>
      </c>
      <c r="L18895">
        <v>4</v>
      </c>
    </row>
    <row r="18896" spans="1:12" x14ac:dyDescent="0.25">
      <c r="A18896">
        <v>-77.243200000000002</v>
      </c>
      <c r="B18896">
        <v>38.817799999999998</v>
      </c>
      <c r="C18896" t="s">
        <v>43610</v>
      </c>
      <c r="D18896">
        <v>7350</v>
      </c>
      <c r="E18896">
        <v>61</v>
      </c>
      <c r="F18896" t="s">
        <v>18273</v>
      </c>
      <c r="G18896" t="s">
        <v>12</v>
      </c>
      <c r="H18896" t="s">
        <v>31</v>
      </c>
      <c r="I18896">
        <v>2010</v>
      </c>
      <c r="J18896" t="s">
        <v>37</v>
      </c>
      <c r="K18896" t="s">
        <v>15</v>
      </c>
      <c r="L18896">
        <v>4</v>
      </c>
    </row>
    <row r="18897" spans="1:12" x14ac:dyDescent="0.25">
      <c r="A18897">
        <v>-117.694</v>
      </c>
      <c r="B18897">
        <v>34.112000000000002</v>
      </c>
      <c r="C18897" t="s">
        <v>43611</v>
      </c>
      <c r="D18897">
        <v>5475</v>
      </c>
      <c r="E18897">
        <v>95</v>
      </c>
      <c r="F18897" t="s">
        <v>18270</v>
      </c>
      <c r="G18897" t="s">
        <v>12</v>
      </c>
      <c r="H18897" t="s">
        <v>13</v>
      </c>
      <c r="I18897">
        <v>2010</v>
      </c>
      <c r="J18897" t="s">
        <v>14</v>
      </c>
      <c r="K18897" t="s">
        <v>15</v>
      </c>
      <c r="L18897">
        <v>4</v>
      </c>
    </row>
    <row r="18898" spans="1:12" x14ac:dyDescent="0.25">
      <c r="A18898">
        <v>-74.578199999999995</v>
      </c>
      <c r="B18898">
        <v>44.912500000000001</v>
      </c>
      <c r="C18898" t="s">
        <v>43612</v>
      </c>
      <c r="D18898">
        <v>4550</v>
      </c>
      <c r="E18898">
        <v>123</v>
      </c>
      <c r="F18898" t="s">
        <v>16553</v>
      </c>
      <c r="G18898" t="s">
        <v>12</v>
      </c>
      <c r="H18898" t="s">
        <v>17</v>
      </c>
      <c r="I18898">
        <v>2003</v>
      </c>
      <c r="J18898" t="s">
        <v>18</v>
      </c>
      <c r="K18898" t="s">
        <v>20</v>
      </c>
      <c r="L18898">
        <v>4</v>
      </c>
    </row>
    <row r="18899" spans="1:12" x14ac:dyDescent="0.25">
      <c r="A18899">
        <v>-73.859089999999995</v>
      </c>
      <c r="B18899">
        <v>40.884799999999998</v>
      </c>
      <c r="C18899" t="s">
        <v>43613</v>
      </c>
      <c r="D18899">
        <v>5150</v>
      </c>
      <c r="E18899">
        <v>97</v>
      </c>
      <c r="F18899" t="s">
        <v>18274</v>
      </c>
      <c r="G18899" t="s">
        <v>12</v>
      </c>
      <c r="H18899" t="s">
        <v>13</v>
      </c>
      <c r="I18899">
        <v>2010</v>
      </c>
      <c r="J18899" t="s">
        <v>54</v>
      </c>
      <c r="K18899" t="s">
        <v>15</v>
      </c>
      <c r="L18899">
        <v>4</v>
      </c>
    </row>
    <row r="18900" spans="1:12" hidden="1" x14ac:dyDescent="0.25">
      <c r="A18900">
        <v>-78.864400000000003</v>
      </c>
      <c r="B18900">
        <v>42.952800000000003</v>
      </c>
      <c r="C18900" t="s">
        <v>43614</v>
      </c>
      <c r="D18900">
        <v>3100</v>
      </c>
      <c r="E18900">
        <v>125</v>
      </c>
      <c r="F18900" t="s">
        <v>16576</v>
      </c>
      <c r="G18900" t="s">
        <v>63</v>
      </c>
      <c r="H18900" t="s">
        <v>119</v>
      </c>
      <c r="I18900">
        <v>2008</v>
      </c>
      <c r="J18900" t="s">
        <v>18</v>
      </c>
      <c r="K18900" t="s">
        <v>20</v>
      </c>
      <c r="L18900">
        <v>2</v>
      </c>
    </row>
    <row r="18901" spans="1:12" x14ac:dyDescent="0.25">
      <c r="A18901">
        <v>-111.068</v>
      </c>
      <c r="B18901">
        <v>32.363900000000001</v>
      </c>
      <c r="C18901" t="s">
        <v>43615</v>
      </c>
      <c r="D18901">
        <v>6750</v>
      </c>
      <c r="E18901">
        <v>152</v>
      </c>
      <c r="F18901" t="s">
        <v>18275</v>
      </c>
      <c r="G18901" t="s">
        <v>12</v>
      </c>
      <c r="H18901" t="s">
        <v>17</v>
      </c>
      <c r="J18901" t="s">
        <v>18</v>
      </c>
      <c r="K18901" t="s">
        <v>20</v>
      </c>
      <c r="L18901">
        <v>4</v>
      </c>
    </row>
    <row r="18902" spans="1:12" x14ac:dyDescent="0.25">
      <c r="A18902">
        <v>-97.532690000000002</v>
      </c>
      <c r="B18902">
        <v>35.497399999999999</v>
      </c>
      <c r="C18902" t="s">
        <v>43616</v>
      </c>
      <c r="D18902">
        <v>5925</v>
      </c>
      <c r="E18902">
        <v>125</v>
      </c>
      <c r="F18902" t="s">
        <v>18276</v>
      </c>
      <c r="G18902" t="s">
        <v>12</v>
      </c>
      <c r="H18902" t="s">
        <v>13</v>
      </c>
      <c r="I18902">
        <v>2009</v>
      </c>
      <c r="J18902" t="s">
        <v>27</v>
      </c>
      <c r="K18902" t="s">
        <v>15</v>
      </c>
      <c r="L18902">
        <v>4</v>
      </c>
    </row>
    <row r="18903" spans="1:12" x14ac:dyDescent="0.25">
      <c r="A18903">
        <v>-74.120699999999999</v>
      </c>
      <c r="B18903">
        <v>44.830500000000001</v>
      </c>
      <c r="C18903" t="s">
        <v>43617</v>
      </c>
      <c r="D18903">
        <v>4675</v>
      </c>
      <c r="E18903">
        <v>90</v>
      </c>
      <c r="F18903" t="s">
        <v>18277</v>
      </c>
      <c r="G18903" t="s">
        <v>12</v>
      </c>
      <c r="H18903" t="s">
        <v>17</v>
      </c>
      <c r="I18903">
        <v>2003</v>
      </c>
      <c r="J18903" t="s">
        <v>18</v>
      </c>
      <c r="K18903" t="s">
        <v>20</v>
      </c>
      <c r="L18903">
        <v>4</v>
      </c>
    </row>
    <row r="18904" spans="1:12" x14ac:dyDescent="0.25">
      <c r="A18904">
        <v>-77.231489999999994</v>
      </c>
      <c r="B18904">
        <v>38.789200000000001</v>
      </c>
      <c r="C18904" t="s">
        <v>43618</v>
      </c>
      <c r="D18904">
        <v>6250</v>
      </c>
      <c r="E18904">
        <v>78</v>
      </c>
      <c r="F18904" t="s">
        <v>18278</v>
      </c>
      <c r="G18904" t="s">
        <v>12</v>
      </c>
      <c r="H18904" t="s">
        <v>13</v>
      </c>
      <c r="I18904">
        <v>2009</v>
      </c>
      <c r="J18904" t="s">
        <v>27</v>
      </c>
      <c r="K18904" t="s">
        <v>15</v>
      </c>
      <c r="L18904">
        <v>4</v>
      </c>
    </row>
    <row r="18905" spans="1:12" x14ac:dyDescent="0.25">
      <c r="A18905">
        <v>-74.582300000000004</v>
      </c>
      <c r="B18905">
        <v>44.914400000000001</v>
      </c>
      <c r="C18905" t="s">
        <v>43619</v>
      </c>
      <c r="D18905">
        <v>4500</v>
      </c>
      <c r="E18905">
        <v>124</v>
      </c>
      <c r="F18905" t="s">
        <v>18279</v>
      </c>
      <c r="G18905" t="s">
        <v>12</v>
      </c>
      <c r="H18905" t="s">
        <v>17</v>
      </c>
      <c r="I18905">
        <v>2003</v>
      </c>
      <c r="J18905" t="s">
        <v>18</v>
      </c>
      <c r="K18905" t="s">
        <v>20</v>
      </c>
      <c r="L18905">
        <v>4</v>
      </c>
    </row>
    <row r="18906" spans="1:12" x14ac:dyDescent="0.25">
      <c r="A18906">
        <v>-112.133</v>
      </c>
      <c r="B18906">
        <v>33.574109999999997</v>
      </c>
      <c r="C18906" t="s">
        <v>43620</v>
      </c>
      <c r="D18906">
        <v>8525</v>
      </c>
      <c r="E18906">
        <v>80</v>
      </c>
      <c r="F18906" t="s">
        <v>18280</v>
      </c>
      <c r="G18906" t="s">
        <v>12</v>
      </c>
      <c r="H18906" t="s">
        <v>17</v>
      </c>
      <c r="I18906">
        <v>2009</v>
      </c>
      <c r="J18906" t="s">
        <v>57</v>
      </c>
      <c r="K18906" t="s">
        <v>15</v>
      </c>
      <c r="L18906">
        <v>4</v>
      </c>
    </row>
    <row r="18907" spans="1:12" x14ac:dyDescent="0.25">
      <c r="A18907">
        <v>-97.870900000000006</v>
      </c>
      <c r="B18907">
        <v>26.218499999999999</v>
      </c>
      <c r="C18907" t="s">
        <v>43621</v>
      </c>
      <c r="D18907">
        <v>5375</v>
      </c>
      <c r="E18907">
        <v>113</v>
      </c>
      <c r="F18907" t="s">
        <v>18281</v>
      </c>
      <c r="G18907" t="s">
        <v>12</v>
      </c>
      <c r="H18907" t="s">
        <v>17</v>
      </c>
      <c r="I18907">
        <v>2001</v>
      </c>
      <c r="J18907" t="s">
        <v>18</v>
      </c>
      <c r="K18907" t="s">
        <v>20</v>
      </c>
      <c r="L18907">
        <v>4</v>
      </c>
    </row>
    <row r="18908" spans="1:12" x14ac:dyDescent="0.25">
      <c r="A18908">
        <v>-111.32</v>
      </c>
      <c r="B18908">
        <v>31.458100000000002</v>
      </c>
      <c r="C18908" t="s">
        <v>43622</v>
      </c>
      <c r="D18908">
        <v>7525</v>
      </c>
      <c r="E18908">
        <v>96</v>
      </c>
      <c r="F18908" t="s">
        <v>16504</v>
      </c>
      <c r="G18908" t="s">
        <v>12</v>
      </c>
      <c r="H18908" t="s">
        <v>17</v>
      </c>
      <c r="J18908" t="s">
        <v>18</v>
      </c>
      <c r="K18908" t="s">
        <v>20</v>
      </c>
      <c r="L18908">
        <v>4</v>
      </c>
    </row>
    <row r="18909" spans="1:12" x14ac:dyDescent="0.25">
      <c r="A18909">
        <v>-118.14100000000001</v>
      </c>
      <c r="B18909">
        <v>34.140700000000002</v>
      </c>
      <c r="C18909" t="s">
        <v>43623</v>
      </c>
      <c r="D18909">
        <v>4475</v>
      </c>
      <c r="E18909">
        <v>128</v>
      </c>
      <c r="F18909" t="s">
        <v>18282</v>
      </c>
      <c r="G18909" t="s">
        <v>12</v>
      </c>
      <c r="H18909" t="s">
        <v>17</v>
      </c>
      <c r="I18909">
        <v>2010</v>
      </c>
      <c r="J18909" t="s">
        <v>24</v>
      </c>
      <c r="K18909" t="s">
        <v>15</v>
      </c>
      <c r="L18909">
        <v>4</v>
      </c>
    </row>
    <row r="18910" spans="1:12" x14ac:dyDescent="0.25">
      <c r="A18910">
        <v>-77.455299999999994</v>
      </c>
      <c r="B18910">
        <v>38.863100000000003</v>
      </c>
      <c r="C18910" t="s">
        <v>43624</v>
      </c>
      <c r="D18910">
        <v>7450</v>
      </c>
      <c r="E18910">
        <v>111</v>
      </c>
      <c r="F18910" t="s">
        <v>18283</v>
      </c>
      <c r="G18910" t="s">
        <v>12</v>
      </c>
      <c r="H18910" t="s">
        <v>13</v>
      </c>
      <c r="I18910">
        <v>2009</v>
      </c>
      <c r="J18910" t="s">
        <v>27</v>
      </c>
      <c r="K18910" t="s">
        <v>15</v>
      </c>
      <c r="L18910">
        <v>4</v>
      </c>
    </row>
    <row r="18911" spans="1:12" x14ac:dyDescent="0.25">
      <c r="A18911">
        <v>-121.941</v>
      </c>
      <c r="B18911">
        <v>37.357199999999999</v>
      </c>
      <c r="C18911" t="s">
        <v>43625</v>
      </c>
      <c r="D18911">
        <v>6475</v>
      </c>
      <c r="E18911">
        <v>116</v>
      </c>
      <c r="F18911" t="s">
        <v>18284</v>
      </c>
      <c r="G18911" t="s">
        <v>12</v>
      </c>
      <c r="H18911" t="s">
        <v>71</v>
      </c>
      <c r="I18911">
        <v>2005</v>
      </c>
      <c r="J18911" t="s">
        <v>32</v>
      </c>
      <c r="K18911" t="s">
        <v>15</v>
      </c>
      <c r="L18911">
        <v>4</v>
      </c>
    </row>
    <row r="18912" spans="1:12" x14ac:dyDescent="0.25">
      <c r="A18912">
        <v>-110.97199999999999</v>
      </c>
      <c r="B18912">
        <v>32.198099999999997</v>
      </c>
      <c r="C18912" t="s">
        <v>43626</v>
      </c>
      <c r="D18912">
        <v>9400</v>
      </c>
      <c r="E18912">
        <v>200</v>
      </c>
      <c r="F18912" t="s">
        <v>18285</v>
      </c>
      <c r="G18912" t="s">
        <v>12</v>
      </c>
      <c r="H18912" t="s">
        <v>17</v>
      </c>
      <c r="I18912">
        <v>2010</v>
      </c>
      <c r="J18912" t="s">
        <v>35</v>
      </c>
      <c r="K18912" t="s">
        <v>15</v>
      </c>
      <c r="L18912">
        <v>4</v>
      </c>
    </row>
    <row r="18913" spans="1:12" x14ac:dyDescent="0.25">
      <c r="A18913">
        <v>-118.137</v>
      </c>
      <c r="B18913">
        <v>34.140599999999999</v>
      </c>
      <c r="C18913" t="s">
        <v>43627</v>
      </c>
      <c r="D18913">
        <v>4475</v>
      </c>
      <c r="E18913">
        <v>129</v>
      </c>
      <c r="F18913" t="s">
        <v>18286</v>
      </c>
      <c r="G18913" t="s">
        <v>12</v>
      </c>
      <c r="H18913" t="s">
        <v>17</v>
      </c>
      <c r="I18913">
        <v>2010</v>
      </c>
      <c r="J18913" t="s">
        <v>24</v>
      </c>
      <c r="K18913" t="s">
        <v>15</v>
      </c>
      <c r="L18913">
        <v>4</v>
      </c>
    </row>
    <row r="18914" spans="1:12" x14ac:dyDescent="0.25">
      <c r="A18914">
        <v>-122.236</v>
      </c>
      <c r="B18914">
        <v>37.803600000000003</v>
      </c>
      <c r="C18914" t="s">
        <v>43628</v>
      </c>
      <c r="D18914">
        <v>3799</v>
      </c>
      <c r="E18914">
        <v>210</v>
      </c>
      <c r="F18914" t="s">
        <v>18287</v>
      </c>
      <c r="G18914" t="s">
        <v>181</v>
      </c>
      <c r="H18914" t="s">
        <v>182</v>
      </c>
      <c r="I18914">
        <v>2004</v>
      </c>
      <c r="J18914" t="s">
        <v>18</v>
      </c>
      <c r="K18914" t="s">
        <v>20</v>
      </c>
      <c r="L18914">
        <v>4</v>
      </c>
    </row>
    <row r="18915" spans="1:12" hidden="1" x14ac:dyDescent="0.25">
      <c r="A18915">
        <v>-74.010000000000005</v>
      </c>
      <c r="B18915">
        <v>40.760899999999999</v>
      </c>
      <c r="C18915" t="s">
        <v>43629</v>
      </c>
      <c r="D18915">
        <v>2775</v>
      </c>
      <c r="E18915">
        <v>78</v>
      </c>
      <c r="F18915" t="s">
        <v>18288</v>
      </c>
      <c r="G18915" t="s">
        <v>87</v>
      </c>
      <c r="H18915" t="s">
        <v>88</v>
      </c>
      <c r="I18915">
        <v>1987</v>
      </c>
      <c r="J18915" t="s">
        <v>18</v>
      </c>
      <c r="K18915" t="s">
        <v>20</v>
      </c>
      <c r="L18915">
        <v>6</v>
      </c>
    </row>
    <row r="18916" spans="1:12" x14ac:dyDescent="0.25">
      <c r="A18916">
        <v>-74.593100000000007</v>
      </c>
      <c r="B18916">
        <v>44.918300000000002</v>
      </c>
      <c r="C18916" t="s">
        <v>43630</v>
      </c>
      <c r="D18916">
        <v>4400</v>
      </c>
      <c r="E18916">
        <v>125</v>
      </c>
      <c r="F18916" t="s">
        <v>18289</v>
      </c>
      <c r="G18916" t="s">
        <v>12</v>
      </c>
      <c r="H18916" t="s">
        <v>17</v>
      </c>
      <c r="I18916">
        <v>2003</v>
      </c>
      <c r="J18916" t="s">
        <v>18</v>
      </c>
      <c r="K18916" t="s">
        <v>20</v>
      </c>
      <c r="L18916">
        <v>4</v>
      </c>
    </row>
    <row r="18917" spans="1:12" x14ac:dyDescent="0.25">
      <c r="A18917">
        <v>-121.405</v>
      </c>
      <c r="B18917">
        <v>38.436999999999998</v>
      </c>
      <c r="C18917" t="s">
        <v>43631</v>
      </c>
      <c r="D18917">
        <v>5325</v>
      </c>
      <c r="E18917">
        <v>84</v>
      </c>
      <c r="F18917" t="s">
        <v>18290</v>
      </c>
      <c r="G18917" t="s">
        <v>12</v>
      </c>
      <c r="H18917" t="s">
        <v>17</v>
      </c>
      <c r="J18917" t="s">
        <v>54</v>
      </c>
      <c r="K18917" t="s">
        <v>15</v>
      </c>
      <c r="L18917">
        <v>4</v>
      </c>
    </row>
    <row r="18918" spans="1:12" x14ac:dyDescent="0.25">
      <c r="A18918">
        <v>-85.453800000000001</v>
      </c>
      <c r="B18918">
        <v>42.339410000000001</v>
      </c>
      <c r="C18918" t="s">
        <v>43632</v>
      </c>
      <c r="D18918">
        <v>4400</v>
      </c>
      <c r="E18918">
        <v>110</v>
      </c>
      <c r="F18918" t="s">
        <v>18291</v>
      </c>
      <c r="G18918" t="s">
        <v>12</v>
      </c>
      <c r="H18918" t="s">
        <v>17</v>
      </c>
      <c r="I18918">
        <v>2003</v>
      </c>
      <c r="J18918" t="s">
        <v>18</v>
      </c>
      <c r="K18918" t="s">
        <v>20</v>
      </c>
      <c r="L18918">
        <v>4</v>
      </c>
    </row>
    <row r="18919" spans="1:12" x14ac:dyDescent="0.25">
      <c r="A18919">
        <v>-117.999</v>
      </c>
      <c r="B18919">
        <v>33.756900000000002</v>
      </c>
      <c r="C18919" t="s">
        <v>43633</v>
      </c>
      <c r="D18919">
        <v>0</v>
      </c>
      <c r="E18919">
        <v>111</v>
      </c>
      <c r="F18919" t="s">
        <v>18292</v>
      </c>
      <c r="G18919" t="s">
        <v>12</v>
      </c>
      <c r="H18919" t="s">
        <v>31</v>
      </c>
      <c r="I18919">
        <v>2003</v>
      </c>
      <c r="J18919" t="s">
        <v>74</v>
      </c>
      <c r="K18919" t="s">
        <v>15</v>
      </c>
      <c r="L18919">
        <v>4</v>
      </c>
    </row>
    <row r="18920" spans="1:12" x14ac:dyDescent="0.25">
      <c r="A18920">
        <v>-97.945099999999996</v>
      </c>
      <c r="B18920">
        <v>27.464410000000001</v>
      </c>
      <c r="C18920" t="s">
        <v>43634</v>
      </c>
      <c r="D18920">
        <v>7875</v>
      </c>
      <c r="E18920">
        <v>118</v>
      </c>
      <c r="F18920" t="s">
        <v>18293</v>
      </c>
      <c r="G18920" t="s">
        <v>12</v>
      </c>
      <c r="H18920" t="s">
        <v>17</v>
      </c>
      <c r="I18920">
        <v>2001</v>
      </c>
      <c r="J18920" t="s">
        <v>18</v>
      </c>
      <c r="K18920" t="s">
        <v>20</v>
      </c>
      <c r="L18920">
        <v>4</v>
      </c>
    </row>
    <row r="18921" spans="1:12" x14ac:dyDescent="0.25">
      <c r="A18921">
        <v>-98.257499999999993</v>
      </c>
      <c r="B18921">
        <v>26.195</v>
      </c>
      <c r="C18921" t="s">
        <v>43635</v>
      </c>
      <c r="D18921">
        <v>200</v>
      </c>
      <c r="E18921">
        <v>74</v>
      </c>
      <c r="F18921" t="s">
        <v>18294</v>
      </c>
      <c r="G18921" t="s">
        <v>12</v>
      </c>
      <c r="H18921" t="s">
        <v>17</v>
      </c>
      <c r="I18921">
        <v>2001</v>
      </c>
      <c r="J18921" t="s">
        <v>18</v>
      </c>
      <c r="K18921" t="s">
        <v>20</v>
      </c>
      <c r="L18921">
        <v>4</v>
      </c>
    </row>
    <row r="18922" spans="1:12" x14ac:dyDescent="0.25">
      <c r="A18922">
        <v>-74.597899999999996</v>
      </c>
      <c r="B18922">
        <v>44.919400000000003</v>
      </c>
      <c r="C18922" t="s">
        <v>43636</v>
      </c>
      <c r="D18922">
        <v>4350</v>
      </c>
      <c r="E18922">
        <v>127</v>
      </c>
      <c r="F18922" t="s">
        <v>18295</v>
      </c>
      <c r="G18922" t="s">
        <v>12</v>
      </c>
      <c r="H18922" t="s">
        <v>17</v>
      </c>
      <c r="I18922">
        <v>2003</v>
      </c>
      <c r="J18922" t="s">
        <v>18</v>
      </c>
      <c r="K18922" t="s">
        <v>20</v>
      </c>
      <c r="L18922">
        <v>4</v>
      </c>
    </row>
    <row r="18923" spans="1:12" x14ac:dyDescent="0.25">
      <c r="A18923">
        <v>-118.29</v>
      </c>
      <c r="B18923">
        <v>33.818899999999999</v>
      </c>
      <c r="C18923" t="s">
        <v>43637</v>
      </c>
      <c r="D18923">
        <v>8350</v>
      </c>
      <c r="E18923">
        <v>125</v>
      </c>
      <c r="F18923" t="s">
        <v>18296</v>
      </c>
      <c r="G18923" t="s">
        <v>12</v>
      </c>
      <c r="H18923" t="s">
        <v>31</v>
      </c>
      <c r="I18923">
        <v>2010</v>
      </c>
      <c r="J18923" t="s">
        <v>37</v>
      </c>
      <c r="K18923" t="s">
        <v>15</v>
      </c>
      <c r="L18923">
        <v>4</v>
      </c>
    </row>
    <row r="18924" spans="1:12" x14ac:dyDescent="0.25">
      <c r="A18924">
        <v>-77.281099999999995</v>
      </c>
      <c r="B18924">
        <v>38.759700000000002</v>
      </c>
      <c r="C18924" t="s">
        <v>43638</v>
      </c>
      <c r="D18924">
        <v>9225</v>
      </c>
      <c r="E18924">
        <v>119</v>
      </c>
      <c r="F18924" t="s">
        <v>18297</v>
      </c>
      <c r="G18924" t="s">
        <v>12</v>
      </c>
      <c r="H18924" t="s">
        <v>13</v>
      </c>
      <c r="I18924">
        <v>2009</v>
      </c>
      <c r="J18924" t="s">
        <v>27</v>
      </c>
      <c r="K18924" t="s">
        <v>15</v>
      </c>
      <c r="L18924">
        <v>4</v>
      </c>
    </row>
    <row r="18925" spans="1:12" x14ac:dyDescent="0.25">
      <c r="A18925">
        <v>-117.679</v>
      </c>
      <c r="B18925">
        <v>34.115299999999998</v>
      </c>
      <c r="C18925" t="s">
        <v>43639</v>
      </c>
      <c r="D18925">
        <v>5450</v>
      </c>
      <c r="E18925">
        <v>90</v>
      </c>
      <c r="F18925" t="s">
        <v>18298</v>
      </c>
      <c r="G18925" t="s">
        <v>12</v>
      </c>
      <c r="H18925" t="s">
        <v>13</v>
      </c>
      <c r="I18925">
        <v>2010</v>
      </c>
      <c r="J18925" t="s">
        <v>14</v>
      </c>
      <c r="K18925" t="s">
        <v>15</v>
      </c>
      <c r="L18925">
        <v>4</v>
      </c>
    </row>
    <row r="18926" spans="1:12" x14ac:dyDescent="0.25">
      <c r="A18926">
        <v>-116.15900000000001</v>
      </c>
      <c r="B18926">
        <v>35.520600000000002</v>
      </c>
      <c r="C18926" t="s">
        <v>43640</v>
      </c>
      <c r="D18926">
        <v>8375</v>
      </c>
      <c r="E18926">
        <v>118</v>
      </c>
      <c r="F18926" t="s">
        <v>16668</v>
      </c>
      <c r="G18926" t="s">
        <v>12</v>
      </c>
      <c r="H18926" t="s">
        <v>17</v>
      </c>
      <c r="I18926">
        <v>2010</v>
      </c>
      <c r="J18926" t="s">
        <v>24</v>
      </c>
      <c r="K18926" t="s">
        <v>15</v>
      </c>
      <c r="L18926">
        <v>4</v>
      </c>
    </row>
    <row r="18927" spans="1:12" x14ac:dyDescent="0.25">
      <c r="A18927">
        <v>-121.70599</v>
      </c>
      <c r="B18927">
        <v>37.967109999999998</v>
      </c>
      <c r="C18927" t="s">
        <v>43641</v>
      </c>
      <c r="D18927">
        <v>5700</v>
      </c>
      <c r="E18927">
        <v>81</v>
      </c>
      <c r="F18927" t="s">
        <v>18299</v>
      </c>
      <c r="G18927" t="s">
        <v>12</v>
      </c>
      <c r="H18927" t="s">
        <v>71</v>
      </c>
      <c r="I18927">
        <v>2005</v>
      </c>
      <c r="J18927" t="s">
        <v>32</v>
      </c>
      <c r="K18927" t="s">
        <v>15</v>
      </c>
      <c r="L18927">
        <v>4</v>
      </c>
    </row>
    <row r="18928" spans="1:12" x14ac:dyDescent="0.25">
      <c r="A18928">
        <v>-121.893</v>
      </c>
      <c r="B18928">
        <v>37.405000000000001</v>
      </c>
      <c r="C18928" t="s">
        <v>43642</v>
      </c>
      <c r="D18928">
        <v>10200</v>
      </c>
      <c r="E18928">
        <v>171</v>
      </c>
      <c r="F18928" t="s">
        <v>16875</v>
      </c>
      <c r="G18928" t="s">
        <v>181</v>
      </c>
      <c r="H18928" t="s">
        <v>182</v>
      </c>
      <c r="I18928">
        <v>2004</v>
      </c>
      <c r="J18928" t="s">
        <v>18</v>
      </c>
      <c r="K18928" t="s">
        <v>20</v>
      </c>
      <c r="L18928">
        <v>4</v>
      </c>
    </row>
    <row r="18929" spans="1:12" x14ac:dyDescent="0.25">
      <c r="A18929">
        <v>-74.311800000000005</v>
      </c>
      <c r="B18929">
        <v>40.642200000000003</v>
      </c>
      <c r="C18929" t="s">
        <v>43643</v>
      </c>
      <c r="D18929">
        <v>3500</v>
      </c>
      <c r="E18929">
        <v>130</v>
      </c>
      <c r="F18929" t="s">
        <v>18300</v>
      </c>
      <c r="G18929" t="s">
        <v>12</v>
      </c>
      <c r="H18929" t="s">
        <v>31</v>
      </c>
      <c r="I18929">
        <v>2005</v>
      </c>
      <c r="J18929" t="s">
        <v>27</v>
      </c>
      <c r="K18929" t="s">
        <v>15</v>
      </c>
      <c r="L18929">
        <v>4</v>
      </c>
    </row>
    <row r="18930" spans="1:12" x14ac:dyDescent="0.25">
      <c r="A18930">
        <v>-122.476</v>
      </c>
      <c r="B18930">
        <v>37.742899999999999</v>
      </c>
      <c r="C18930" t="s">
        <v>43644</v>
      </c>
      <c r="D18930">
        <v>4375</v>
      </c>
      <c r="E18930">
        <v>58</v>
      </c>
      <c r="F18930" t="s">
        <v>18301</v>
      </c>
      <c r="G18930" t="s">
        <v>12</v>
      </c>
      <c r="H18930" t="s">
        <v>13</v>
      </c>
      <c r="I18930">
        <v>2012</v>
      </c>
      <c r="J18930" t="s">
        <v>100</v>
      </c>
      <c r="K18930" t="s">
        <v>15</v>
      </c>
      <c r="L18930">
        <v>4</v>
      </c>
    </row>
    <row r="18931" spans="1:12" x14ac:dyDescent="0.25">
      <c r="A18931">
        <v>-92.444299999999998</v>
      </c>
      <c r="B18931">
        <v>39.810299999999998</v>
      </c>
      <c r="C18931" t="s">
        <v>43645</v>
      </c>
      <c r="D18931">
        <v>10775</v>
      </c>
      <c r="E18931">
        <v>144</v>
      </c>
      <c r="F18931" t="s">
        <v>18302</v>
      </c>
      <c r="G18931" t="s">
        <v>12</v>
      </c>
      <c r="H18931" t="s">
        <v>17</v>
      </c>
      <c r="I18931">
        <v>2003</v>
      </c>
      <c r="J18931" t="s">
        <v>18</v>
      </c>
      <c r="K18931" t="s">
        <v>20</v>
      </c>
      <c r="L18931">
        <v>4</v>
      </c>
    </row>
    <row r="18932" spans="1:12" x14ac:dyDescent="0.25">
      <c r="A18932">
        <v>-157.76</v>
      </c>
      <c r="B18932">
        <v>21.2713</v>
      </c>
      <c r="C18932" t="s">
        <v>43646</v>
      </c>
      <c r="D18932">
        <v>5550</v>
      </c>
      <c r="E18932">
        <v>54</v>
      </c>
      <c r="F18932" t="s">
        <v>18303</v>
      </c>
      <c r="G18932" t="s">
        <v>12</v>
      </c>
      <c r="H18932" t="s">
        <v>13</v>
      </c>
      <c r="I18932">
        <v>2010</v>
      </c>
      <c r="J18932" t="s">
        <v>37</v>
      </c>
      <c r="K18932" t="s">
        <v>15</v>
      </c>
      <c r="L18932">
        <v>4</v>
      </c>
    </row>
    <row r="18933" spans="1:12" x14ac:dyDescent="0.25">
      <c r="A18933">
        <v>-77.398089999999996</v>
      </c>
      <c r="B18933">
        <v>38.893799999999999</v>
      </c>
      <c r="C18933" t="s">
        <v>43647</v>
      </c>
      <c r="D18933">
        <v>6274</v>
      </c>
      <c r="E18933">
        <v>83</v>
      </c>
      <c r="F18933" t="s">
        <v>18304</v>
      </c>
      <c r="G18933" t="s">
        <v>12</v>
      </c>
      <c r="H18933" t="s">
        <v>13</v>
      </c>
      <c r="I18933">
        <v>2009</v>
      </c>
      <c r="J18933" t="s">
        <v>27</v>
      </c>
      <c r="K18933" t="s">
        <v>15</v>
      </c>
      <c r="L18933">
        <v>4</v>
      </c>
    </row>
    <row r="18934" spans="1:12" x14ac:dyDescent="0.25">
      <c r="A18934">
        <v>-118.703</v>
      </c>
      <c r="B18934">
        <v>34.012810000000002</v>
      </c>
      <c r="C18934" t="s">
        <v>43648</v>
      </c>
      <c r="D18934">
        <v>4300</v>
      </c>
      <c r="E18934">
        <v>91</v>
      </c>
      <c r="F18934" t="s">
        <v>18305</v>
      </c>
      <c r="G18934" t="s">
        <v>12</v>
      </c>
      <c r="H18934" t="s">
        <v>13</v>
      </c>
      <c r="I18934">
        <v>2010</v>
      </c>
      <c r="J18934" t="s">
        <v>24</v>
      </c>
      <c r="K18934" t="s">
        <v>15</v>
      </c>
      <c r="L18934">
        <v>4</v>
      </c>
    </row>
    <row r="18935" spans="1:12" hidden="1" x14ac:dyDescent="0.25">
      <c r="A18935">
        <v>-80.881900000000002</v>
      </c>
      <c r="B18935">
        <v>27.348009999999999</v>
      </c>
      <c r="C18935" t="s">
        <v>43649</v>
      </c>
      <c r="D18935">
        <v>12900</v>
      </c>
      <c r="E18935">
        <v>170</v>
      </c>
      <c r="F18935" t="s">
        <v>18306</v>
      </c>
      <c r="G18935" t="s">
        <v>203</v>
      </c>
      <c r="H18935" t="s">
        <v>204</v>
      </c>
      <c r="I18935">
        <v>2009</v>
      </c>
      <c r="J18935" t="s">
        <v>18</v>
      </c>
      <c r="K18935" t="s">
        <v>20</v>
      </c>
      <c r="L18935">
        <v>5</v>
      </c>
    </row>
    <row r="18936" spans="1:12" x14ac:dyDescent="0.25">
      <c r="A18936">
        <v>-121.28399</v>
      </c>
      <c r="B18936">
        <v>38.561999999999998</v>
      </c>
      <c r="C18936" t="s">
        <v>43650</v>
      </c>
      <c r="D18936">
        <v>5499</v>
      </c>
      <c r="E18936">
        <v>120</v>
      </c>
      <c r="F18936" t="s">
        <v>11667</v>
      </c>
      <c r="G18936" t="s">
        <v>12</v>
      </c>
      <c r="H18936" t="s">
        <v>17</v>
      </c>
      <c r="J18936" t="s">
        <v>54</v>
      </c>
      <c r="K18936" t="s">
        <v>15</v>
      </c>
      <c r="L18936">
        <v>4</v>
      </c>
    </row>
    <row r="18937" spans="1:12" x14ac:dyDescent="0.25">
      <c r="A18937">
        <v>-77.462900000000005</v>
      </c>
      <c r="B18937">
        <v>38.872799999999998</v>
      </c>
      <c r="C18937" t="s">
        <v>43651</v>
      </c>
      <c r="D18937">
        <v>7525</v>
      </c>
      <c r="E18937">
        <v>87</v>
      </c>
      <c r="F18937" t="s">
        <v>18307</v>
      </c>
      <c r="G18937" t="s">
        <v>12</v>
      </c>
      <c r="H18937" t="s">
        <v>13</v>
      </c>
      <c r="I18937">
        <v>2009</v>
      </c>
      <c r="J18937" t="s">
        <v>27</v>
      </c>
      <c r="K18937" t="s">
        <v>15</v>
      </c>
      <c r="L18937">
        <v>4</v>
      </c>
    </row>
    <row r="18938" spans="1:12" x14ac:dyDescent="0.25">
      <c r="A18938">
        <v>-76.825599999999994</v>
      </c>
      <c r="B18938">
        <v>38.9617</v>
      </c>
      <c r="C18938" t="s">
        <v>43652</v>
      </c>
      <c r="D18938">
        <v>4175</v>
      </c>
      <c r="E18938">
        <v>92</v>
      </c>
      <c r="F18938" t="s">
        <v>18308</v>
      </c>
      <c r="G18938" t="s">
        <v>12</v>
      </c>
      <c r="H18938" t="s">
        <v>13</v>
      </c>
      <c r="I18938">
        <v>2010</v>
      </c>
      <c r="J18938" t="s">
        <v>14</v>
      </c>
      <c r="K18938" t="s">
        <v>15</v>
      </c>
      <c r="L18938">
        <v>4</v>
      </c>
    </row>
    <row r="18939" spans="1:12" x14ac:dyDescent="0.25">
      <c r="A18939">
        <v>-74.6126</v>
      </c>
      <c r="B18939">
        <v>44.921599999999998</v>
      </c>
      <c r="C18939" t="s">
        <v>43653</v>
      </c>
      <c r="D18939">
        <v>4225</v>
      </c>
      <c r="E18939">
        <v>127</v>
      </c>
      <c r="F18939" t="s">
        <v>18309</v>
      </c>
      <c r="G18939" t="s">
        <v>12</v>
      </c>
      <c r="H18939" t="s">
        <v>17</v>
      </c>
      <c r="I18939">
        <v>2003</v>
      </c>
      <c r="J18939" t="s">
        <v>18</v>
      </c>
      <c r="K18939" t="s">
        <v>20</v>
      </c>
      <c r="L18939">
        <v>4</v>
      </c>
    </row>
    <row r="18940" spans="1:12" x14ac:dyDescent="0.25">
      <c r="A18940">
        <v>-118.297</v>
      </c>
      <c r="B18940">
        <v>33.833300000000001</v>
      </c>
      <c r="C18940" t="s">
        <v>43654</v>
      </c>
      <c r="D18940">
        <v>8300</v>
      </c>
      <c r="E18940">
        <v>86</v>
      </c>
      <c r="F18940" t="s">
        <v>18310</v>
      </c>
      <c r="G18940" t="s">
        <v>12</v>
      </c>
      <c r="H18940" t="s">
        <v>31</v>
      </c>
      <c r="I18940">
        <v>2010</v>
      </c>
      <c r="J18940" t="s">
        <v>37</v>
      </c>
      <c r="K18940" t="s">
        <v>15</v>
      </c>
      <c r="L18940">
        <v>4</v>
      </c>
    </row>
    <row r="18941" spans="1:12" hidden="1" x14ac:dyDescent="0.25">
      <c r="A18941">
        <v>-111.00299</v>
      </c>
      <c r="B18941">
        <v>32.129399999999997</v>
      </c>
      <c r="C18941" t="s">
        <v>43655</v>
      </c>
      <c r="D18941">
        <v>7500</v>
      </c>
      <c r="E18941">
        <v>68</v>
      </c>
      <c r="F18941" t="s">
        <v>16424</v>
      </c>
      <c r="G18941" t="s">
        <v>63</v>
      </c>
      <c r="H18941" t="s">
        <v>119</v>
      </c>
      <c r="I18941">
        <v>2008</v>
      </c>
      <c r="J18941" t="s">
        <v>18</v>
      </c>
      <c r="K18941" t="s">
        <v>20</v>
      </c>
      <c r="L18941">
        <v>6</v>
      </c>
    </row>
    <row r="18942" spans="1:12" x14ac:dyDescent="0.25">
      <c r="A18942">
        <v>-117.66800000000001</v>
      </c>
      <c r="B18942">
        <v>34.114800000000002</v>
      </c>
      <c r="C18942" t="s">
        <v>43656</v>
      </c>
      <c r="D18942">
        <v>5475</v>
      </c>
      <c r="E18942">
        <v>80</v>
      </c>
      <c r="F18942" t="s">
        <v>18309</v>
      </c>
      <c r="G18942" t="s">
        <v>12</v>
      </c>
      <c r="H18942" t="s">
        <v>13</v>
      </c>
      <c r="I18942">
        <v>2010</v>
      </c>
      <c r="J18942" t="s">
        <v>14</v>
      </c>
      <c r="K18942" t="s">
        <v>15</v>
      </c>
      <c r="L18942">
        <v>4</v>
      </c>
    </row>
    <row r="18943" spans="1:12" x14ac:dyDescent="0.25">
      <c r="A18943">
        <v>-74.617400000000004</v>
      </c>
      <c r="B18943">
        <v>44.9223</v>
      </c>
      <c r="C18943" t="s">
        <v>43657</v>
      </c>
      <c r="D18943">
        <v>4175</v>
      </c>
      <c r="E18943">
        <v>127</v>
      </c>
      <c r="F18943" t="s">
        <v>18311</v>
      </c>
      <c r="G18943" t="s">
        <v>12</v>
      </c>
      <c r="H18943" t="s">
        <v>17</v>
      </c>
      <c r="I18943">
        <v>2003</v>
      </c>
      <c r="J18943" t="s">
        <v>18</v>
      </c>
      <c r="K18943" t="s">
        <v>20</v>
      </c>
      <c r="L18943">
        <v>4</v>
      </c>
    </row>
    <row r="18944" spans="1:12" x14ac:dyDescent="0.25">
      <c r="A18944">
        <v>-117.884</v>
      </c>
      <c r="B18944">
        <v>33.875500000000002</v>
      </c>
      <c r="C18944" t="s">
        <v>43658</v>
      </c>
      <c r="D18944">
        <v>5325</v>
      </c>
      <c r="E18944">
        <v>92</v>
      </c>
      <c r="F18944" t="s">
        <v>18312</v>
      </c>
      <c r="G18944" t="s">
        <v>12</v>
      </c>
      <c r="H18944" t="s">
        <v>13</v>
      </c>
      <c r="I18944">
        <v>2009</v>
      </c>
      <c r="J18944" t="s">
        <v>37</v>
      </c>
      <c r="K18944" t="s">
        <v>15</v>
      </c>
      <c r="L18944">
        <v>4</v>
      </c>
    </row>
    <row r="18945" spans="1:12" x14ac:dyDescent="0.25">
      <c r="A18945">
        <v>-118</v>
      </c>
      <c r="B18945">
        <v>33.779299999999999</v>
      </c>
      <c r="C18945" t="s">
        <v>43659</v>
      </c>
      <c r="D18945">
        <v>0</v>
      </c>
      <c r="E18945">
        <v>105</v>
      </c>
      <c r="F18945" t="s">
        <v>18313</v>
      </c>
      <c r="G18945" t="s">
        <v>12</v>
      </c>
      <c r="H18945" t="s">
        <v>31</v>
      </c>
      <c r="I18945">
        <v>2003</v>
      </c>
      <c r="J18945" t="s">
        <v>74</v>
      </c>
      <c r="K18945" t="s">
        <v>15</v>
      </c>
      <c r="L18945">
        <v>4</v>
      </c>
    </row>
    <row r="18946" spans="1:12" x14ac:dyDescent="0.25">
      <c r="A18946">
        <v>-122.39</v>
      </c>
      <c r="B18946">
        <v>37.784500000000001</v>
      </c>
      <c r="C18946" t="s">
        <v>43660</v>
      </c>
      <c r="D18946">
        <v>4500</v>
      </c>
      <c r="E18946">
        <v>111</v>
      </c>
      <c r="F18946" t="s">
        <v>18314</v>
      </c>
      <c r="G18946" t="s">
        <v>12</v>
      </c>
      <c r="H18946" t="s">
        <v>13</v>
      </c>
      <c r="I18946">
        <v>2010</v>
      </c>
      <c r="J18946" t="s">
        <v>14</v>
      </c>
      <c r="K18946" t="s">
        <v>15</v>
      </c>
      <c r="L18946">
        <v>4</v>
      </c>
    </row>
    <row r="18947" spans="1:12" x14ac:dyDescent="0.25">
      <c r="A18947">
        <v>-77.4666</v>
      </c>
      <c r="B18947">
        <v>38.886699999999998</v>
      </c>
      <c r="C18947" t="s">
        <v>43661</v>
      </c>
      <c r="D18947">
        <v>7475</v>
      </c>
      <c r="E18947">
        <v>82</v>
      </c>
      <c r="F18947" t="s">
        <v>18315</v>
      </c>
      <c r="G18947" t="s">
        <v>12</v>
      </c>
      <c r="H18947" t="s">
        <v>13</v>
      </c>
      <c r="I18947">
        <v>2009</v>
      </c>
      <c r="J18947" t="s">
        <v>27</v>
      </c>
      <c r="K18947" t="s">
        <v>15</v>
      </c>
      <c r="L18947">
        <v>4</v>
      </c>
    </row>
    <row r="18948" spans="1:12" x14ac:dyDescent="0.25">
      <c r="A18948">
        <v>-119.143</v>
      </c>
      <c r="B18948">
        <v>34.176499999999997</v>
      </c>
      <c r="C18948" t="s">
        <v>43662</v>
      </c>
      <c r="D18948">
        <v>15300</v>
      </c>
      <c r="E18948">
        <v>346</v>
      </c>
      <c r="F18948" t="s">
        <v>18316</v>
      </c>
      <c r="G18948" t="s">
        <v>181</v>
      </c>
      <c r="H18948" t="s">
        <v>182</v>
      </c>
      <c r="I18948">
        <v>2003</v>
      </c>
      <c r="J18948" t="s">
        <v>18</v>
      </c>
      <c r="K18948" t="s">
        <v>20</v>
      </c>
      <c r="L18948">
        <v>4</v>
      </c>
    </row>
    <row r="18949" spans="1:12" x14ac:dyDescent="0.25">
      <c r="A18949">
        <v>-111.798</v>
      </c>
      <c r="B18949">
        <v>31.592700000000001</v>
      </c>
      <c r="C18949" t="s">
        <v>43663</v>
      </c>
      <c r="D18949">
        <v>8675</v>
      </c>
      <c r="E18949">
        <v>84</v>
      </c>
      <c r="F18949" t="s">
        <v>18317</v>
      </c>
      <c r="G18949" t="s">
        <v>12</v>
      </c>
      <c r="H18949" t="s">
        <v>17</v>
      </c>
      <c r="J18949" t="s">
        <v>18</v>
      </c>
      <c r="K18949" t="s">
        <v>20</v>
      </c>
      <c r="L18949">
        <v>4</v>
      </c>
    </row>
    <row r="18950" spans="1:12" x14ac:dyDescent="0.25">
      <c r="A18950">
        <v>-74.137500000000003</v>
      </c>
      <c r="B18950">
        <v>40.724800000000002</v>
      </c>
      <c r="C18950" t="s">
        <v>43664</v>
      </c>
      <c r="D18950">
        <v>2900</v>
      </c>
      <c r="E18950">
        <v>109</v>
      </c>
      <c r="F18950" t="s">
        <v>16732</v>
      </c>
      <c r="G18950" t="s">
        <v>12</v>
      </c>
      <c r="H18950" t="s">
        <v>31</v>
      </c>
      <c r="I18950">
        <v>2005</v>
      </c>
      <c r="J18950" t="s">
        <v>27</v>
      </c>
      <c r="K18950" t="s">
        <v>15</v>
      </c>
      <c r="L18950">
        <v>4</v>
      </c>
    </row>
    <row r="18951" spans="1:12" x14ac:dyDescent="0.25">
      <c r="A18951">
        <v>-82.867400000000004</v>
      </c>
      <c r="B18951">
        <v>42.4726</v>
      </c>
      <c r="C18951" t="s">
        <v>43665</v>
      </c>
      <c r="D18951">
        <v>2425</v>
      </c>
      <c r="E18951">
        <v>111</v>
      </c>
      <c r="F18951" t="s">
        <v>18318</v>
      </c>
      <c r="G18951" t="s">
        <v>12</v>
      </c>
      <c r="H18951" t="s">
        <v>17</v>
      </c>
      <c r="I18951">
        <v>2003</v>
      </c>
      <c r="J18951" t="s">
        <v>18</v>
      </c>
      <c r="K18951" t="s">
        <v>20</v>
      </c>
      <c r="L18951">
        <v>4</v>
      </c>
    </row>
    <row r="18952" spans="1:12" x14ac:dyDescent="0.25">
      <c r="A18952">
        <v>-76.812299999999993</v>
      </c>
      <c r="B18952">
        <v>39.06</v>
      </c>
      <c r="C18952" t="s">
        <v>43666</v>
      </c>
      <c r="D18952">
        <v>8700</v>
      </c>
      <c r="E18952">
        <v>140</v>
      </c>
      <c r="F18952" t="s">
        <v>16394</v>
      </c>
      <c r="G18952" t="s">
        <v>12</v>
      </c>
      <c r="H18952" t="s">
        <v>71</v>
      </c>
      <c r="I18952">
        <v>2004</v>
      </c>
      <c r="J18952" t="s">
        <v>32</v>
      </c>
      <c r="K18952" t="s">
        <v>15</v>
      </c>
      <c r="L18952">
        <v>4</v>
      </c>
    </row>
    <row r="18953" spans="1:12" x14ac:dyDescent="0.25">
      <c r="A18953">
        <v>-82.780500000000004</v>
      </c>
      <c r="B18953">
        <v>42.795099999999998</v>
      </c>
      <c r="C18953" t="s">
        <v>43667</v>
      </c>
      <c r="D18953">
        <v>1425</v>
      </c>
      <c r="E18953">
        <v>100</v>
      </c>
      <c r="F18953" t="s">
        <v>18319</v>
      </c>
      <c r="G18953" t="s">
        <v>12</v>
      </c>
      <c r="H18953" t="s">
        <v>17</v>
      </c>
      <c r="I18953">
        <v>2003</v>
      </c>
      <c r="J18953" t="s">
        <v>18</v>
      </c>
      <c r="K18953" t="s">
        <v>20</v>
      </c>
      <c r="L18953">
        <v>4</v>
      </c>
    </row>
    <row r="18954" spans="1:12" x14ac:dyDescent="0.25">
      <c r="A18954">
        <v>-117.9</v>
      </c>
      <c r="B18954">
        <v>33.779409999999999</v>
      </c>
      <c r="C18954" t="s">
        <v>43668</v>
      </c>
      <c r="D18954">
        <v>12500</v>
      </c>
      <c r="E18954">
        <v>125</v>
      </c>
      <c r="F18954" t="s">
        <v>17002</v>
      </c>
      <c r="G18954" t="s">
        <v>181</v>
      </c>
      <c r="H18954" t="s">
        <v>182</v>
      </c>
      <c r="I18954">
        <v>2003</v>
      </c>
      <c r="J18954" t="s">
        <v>18</v>
      </c>
      <c r="K18954" t="s">
        <v>20</v>
      </c>
      <c r="L18954">
        <v>4</v>
      </c>
    </row>
    <row r="18955" spans="1:12" x14ac:dyDescent="0.25">
      <c r="A18955">
        <v>-77.247190000000003</v>
      </c>
      <c r="B18955">
        <v>38.825200000000002</v>
      </c>
      <c r="C18955" t="s">
        <v>43669</v>
      </c>
      <c r="D18955">
        <v>9150</v>
      </c>
      <c r="E18955">
        <v>60</v>
      </c>
      <c r="F18955" t="s">
        <v>18320</v>
      </c>
      <c r="G18955" t="s">
        <v>12</v>
      </c>
      <c r="H18955" t="s">
        <v>13</v>
      </c>
      <c r="I18955">
        <v>2009</v>
      </c>
      <c r="J18955" t="s">
        <v>27</v>
      </c>
      <c r="K18955" t="s">
        <v>15</v>
      </c>
      <c r="L18955">
        <v>4</v>
      </c>
    </row>
    <row r="18956" spans="1:12" x14ac:dyDescent="0.25">
      <c r="A18956">
        <v>-77.631990000000002</v>
      </c>
      <c r="B18956">
        <v>43.148609999999998</v>
      </c>
      <c r="C18956" t="s">
        <v>43670</v>
      </c>
      <c r="D18956">
        <v>5150</v>
      </c>
      <c r="E18956">
        <v>102</v>
      </c>
      <c r="F18956" t="s">
        <v>18321</v>
      </c>
      <c r="G18956" t="s">
        <v>12</v>
      </c>
      <c r="H18956" t="s">
        <v>17</v>
      </c>
      <c r="I18956">
        <v>2003</v>
      </c>
      <c r="J18956" t="s">
        <v>18</v>
      </c>
      <c r="K18956" t="s">
        <v>20</v>
      </c>
      <c r="L18956">
        <v>4</v>
      </c>
    </row>
    <row r="18957" spans="1:12" hidden="1" x14ac:dyDescent="0.25">
      <c r="A18957">
        <v>-117.23099000000001</v>
      </c>
      <c r="B18957">
        <v>32.60971</v>
      </c>
      <c r="C18957" t="s">
        <v>43671</v>
      </c>
      <c r="D18957">
        <v>2400</v>
      </c>
      <c r="E18957">
        <v>111</v>
      </c>
      <c r="F18957" t="s">
        <v>18322</v>
      </c>
      <c r="G18957" t="s">
        <v>102</v>
      </c>
      <c r="H18957" t="s">
        <v>103</v>
      </c>
      <c r="I18957">
        <v>2010</v>
      </c>
      <c r="J18957" t="s">
        <v>18</v>
      </c>
      <c r="K18957" t="s">
        <v>20</v>
      </c>
      <c r="L18957">
        <v>5</v>
      </c>
    </row>
    <row r="18958" spans="1:12" x14ac:dyDescent="0.25">
      <c r="A18958">
        <v>-97.179199999999994</v>
      </c>
      <c r="B18958">
        <v>26.0748</v>
      </c>
      <c r="C18958" t="s">
        <v>43672</v>
      </c>
      <c r="D18958">
        <v>3525</v>
      </c>
      <c r="E18958">
        <v>92</v>
      </c>
      <c r="F18958" t="s">
        <v>18323</v>
      </c>
      <c r="G18958" t="s">
        <v>12</v>
      </c>
      <c r="H18958" t="s">
        <v>17</v>
      </c>
      <c r="I18958">
        <v>2001</v>
      </c>
      <c r="J18958" t="s">
        <v>18</v>
      </c>
      <c r="K18958" t="s">
        <v>20</v>
      </c>
      <c r="L18958">
        <v>4</v>
      </c>
    </row>
    <row r="18959" spans="1:12" x14ac:dyDescent="0.25">
      <c r="A18959">
        <v>-117.73399000000001</v>
      </c>
      <c r="B18959">
        <v>33.723199999999999</v>
      </c>
      <c r="C18959" t="s">
        <v>43673</v>
      </c>
      <c r="D18959">
        <v>7600</v>
      </c>
      <c r="E18959">
        <v>88</v>
      </c>
      <c r="F18959" t="s">
        <v>18324</v>
      </c>
      <c r="G18959" t="s">
        <v>12</v>
      </c>
      <c r="H18959" t="s">
        <v>71</v>
      </c>
      <c r="I18959">
        <v>2004</v>
      </c>
      <c r="J18959" t="s">
        <v>27</v>
      </c>
      <c r="K18959" t="s">
        <v>15</v>
      </c>
      <c r="L18959">
        <v>4</v>
      </c>
    </row>
    <row r="18960" spans="1:12" hidden="1" x14ac:dyDescent="0.25">
      <c r="A18960">
        <v>-81.25179</v>
      </c>
      <c r="B18960">
        <v>28.325009999999999</v>
      </c>
      <c r="C18960" t="s">
        <v>43674</v>
      </c>
      <c r="D18960">
        <v>12900</v>
      </c>
      <c r="E18960">
        <v>157</v>
      </c>
      <c r="F18960" t="s">
        <v>18325</v>
      </c>
      <c r="G18960" t="s">
        <v>203</v>
      </c>
      <c r="H18960" t="s">
        <v>204</v>
      </c>
      <c r="I18960">
        <v>2009</v>
      </c>
      <c r="J18960" t="s">
        <v>18</v>
      </c>
      <c r="K18960" t="s">
        <v>20</v>
      </c>
      <c r="L18960">
        <v>5</v>
      </c>
    </row>
    <row r="18961" spans="1:12" x14ac:dyDescent="0.25">
      <c r="A18961">
        <v>-117.831</v>
      </c>
      <c r="B18961">
        <v>33.670299999999997</v>
      </c>
      <c r="C18961" t="s">
        <v>43675</v>
      </c>
      <c r="D18961">
        <v>11250</v>
      </c>
      <c r="E18961">
        <v>101</v>
      </c>
      <c r="F18961" t="s">
        <v>18326</v>
      </c>
      <c r="G18961" t="s">
        <v>12</v>
      </c>
      <c r="H18961" t="s">
        <v>71</v>
      </c>
      <c r="I18961">
        <v>2004</v>
      </c>
      <c r="J18961" t="s">
        <v>27</v>
      </c>
      <c r="K18961" t="s">
        <v>15</v>
      </c>
      <c r="L18961">
        <v>4</v>
      </c>
    </row>
    <row r="18962" spans="1:12" x14ac:dyDescent="0.25">
      <c r="A18962">
        <v>-75.065100000000001</v>
      </c>
      <c r="B18962">
        <v>40.107700000000001</v>
      </c>
      <c r="C18962" t="s">
        <v>43676</v>
      </c>
      <c r="D18962">
        <v>8124</v>
      </c>
      <c r="E18962">
        <v>91</v>
      </c>
      <c r="F18962" t="s">
        <v>18327</v>
      </c>
      <c r="G18962" t="s">
        <v>12</v>
      </c>
      <c r="H18962" t="s">
        <v>17</v>
      </c>
      <c r="I18962">
        <v>2015</v>
      </c>
      <c r="J18962" t="s">
        <v>48</v>
      </c>
      <c r="K18962" t="s">
        <v>15</v>
      </c>
      <c r="L18962">
        <v>4</v>
      </c>
    </row>
    <row r="18963" spans="1:12" x14ac:dyDescent="0.25">
      <c r="A18963">
        <v>-118.32</v>
      </c>
      <c r="B18963">
        <v>33.822499999999998</v>
      </c>
      <c r="C18963" t="s">
        <v>43677</v>
      </c>
      <c r="D18963">
        <v>8375</v>
      </c>
      <c r="E18963">
        <v>115</v>
      </c>
      <c r="F18963" t="s">
        <v>18328</v>
      </c>
      <c r="G18963" t="s">
        <v>12</v>
      </c>
      <c r="H18963" t="s">
        <v>31</v>
      </c>
      <c r="I18963">
        <v>2010</v>
      </c>
      <c r="J18963" t="s">
        <v>37</v>
      </c>
      <c r="K18963" t="s">
        <v>15</v>
      </c>
      <c r="L18963">
        <v>4</v>
      </c>
    </row>
    <row r="18964" spans="1:12" x14ac:dyDescent="0.25">
      <c r="A18964">
        <v>-71.240989999999996</v>
      </c>
      <c r="B18964">
        <v>42.139400000000002</v>
      </c>
      <c r="C18964" t="s">
        <v>43678</v>
      </c>
      <c r="D18964">
        <v>5525</v>
      </c>
      <c r="E18964">
        <v>115</v>
      </c>
      <c r="F18964" t="s">
        <v>14901</v>
      </c>
      <c r="G18964" t="s">
        <v>12</v>
      </c>
      <c r="H18964" t="s">
        <v>13</v>
      </c>
      <c r="I18964">
        <v>2009</v>
      </c>
      <c r="J18964" t="s">
        <v>80</v>
      </c>
      <c r="K18964" t="s">
        <v>15</v>
      </c>
      <c r="L18964">
        <v>4</v>
      </c>
    </row>
    <row r="18965" spans="1:12" x14ac:dyDescent="0.25">
      <c r="A18965">
        <v>-118.339</v>
      </c>
      <c r="B18965">
        <v>34.255499999999998</v>
      </c>
      <c r="C18965" t="s">
        <v>43679</v>
      </c>
      <c r="D18965">
        <v>12650</v>
      </c>
      <c r="E18965">
        <v>169</v>
      </c>
      <c r="F18965" t="s">
        <v>262</v>
      </c>
      <c r="G18965" t="s">
        <v>181</v>
      </c>
      <c r="H18965" t="s">
        <v>182</v>
      </c>
      <c r="I18965">
        <v>2004</v>
      </c>
      <c r="J18965" t="s">
        <v>18</v>
      </c>
      <c r="K18965" t="s">
        <v>20</v>
      </c>
      <c r="L18965">
        <v>4</v>
      </c>
    </row>
    <row r="18966" spans="1:12" x14ac:dyDescent="0.25">
      <c r="A18966">
        <v>-74.632400000000004</v>
      </c>
      <c r="B18966">
        <v>44.924100000000003</v>
      </c>
      <c r="C18966" t="s">
        <v>43680</v>
      </c>
      <c r="D18966">
        <v>4050</v>
      </c>
      <c r="E18966">
        <v>127</v>
      </c>
      <c r="F18966" t="s">
        <v>18329</v>
      </c>
      <c r="G18966" t="s">
        <v>12</v>
      </c>
      <c r="H18966" t="s">
        <v>17</v>
      </c>
      <c r="I18966">
        <v>2003</v>
      </c>
      <c r="J18966" t="s">
        <v>18</v>
      </c>
      <c r="K18966" t="s">
        <v>20</v>
      </c>
      <c r="L18966">
        <v>4</v>
      </c>
    </row>
    <row r="18967" spans="1:12" x14ac:dyDescent="0.25">
      <c r="A18967">
        <v>-77.298789999999997</v>
      </c>
      <c r="B18967">
        <v>38.821399999999997</v>
      </c>
      <c r="C18967" t="s">
        <v>43681</v>
      </c>
      <c r="D18967">
        <v>6350</v>
      </c>
      <c r="E18967">
        <v>68</v>
      </c>
      <c r="F18967" t="s">
        <v>18330</v>
      </c>
      <c r="G18967" t="s">
        <v>12</v>
      </c>
      <c r="H18967" t="s">
        <v>13</v>
      </c>
      <c r="I18967">
        <v>2009</v>
      </c>
      <c r="J18967" t="s">
        <v>27</v>
      </c>
      <c r="K18967" t="s">
        <v>15</v>
      </c>
      <c r="L18967">
        <v>4</v>
      </c>
    </row>
    <row r="18968" spans="1:12" x14ac:dyDescent="0.25">
      <c r="A18968">
        <v>-122.49699</v>
      </c>
      <c r="B18968">
        <v>37.785699999999999</v>
      </c>
      <c r="C18968" t="s">
        <v>43682</v>
      </c>
      <c r="D18968">
        <v>5450</v>
      </c>
      <c r="E18968">
        <v>134</v>
      </c>
      <c r="F18968" t="s">
        <v>18331</v>
      </c>
      <c r="G18968" t="s">
        <v>12</v>
      </c>
      <c r="H18968" t="s">
        <v>13</v>
      </c>
      <c r="I18968">
        <v>2012</v>
      </c>
      <c r="J18968" t="s">
        <v>100</v>
      </c>
      <c r="K18968" t="s">
        <v>15</v>
      </c>
      <c r="L18968">
        <v>4</v>
      </c>
    </row>
    <row r="18969" spans="1:12" x14ac:dyDescent="0.25">
      <c r="A18969">
        <v>-118.04599</v>
      </c>
      <c r="B18969">
        <v>33.821399999999997</v>
      </c>
      <c r="C18969" t="s">
        <v>43683</v>
      </c>
      <c r="D18969">
        <v>5475</v>
      </c>
      <c r="E18969">
        <v>78</v>
      </c>
      <c r="F18969" t="s">
        <v>18332</v>
      </c>
      <c r="G18969" t="s">
        <v>12</v>
      </c>
      <c r="H18969" t="s">
        <v>13</v>
      </c>
      <c r="I18969">
        <v>2010</v>
      </c>
      <c r="J18969" t="s">
        <v>24</v>
      </c>
      <c r="K18969" t="s">
        <v>15</v>
      </c>
      <c r="L18969">
        <v>4</v>
      </c>
    </row>
    <row r="18970" spans="1:12" x14ac:dyDescent="0.25">
      <c r="A18970">
        <v>-73.914100000000005</v>
      </c>
      <c r="B18970">
        <v>40.897500000000001</v>
      </c>
      <c r="C18970" t="s">
        <v>43684</v>
      </c>
      <c r="D18970">
        <v>5150</v>
      </c>
      <c r="E18970">
        <v>80</v>
      </c>
      <c r="F18970" t="s">
        <v>18333</v>
      </c>
      <c r="G18970" t="s">
        <v>12</v>
      </c>
      <c r="H18970" t="s">
        <v>13</v>
      </c>
      <c r="I18970">
        <v>2010</v>
      </c>
      <c r="J18970" t="s">
        <v>54</v>
      </c>
      <c r="K18970" t="s">
        <v>15</v>
      </c>
      <c r="L18970">
        <v>4</v>
      </c>
    </row>
    <row r="18971" spans="1:12" hidden="1" x14ac:dyDescent="0.25">
      <c r="A18971">
        <v>-118.93</v>
      </c>
      <c r="B18971">
        <v>33.799100000000003</v>
      </c>
      <c r="C18971" t="s">
        <v>43685</v>
      </c>
      <c r="D18971">
        <v>5625</v>
      </c>
      <c r="E18971">
        <v>133</v>
      </c>
      <c r="F18971" t="s">
        <v>18334</v>
      </c>
      <c r="G18971" t="s">
        <v>102</v>
      </c>
      <c r="H18971" t="s">
        <v>103</v>
      </c>
      <c r="I18971">
        <v>2010</v>
      </c>
      <c r="J18971" t="s">
        <v>18</v>
      </c>
      <c r="K18971" t="s">
        <v>20</v>
      </c>
      <c r="L18971">
        <v>5</v>
      </c>
    </row>
    <row r="18972" spans="1:12" x14ac:dyDescent="0.25">
      <c r="A18972">
        <v>-77.407399999999996</v>
      </c>
      <c r="B18972">
        <v>38.944299999999998</v>
      </c>
      <c r="C18972" t="s">
        <v>43686</v>
      </c>
      <c r="D18972">
        <v>5300</v>
      </c>
      <c r="E18972">
        <v>102</v>
      </c>
      <c r="F18972" t="s">
        <v>16770</v>
      </c>
      <c r="G18972" t="s">
        <v>12</v>
      </c>
      <c r="H18972" t="s">
        <v>13</v>
      </c>
      <c r="I18972">
        <v>2009</v>
      </c>
      <c r="J18972" t="s">
        <v>27</v>
      </c>
      <c r="K18972" t="s">
        <v>15</v>
      </c>
      <c r="L18972">
        <v>4</v>
      </c>
    </row>
    <row r="18973" spans="1:12" x14ac:dyDescent="0.25">
      <c r="A18973">
        <v>-118.099</v>
      </c>
      <c r="B18973">
        <v>34.140099999999997</v>
      </c>
      <c r="C18973" t="s">
        <v>43687</v>
      </c>
      <c r="D18973">
        <v>4500</v>
      </c>
      <c r="E18973">
        <v>131</v>
      </c>
      <c r="F18973" t="s">
        <v>18335</v>
      </c>
      <c r="G18973" t="s">
        <v>12</v>
      </c>
      <c r="H18973" t="s">
        <v>17</v>
      </c>
      <c r="I18973">
        <v>2010</v>
      </c>
      <c r="J18973" t="s">
        <v>24</v>
      </c>
      <c r="K18973" t="s">
        <v>15</v>
      </c>
      <c r="L18973">
        <v>4</v>
      </c>
    </row>
    <row r="18974" spans="1:12" x14ac:dyDescent="0.25">
      <c r="A18974">
        <v>-118.071</v>
      </c>
      <c r="B18974">
        <v>33.816499999999998</v>
      </c>
      <c r="C18974" t="s">
        <v>43688</v>
      </c>
      <c r="D18974">
        <v>5475</v>
      </c>
      <c r="E18974">
        <v>68</v>
      </c>
      <c r="F18974" t="s">
        <v>18336</v>
      </c>
      <c r="G18974" t="s">
        <v>12</v>
      </c>
      <c r="H18974" t="s">
        <v>13</v>
      </c>
      <c r="I18974">
        <v>2009</v>
      </c>
      <c r="J18974" t="s">
        <v>37</v>
      </c>
      <c r="K18974" t="s">
        <v>15</v>
      </c>
      <c r="L18974">
        <v>4</v>
      </c>
    </row>
    <row r="18975" spans="1:12" x14ac:dyDescent="0.25">
      <c r="A18975">
        <v>-118.023</v>
      </c>
      <c r="B18975">
        <v>33.7926</v>
      </c>
      <c r="C18975" t="s">
        <v>43689</v>
      </c>
      <c r="D18975">
        <v>0</v>
      </c>
      <c r="E18975">
        <v>120</v>
      </c>
      <c r="F18975" t="s">
        <v>18337</v>
      </c>
      <c r="G18975" t="s">
        <v>12</v>
      </c>
      <c r="H18975" t="s">
        <v>31</v>
      </c>
      <c r="I18975">
        <v>2003</v>
      </c>
      <c r="J18975" t="s">
        <v>74</v>
      </c>
      <c r="K18975" t="s">
        <v>15</v>
      </c>
      <c r="L18975">
        <v>4</v>
      </c>
    </row>
    <row r="18976" spans="1:12" x14ac:dyDescent="0.25">
      <c r="A18976">
        <v>-112.12099000000001</v>
      </c>
      <c r="B18976">
        <v>33.640599999999999</v>
      </c>
      <c r="C18976" t="s">
        <v>43690</v>
      </c>
      <c r="D18976">
        <v>3574</v>
      </c>
      <c r="E18976">
        <v>54</v>
      </c>
      <c r="F18976" t="s">
        <v>18338</v>
      </c>
      <c r="G18976" t="s">
        <v>12</v>
      </c>
      <c r="H18976" t="s">
        <v>17</v>
      </c>
      <c r="I18976">
        <v>2009</v>
      </c>
      <c r="J18976" t="s">
        <v>57</v>
      </c>
      <c r="K18976" t="s">
        <v>15</v>
      </c>
      <c r="L18976">
        <v>4</v>
      </c>
    </row>
    <row r="18977" spans="1:12" x14ac:dyDescent="0.25">
      <c r="A18977">
        <v>-117.14400000000001</v>
      </c>
      <c r="B18977">
        <v>33.3705</v>
      </c>
      <c r="C18977" t="s">
        <v>43691</v>
      </c>
      <c r="D18977">
        <v>14399</v>
      </c>
      <c r="E18977">
        <v>173</v>
      </c>
      <c r="F18977" t="s">
        <v>18339</v>
      </c>
      <c r="G18977" t="s">
        <v>181</v>
      </c>
      <c r="H18977" t="s">
        <v>182</v>
      </c>
      <c r="I18977">
        <v>2003</v>
      </c>
      <c r="J18977" t="s">
        <v>18</v>
      </c>
      <c r="K18977" t="s">
        <v>20</v>
      </c>
      <c r="L18977">
        <v>4</v>
      </c>
    </row>
    <row r="18978" spans="1:12" x14ac:dyDescent="0.25">
      <c r="A18978">
        <v>-77.469089999999994</v>
      </c>
      <c r="B18978">
        <v>38.8645</v>
      </c>
      <c r="C18978" t="s">
        <v>43692</v>
      </c>
      <c r="D18978">
        <v>7950</v>
      </c>
      <c r="E18978">
        <v>118</v>
      </c>
      <c r="F18978" t="s">
        <v>18340</v>
      </c>
      <c r="G18978" t="s">
        <v>12</v>
      </c>
      <c r="H18978">
        <v>182</v>
      </c>
      <c r="I18978">
        <v>2009</v>
      </c>
      <c r="J18978" t="s">
        <v>80</v>
      </c>
      <c r="K18978" t="s">
        <v>15</v>
      </c>
      <c r="L18978">
        <v>4</v>
      </c>
    </row>
    <row r="18979" spans="1:12" x14ac:dyDescent="0.25">
      <c r="A18979">
        <v>-117.336</v>
      </c>
      <c r="B18979">
        <v>34.091799999999999</v>
      </c>
      <c r="C18979" t="s">
        <v>43693</v>
      </c>
      <c r="D18979">
        <v>8300</v>
      </c>
      <c r="E18979">
        <v>171</v>
      </c>
      <c r="F18979" t="s">
        <v>18341</v>
      </c>
      <c r="G18979" t="s">
        <v>12</v>
      </c>
      <c r="H18979" t="s">
        <v>71</v>
      </c>
      <c r="I18979">
        <v>2004</v>
      </c>
      <c r="J18979" t="s">
        <v>27</v>
      </c>
      <c r="K18979" t="s">
        <v>15</v>
      </c>
      <c r="L18979">
        <v>4</v>
      </c>
    </row>
    <row r="18980" spans="1:12" x14ac:dyDescent="0.25">
      <c r="A18980">
        <v>-118.08</v>
      </c>
      <c r="B18980">
        <v>34.141399999999997</v>
      </c>
      <c r="C18980" t="s">
        <v>43694</v>
      </c>
      <c r="D18980">
        <v>4475</v>
      </c>
      <c r="E18980">
        <v>134</v>
      </c>
      <c r="F18980" t="s">
        <v>18337</v>
      </c>
      <c r="G18980" t="s">
        <v>12</v>
      </c>
      <c r="H18980" t="s">
        <v>17</v>
      </c>
      <c r="I18980">
        <v>2010</v>
      </c>
      <c r="J18980" t="s">
        <v>24</v>
      </c>
      <c r="K18980" t="s">
        <v>15</v>
      </c>
      <c r="L18980">
        <v>4</v>
      </c>
    </row>
    <row r="18981" spans="1:12" x14ac:dyDescent="0.25">
      <c r="A18981">
        <v>-75.204099999999997</v>
      </c>
      <c r="B18981">
        <v>40.08231</v>
      </c>
      <c r="C18981" t="s">
        <v>43695</v>
      </c>
      <c r="D18981">
        <v>3200</v>
      </c>
      <c r="E18981">
        <v>68</v>
      </c>
      <c r="F18981" t="s">
        <v>18342</v>
      </c>
      <c r="G18981" t="s">
        <v>12</v>
      </c>
      <c r="H18981" t="s">
        <v>31</v>
      </c>
      <c r="I18981">
        <v>2005</v>
      </c>
      <c r="J18981" t="s">
        <v>27</v>
      </c>
      <c r="K18981" t="s">
        <v>15</v>
      </c>
      <c r="L18981">
        <v>4</v>
      </c>
    </row>
    <row r="18982" spans="1:12" x14ac:dyDescent="0.25">
      <c r="A18982">
        <v>-74.662700000000001</v>
      </c>
      <c r="B18982">
        <v>44.923499999999997</v>
      </c>
      <c r="C18982" t="s">
        <v>43696</v>
      </c>
      <c r="D18982">
        <v>3775</v>
      </c>
      <c r="E18982">
        <v>132</v>
      </c>
      <c r="F18982" t="s">
        <v>18343</v>
      </c>
      <c r="G18982" t="s">
        <v>12</v>
      </c>
      <c r="H18982" t="s">
        <v>17</v>
      </c>
      <c r="I18982">
        <v>2003</v>
      </c>
      <c r="J18982" t="s">
        <v>18</v>
      </c>
      <c r="K18982" t="s">
        <v>20</v>
      </c>
      <c r="L18982">
        <v>4</v>
      </c>
    </row>
    <row r="18983" spans="1:12" x14ac:dyDescent="0.25">
      <c r="A18983">
        <v>-74.906289999999998</v>
      </c>
      <c r="B18983">
        <v>40.513500000000001</v>
      </c>
      <c r="C18983" t="s">
        <v>43697</v>
      </c>
      <c r="D18983">
        <v>5600</v>
      </c>
      <c r="E18983">
        <v>72</v>
      </c>
      <c r="F18983" t="s">
        <v>18344</v>
      </c>
      <c r="G18983" t="s">
        <v>12</v>
      </c>
      <c r="H18983" t="s">
        <v>31</v>
      </c>
      <c r="I18983">
        <v>2005</v>
      </c>
      <c r="J18983" t="s">
        <v>27</v>
      </c>
      <c r="K18983" t="s">
        <v>15</v>
      </c>
      <c r="L18983">
        <v>4</v>
      </c>
    </row>
    <row r="18984" spans="1:12" x14ac:dyDescent="0.25">
      <c r="A18984">
        <v>-92.906499999999994</v>
      </c>
      <c r="B18984">
        <v>44.974710000000002</v>
      </c>
      <c r="C18984" t="s">
        <v>43698</v>
      </c>
      <c r="D18984">
        <v>4600</v>
      </c>
      <c r="E18984">
        <v>82</v>
      </c>
      <c r="F18984" t="s">
        <v>18345</v>
      </c>
      <c r="G18984" t="s">
        <v>12</v>
      </c>
      <c r="H18984" t="s">
        <v>31</v>
      </c>
      <c r="I18984">
        <v>2003</v>
      </c>
      <c r="J18984" t="s">
        <v>27</v>
      </c>
      <c r="K18984" t="s">
        <v>15</v>
      </c>
      <c r="L18984">
        <v>4</v>
      </c>
    </row>
    <row r="18985" spans="1:12" x14ac:dyDescent="0.25">
      <c r="A18985">
        <v>-81.673400000000001</v>
      </c>
      <c r="B18985">
        <v>41.539900000000003</v>
      </c>
      <c r="C18985" t="s">
        <v>43699</v>
      </c>
      <c r="D18985">
        <v>925</v>
      </c>
      <c r="E18985">
        <v>99</v>
      </c>
      <c r="F18985" t="s">
        <v>18346</v>
      </c>
      <c r="G18985" t="s">
        <v>12</v>
      </c>
      <c r="H18985" t="s">
        <v>17</v>
      </c>
      <c r="I18985">
        <v>2003</v>
      </c>
      <c r="J18985" t="s">
        <v>18</v>
      </c>
      <c r="K18985" t="s">
        <v>20</v>
      </c>
      <c r="L18985">
        <v>4</v>
      </c>
    </row>
    <row r="18986" spans="1:12" x14ac:dyDescent="0.25">
      <c r="A18986">
        <v>-121.86199999999999</v>
      </c>
      <c r="B18986">
        <v>37.563800000000001</v>
      </c>
      <c r="C18986" t="s">
        <v>43700</v>
      </c>
      <c r="D18986">
        <v>4450</v>
      </c>
      <c r="E18986">
        <v>106</v>
      </c>
      <c r="F18986" t="s">
        <v>18347</v>
      </c>
      <c r="G18986" t="s">
        <v>12</v>
      </c>
      <c r="H18986" t="s">
        <v>13</v>
      </c>
      <c r="I18986">
        <v>2012</v>
      </c>
      <c r="J18986" t="s">
        <v>100</v>
      </c>
      <c r="K18986" t="s">
        <v>15</v>
      </c>
      <c r="L18986">
        <v>4</v>
      </c>
    </row>
    <row r="18987" spans="1:12" x14ac:dyDescent="0.25">
      <c r="A18987">
        <v>-118.57</v>
      </c>
      <c r="B18987">
        <v>34.1372</v>
      </c>
      <c r="C18987" t="s">
        <v>43701</v>
      </c>
      <c r="D18987">
        <v>15150</v>
      </c>
      <c r="E18987">
        <v>157</v>
      </c>
      <c r="F18987" t="s">
        <v>18348</v>
      </c>
      <c r="G18987" t="s">
        <v>181</v>
      </c>
      <c r="H18987" t="s">
        <v>182</v>
      </c>
      <c r="I18987">
        <v>2003</v>
      </c>
      <c r="J18987" t="s">
        <v>18</v>
      </c>
      <c r="K18987" t="s">
        <v>20</v>
      </c>
      <c r="L18987">
        <v>4</v>
      </c>
    </row>
    <row r="18988" spans="1:12" x14ac:dyDescent="0.25">
      <c r="A18988">
        <v>-82.6905</v>
      </c>
      <c r="B18988">
        <v>42.743200000000002</v>
      </c>
      <c r="C18988" t="s">
        <v>43702</v>
      </c>
      <c r="D18988">
        <v>3350</v>
      </c>
      <c r="E18988">
        <v>98</v>
      </c>
      <c r="F18988" t="s">
        <v>18349</v>
      </c>
      <c r="G18988" t="s">
        <v>12</v>
      </c>
      <c r="H18988" t="s">
        <v>17</v>
      </c>
      <c r="I18988">
        <v>2003</v>
      </c>
      <c r="J18988" t="s">
        <v>18</v>
      </c>
      <c r="K18988" t="s">
        <v>20</v>
      </c>
      <c r="L18988">
        <v>4</v>
      </c>
    </row>
    <row r="18989" spans="1:12" x14ac:dyDescent="0.25">
      <c r="A18989">
        <v>-73.4602</v>
      </c>
      <c r="B18989">
        <v>45.0062</v>
      </c>
      <c r="C18989" t="s">
        <v>43703</v>
      </c>
      <c r="D18989">
        <v>2375</v>
      </c>
      <c r="E18989">
        <v>102</v>
      </c>
      <c r="F18989" t="s">
        <v>18350</v>
      </c>
      <c r="G18989" t="s">
        <v>12</v>
      </c>
      <c r="H18989" t="s">
        <v>17</v>
      </c>
      <c r="I18989">
        <v>2003</v>
      </c>
      <c r="J18989" t="s">
        <v>18</v>
      </c>
      <c r="K18989" t="s">
        <v>20</v>
      </c>
      <c r="L18989">
        <v>4</v>
      </c>
    </row>
    <row r="18990" spans="1:12" x14ac:dyDescent="0.25">
      <c r="A18990">
        <v>-116.462</v>
      </c>
      <c r="B18990">
        <v>33.7913</v>
      </c>
      <c r="C18990" t="s">
        <v>43704</v>
      </c>
      <c r="D18990">
        <v>11500</v>
      </c>
      <c r="E18990">
        <v>144</v>
      </c>
      <c r="F18990" t="s">
        <v>1259</v>
      </c>
      <c r="G18990" t="s">
        <v>181</v>
      </c>
      <c r="H18990" t="s">
        <v>182</v>
      </c>
      <c r="I18990">
        <v>2003</v>
      </c>
      <c r="J18990" t="s">
        <v>18</v>
      </c>
      <c r="K18990" t="s">
        <v>20</v>
      </c>
      <c r="L18990">
        <v>4</v>
      </c>
    </row>
    <row r="18991" spans="1:12" x14ac:dyDescent="0.25">
      <c r="A18991">
        <v>-122.419</v>
      </c>
      <c r="B18991">
        <v>37.794400000000003</v>
      </c>
      <c r="C18991" t="s">
        <v>43705</v>
      </c>
      <c r="D18991">
        <v>4150</v>
      </c>
      <c r="E18991">
        <v>112</v>
      </c>
      <c r="F18991" t="s">
        <v>16558</v>
      </c>
      <c r="G18991" t="s">
        <v>12</v>
      </c>
      <c r="H18991" t="s">
        <v>13</v>
      </c>
      <c r="I18991">
        <v>2010</v>
      </c>
      <c r="J18991" t="s">
        <v>14</v>
      </c>
      <c r="K18991" t="s">
        <v>15</v>
      </c>
      <c r="L18991">
        <v>4</v>
      </c>
    </row>
    <row r="18992" spans="1:12" x14ac:dyDescent="0.25">
      <c r="A18992">
        <v>-95.253799999999998</v>
      </c>
      <c r="B18992">
        <v>29.609100000000002</v>
      </c>
      <c r="C18992" t="s">
        <v>43706</v>
      </c>
      <c r="D18992">
        <v>4425</v>
      </c>
      <c r="E18992">
        <v>69</v>
      </c>
      <c r="F18992" t="s">
        <v>1210</v>
      </c>
      <c r="G18992" t="s">
        <v>12</v>
      </c>
      <c r="H18992" t="s">
        <v>13</v>
      </c>
      <c r="I18992">
        <v>2010</v>
      </c>
      <c r="J18992" t="s">
        <v>152</v>
      </c>
      <c r="K18992" t="s">
        <v>15</v>
      </c>
      <c r="L18992">
        <v>4</v>
      </c>
    </row>
    <row r="18993" spans="1:12" x14ac:dyDescent="0.25">
      <c r="A18993">
        <v>-95.539100000000005</v>
      </c>
      <c r="B18993">
        <v>29.744700000000002</v>
      </c>
      <c r="C18993" t="s">
        <v>43707</v>
      </c>
      <c r="D18993">
        <v>4125</v>
      </c>
      <c r="E18993">
        <v>92</v>
      </c>
      <c r="F18993" t="s">
        <v>18351</v>
      </c>
      <c r="G18993" t="s">
        <v>12</v>
      </c>
      <c r="H18993" t="s">
        <v>13</v>
      </c>
      <c r="I18993">
        <v>2010</v>
      </c>
      <c r="J18993" t="s">
        <v>152</v>
      </c>
      <c r="K18993" t="s">
        <v>15</v>
      </c>
      <c r="L18993">
        <v>4</v>
      </c>
    </row>
    <row r="18994" spans="1:12" x14ac:dyDescent="0.25">
      <c r="A18994">
        <v>-77.442800000000005</v>
      </c>
      <c r="B18994">
        <v>38.902099999999997</v>
      </c>
      <c r="C18994" t="s">
        <v>43708</v>
      </c>
      <c r="D18994">
        <v>7450</v>
      </c>
      <c r="E18994">
        <v>82</v>
      </c>
      <c r="F18994" t="s">
        <v>18352</v>
      </c>
      <c r="G18994" t="s">
        <v>12</v>
      </c>
      <c r="H18994" t="s">
        <v>13</v>
      </c>
      <c r="I18994">
        <v>2009</v>
      </c>
      <c r="J18994" t="s">
        <v>27</v>
      </c>
      <c r="K18994" t="s">
        <v>15</v>
      </c>
      <c r="L18994">
        <v>4</v>
      </c>
    </row>
    <row r="18995" spans="1:12" x14ac:dyDescent="0.25">
      <c r="A18995">
        <v>-83.579899999999995</v>
      </c>
      <c r="B18995">
        <v>42.994700000000002</v>
      </c>
      <c r="C18995" t="s">
        <v>43709</v>
      </c>
      <c r="D18995">
        <v>3225</v>
      </c>
      <c r="E18995">
        <v>126</v>
      </c>
      <c r="F18995" t="s">
        <v>18353</v>
      </c>
      <c r="G18995" t="s">
        <v>12</v>
      </c>
      <c r="H18995" t="s">
        <v>17</v>
      </c>
      <c r="I18995">
        <v>2003</v>
      </c>
      <c r="J18995" t="s">
        <v>18</v>
      </c>
      <c r="K18995" t="s">
        <v>20</v>
      </c>
      <c r="L18995">
        <v>4</v>
      </c>
    </row>
    <row r="18996" spans="1:12" hidden="1" x14ac:dyDescent="0.25">
      <c r="A18996">
        <v>-73.762090000000001</v>
      </c>
      <c r="B18996">
        <v>40.666200000000003</v>
      </c>
      <c r="C18996" t="s">
        <v>43710</v>
      </c>
      <c r="D18996">
        <v>5400</v>
      </c>
      <c r="E18996">
        <v>22</v>
      </c>
      <c r="F18996" t="s">
        <v>18354</v>
      </c>
      <c r="G18996" t="s">
        <v>224</v>
      </c>
      <c r="H18996" t="s">
        <v>221</v>
      </c>
      <c r="I18996">
        <v>2012</v>
      </c>
      <c r="J18996" t="s">
        <v>222</v>
      </c>
      <c r="K18996" t="s">
        <v>20</v>
      </c>
      <c r="L18996">
        <v>6</v>
      </c>
    </row>
    <row r="18997" spans="1:12" x14ac:dyDescent="0.25">
      <c r="A18997">
        <v>-118.211</v>
      </c>
      <c r="B18997">
        <v>33.728200000000001</v>
      </c>
      <c r="C18997" t="s">
        <v>43711</v>
      </c>
      <c r="D18997">
        <v>6449</v>
      </c>
      <c r="E18997">
        <v>120</v>
      </c>
      <c r="F18997" t="s">
        <v>16947</v>
      </c>
      <c r="G18997" t="s">
        <v>12</v>
      </c>
      <c r="H18997" t="s">
        <v>17</v>
      </c>
      <c r="I18997">
        <v>2009</v>
      </c>
      <c r="J18997" t="s">
        <v>27</v>
      </c>
      <c r="K18997" t="s">
        <v>15</v>
      </c>
      <c r="L18997">
        <v>4</v>
      </c>
    </row>
    <row r="18998" spans="1:12" x14ac:dyDescent="0.25">
      <c r="A18998">
        <v>-94.6661</v>
      </c>
      <c r="B18998">
        <v>38.953899999999997</v>
      </c>
      <c r="C18998" t="s">
        <v>43712</v>
      </c>
      <c r="D18998">
        <v>5000</v>
      </c>
      <c r="E18998">
        <v>214</v>
      </c>
      <c r="F18998" t="s">
        <v>16703</v>
      </c>
      <c r="G18998" t="s">
        <v>12</v>
      </c>
      <c r="H18998" t="s">
        <v>13</v>
      </c>
      <c r="I18998">
        <v>2010</v>
      </c>
      <c r="J18998" t="s">
        <v>24</v>
      </c>
      <c r="K18998" t="s">
        <v>15</v>
      </c>
      <c r="L18998">
        <v>4</v>
      </c>
    </row>
    <row r="18999" spans="1:12" x14ac:dyDescent="0.25">
      <c r="A18999">
        <v>-112.009</v>
      </c>
      <c r="B18999">
        <v>33.480699999999999</v>
      </c>
      <c r="C18999" t="s">
        <v>43713</v>
      </c>
      <c r="D18999">
        <v>5875</v>
      </c>
      <c r="E18999">
        <v>114</v>
      </c>
      <c r="F18999" t="s">
        <v>18355</v>
      </c>
      <c r="G18999" t="s">
        <v>12</v>
      </c>
      <c r="H18999" t="s">
        <v>17</v>
      </c>
      <c r="I18999">
        <v>2009</v>
      </c>
      <c r="J18999" t="s">
        <v>57</v>
      </c>
      <c r="K18999" t="s">
        <v>15</v>
      </c>
      <c r="L18999">
        <v>4</v>
      </c>
    </row>
    <row r="19000" spans="1:12" x14ac:dyDescent="0.25">
      <c r="A19000">
        <v>-95.628900000000002</v>
      </c>
      <c r="B19000">
        <v>29.773499999999999</v>
      </c>
      <c r="C19000" t="s">
        <v>43714</v>
      </c>
      <c r="D19000">
        <v>4075</v>
      </c>
      <c r="E19000">
        <v>134</v>
      </c>
      <c r="F19000" t="s">
        <v>16582</v>
      </c>
      <c r="G19000" t="s">
        <v>12</v>
      </c>
      <c r="H19000" t="s">
        <v>13</v>
      </c>
      <c r="I19000">
        <v>2010</v>
      </c>
      <c r="J19000" t="s">
        <v>48</v>
      </c>
      <c r="K19000" t="s">
        <v>15</v>
      </c>
      <c r="L19000">
        <v>4</v>
      </c>
    </row>
    <row r="19001" spans="1:12" x14ac:dyDescent="0.25">
      <c r="A19001">
        <v>-77.438800000000001</v>
      </c>
      <c r="B19001">
        <v>38.901299999999999</v>
      </c>
      <c r="C19001" t="s">
        <v>43715</v>
      </c>
      <c r="D19001">
        <v>7450</v>
      </c>
      <c r="E19001">
        <v>79</v>
      </c>
      <c r="F19001" t="s">
        <v>18356</v>
      </c>
      <c r="G19001" t="s">
        <v>12</v>
      </c>
      <c r="H19001" t="s">
        <v>13</v>
      </c>
      <c r="I19001">
        <v>2009</v>
      </c>
      <c r="J19001" t="s">
        <v>27</v>
      </c>
      <c r="K19001" t="s">
        <v>15</v>
      </c>
      <c r="L19001">
        <v>4</v>
      </c>
    </row>
    <row r="19002" spans="1:12" x14ac:dyDescent="0.25">
      <c r="A19002">
        <v>-73.837699999999998</v>
      </c>
      <c r="B19002">
        <v>40.875900000000001</v>
      </c>
      <c r="C19002" t="s">
        <v>43716</v>
      </c>
      <c r="D19002">
        <v>5450</v>
      </c>
      <c r="E19002">
        <v>50</v>
      </c>
      <c r="F19002" t="s">
        <v>18357</v>
      </c>
      <c r="G19002" t="s">
        <v>12</v>
      </c>
      <c r="H19002" t="s">
        <v>13</v>
      </c>
      <c r="I19002">
        <v>2010</v>
      </c>
      <c r="J19002" t="s">
        <v>37</v>
      </c>
      <c r="K19002" t="s">
        <v>15</v>
      </c>
      <c r="L19002">
        <v>4</v>
      </c>
    </row>
    <row r="19003" spans="1:12" x14ac:dyDescent="0.25">
      <c r="A19003">
        <v>-95.654390000000006</v>
      </c>
      <c r="B19003">
        <v>29.7761</v>
      </c>
      <c r="C19003" t="s">
        <v>43717</v>
      </c>
      <c r="D19003">
        <v>6574</v>
      </c>
      <c r="E19003">
        <v>54</v>
      </c>
      <c r="F19003" t="s">
        <v>942</v>
      </c>
      <c r="G19003" t="s">
        <v>12</v>
      </c>
      <c r="H19003" t="s">
        <v>17</v>
      </c>
      <c r="I19003">
        <v>2009</v>
      </c>
      <c r="J19003" t="s">
        <v>27</v>
      </c>
      <c r="K19003" t="s">
        <v>15</v>
      </c>
      <c r="L19003">
        <v>4</v>
      </c>
    </row>
    <row r="19004" spans="1:12" x14ac:dyDescent="0.25">
      <c r="A19004">
        <v>-98.2761</v>
      </c>
      <c r="B19004">
        <v>26.244700000000002</v>
      </c>
      <c r="C19004" t="s">
        <v>43718</v>
      </c>
      <c r="D19004">
        <v>5375</v>
      </c>
      <c r="E19004">
        <v>87</v>
      </c>
      <c r="F19004" t="s">
        <v>18358</v>
      </c>
      <c r="G19004" t="s">
        <v>12</v>
      </c>
      <c r="H19004" t="s">
        <v>17</v>
      </c>
      <c r="I19004">
        <v>2001</v>
      </c>
      <c r="J19004" t="s">
        <v>18</v>
      </c>
      <c r="K19004" t="s">
        <v>20</v>
      </c>
      <c r="L19004">
        <v>4</v>
      </c>
    </row>
    <row r="19005" spans="1:12" x14ac:dyDescent="0.25">
      <c r="A19005">
        <v>-118.06</v>
      </c>
      <c r="B19005">
        <v>34.140500000000003</v>
      </c>
      <c r="C19005" t="s">
        <v>43719</v>
      </c>
      <c r="D19005">
        <v>4450</v>
      </c>
      <c r="E19005">
        <v>142</v>
      </c>
      <c r="F19005" t="s">
        <v>18359</v>
      </c>
      <c r="G19005" t="s">
        <v>12</v>
      </c>
      <c r="H19005" t="s">
        <v>17</v>
      </c>
      <c r="I19005">
        <v>2010</v>
      </c>
      <c r="J19005" t="s">
        <v>24</v>
      </c>
      <c r="K19005" t="s">
        <v>15</v>
      </c>
      <c r="L19005">
        <v>4</v>
      </c>
    </row>
    <row r="19006" spans="1:12" x14ac:dyDescent="0.25">
      <c r="A19006">
        <v>-121.895</v>
      </c>
      <c r="B19006">
        <v>37.369900000000001</v>
      </c>
      <c r="C19006" t="s">
        <v>43720</v>
      </c>
      <c r="D19006">
        <v>9300</v>
      </c>
      <c r="E19006">
        <v>114</v>
      </c>
      <c r="F19006" t="s">
        <v>18360</v>
      </c>
      <c r="G19006" t="s">
        <v>12</v>
      </c>
      <c r="H19006" t="s">
        <v>71</v>
      </c>
      <c r="I19006">
        <v>2005</v>
      </c>
      <c r="J19006" t="s">
        <v>32</v>
      </c>
      <c r="K19006" t="s">
        <v>15</v>
      </c>
      <c r="L19006">
        <v>4</v>
      </c>
    </row>
    <row r="19007" spans="1:12" x14ac:dyDescent="0.25">
      <c r="A19007">
        <v>-118.423</v>
      </c>
      <c r="B19007">
        <v>33.929699999999997</v>
      </c>
      <c r="C19007" t="s">
        <v>43721</v>
      </c>
      <c r="D19007">
        <v>5425</v>
      </c>
      <c r="E19007">
        <v>139</v>
      </c>
      <c r="F19007" t="s">
        <v>18361</v>
      </c>
      <c r="G19007" t="s">
        <v>12</v>
      </c>
      <c r="H19007" t="s">
        <v>31</v>
      </c>
      <c r="I19007">
        <v>2005</v>
      </c>
      <c r="J19007" t="s">
        <v>32</v>
      </c>
      <c r="K19007" t="s">
        <v>15</v>
      </c>
      <c r="L19007">
        <v>4</v>
      </c>
    </row>
    <row r="19008" spans="1:12" x14ac:dyDescent="0.25">
      <c r="A19008">
        <v>-72.446889999999996</v>
      </c>
      <c r="B19008">
        <v>41.929099999999998</v>
      </c>
      <c r="C19008" t="s">
        <v>43722</v>
      </c>
      <c r="D19008">
        <v>6974</v>
      </c>
      <c r="E19008">
        <v>77</v>
      </c>
      <c r="F19008" t="s">
        <v>18362</v>
      </c>
      <c r="G19008" t="s">
        <v>12</v>
      </c>
      <c r="H19008" t="s">
        <v>13</v>
      </c>
      <c r="I19008">
        <v>2010</v>
      </c>
      <c r="J19008" t="s">
        <v>35</v>
      </c>
      <c r="K19008" t="s">
        <v>15</v>
      </c>
      <c r="L19008">
        <v>4</v>
      </c>
    </row>
    <row r="19009" spans="1:12" x14ac:dyDescent="0.25">
      <c r="A19009">
        <v>-118.053</v>
      </c>
      <c r="B19009">
        <v>33.782699999999998</v>
      </c>
      <c r="C19009" t="s">
        <v>43723</v>
      </c>
      <c r="D19009">
        <v>0</v>
      </c>
      <c r="E19009">
        <v>107</v>
      </c>
      <c r="F19009" t="s">
        <v>16461</v>
      </c>
      <c r="G19009" t="s">
        <v>12</v>
      </c>
      <c r="H19009" t="s">
        <v>31</v>
      </c>
      <c r="I19009">
        <v>2003</v>
      </c>
      <c r="J19009" t="s">
        <v>74</v>
      </c>
      <c r="K19009" t="s">
        <v>15</v>
      </c>
      <c r="L19009">
        <v>4</v>
      </c>
    </row>
    <row r="19010" spans="1:12" x14ac:dyDescent="0.25">
      <c r="A19010">
        <v>-117.35299999999999</v>
      </c>
      <c r="B19010">
        <v>34.160800000000002</v>
      </c>
      <c r="C19010" t="s">
        <v>43724</v>
      </c>
      <c r="D19010">
        <v>7400</v>
      </c>
      <c r="E19010">
        <v>130</v>
      </c>
      <c r="F19010" t="s">
        <v>18363</v>
      </c>
      <c r="G19010" t="s">
        <v>12</v>
      </c>
      <c r="H19010" t="s">
        <v>17</v>
      </c>
      <c r="I19010">
        <v>2010</v>
      </c>
      <c r="J19010" t="s">
        <v>24</v>
      </c>
      <c r="K19010" t="s">
        <v>15</v>
      </c>
      <c r="L19010">
        <v>4</v>
      </c>
    </row>
    <row r="19011" spans="1:12" x14ac:dyDescent="0.25">
      <c r="A19011">
        <v>-74.708799999999997</v>
      </c>
      <c r="B19011">
        <v>44.913899999999998</v>
      </c>
      <c r="C19011" t="s">
        <v>43725</v>
      </c>
      <c r="D19011">
        <v>3300</v>
      </c>
      <c r="E19011">
        <v>128</v>
      </c>
      <c r="F19011" t="s">
        <v>18364</v>
      </c>
      <c r="G19011" t="s">
        <v>12</v>
      </c>
      <c r="H19011" t="s">
        <v>17</v>
      </c>
      <c r="I19011">
        <v>2003</v>
      </c>
      <c r="J19011" t="s">
        <v>18</v>
      </c>
      <c r="K19011" t="s">
        <v>20</v>
      </c>
      <c r="L19011">
        <v>4</v>
      </c>
    </row>
    <row r="19012" spans="1:12" x14ac:dyDescent="0.25">
      <c r="A19012">
        <v>-95.241100000000003</v>
      </c>
      <c r="B19012">
        <v>29.6662</v>
      </c>
      <c r="C19012" t="s">
        <v>43726</v>
      </c>
      <c r="D19012">
        <v>5400</v>
      </c>
      <c r="E19012">
        <v>128</v>
      </c>
      <c r="F19012" t="s">
        <v>18365</v>
      </c>
      <c r="G19012" t="s">
        <v>12</v>
      </c>
      <c r="H19012" t="s">
        <v>13</v>
      </c>
      <c r="I19012">
        <v>2010</v>
      </c>
      <c r="J19012" t="s">
        <v>152</v>
      </c>
      <c r="K19012" t="s">
        <v>15</v>
      </c>
      <c r="L19012">
        <v>4</v>
      </c>
    </row>
    <row r="19013" spans="1:12" x14ac:dyDescent="0.25">
      <c r="A19013">
        <v>-122.20199</v>
      </c>
      <c r="B19013">
        <v>47.239600000000003</v>
      </c>
      <c r="C19013" t="s">
        <v>43727</v>
      </c>
      <c r="D19013">
        <v>4500</v>
      </c>
      <c r="E19013">
        <v>102</v>
      </c>
      <c r="F19013" t="s">
        <v>18366</v>
      </c>
      <c r="G19013" t="s">
        <v>12</v>
      </c>
      <c r="H19013" t="s">
        <v>17</v>
      </c>
      <c r="I19013">
        <v>2010</v>
      </c>
      <c r="J19013" t="s">
        <v>152</v>
      </c>
      <c r="K19013" t="s">
        <v>15</v>
      </c>
      <c r="L19013">
        <v>4</v>
      </c>
    </row>
    <row r="19014" spans="1:12" x14ac:dyDescent="0.25">
      <c r="A19014">
        <v>-117.69699</v>
      </c>
      <c r="B19014">
        <v>33.989609999999999</v>
      </c>
      <c r="C19014" t="s">
        <v>43728</v>
      </c>
      <c r="D19014">
        <v>14500</v>
      </c>
      <c r="E19014">
        <v>127</v>
      </c>
      <c r="F19014" t="s">
        <v>18367</v>
      </c>
      <c r="G19014" t="s">
        <v>181</v>
      </c>
      <c r="H19014" t="s">
        <v>182</v>
      </c>
      <c r="I19014">
        <v>2004</v>
      </c>
      <c r="J19014" t="s">
        <v>18</v>
      </c>
      <c r="K19014" t="s">
        <v>20</v>
      </c>
      <c r="L19014">
        <v>4</v>
      </c>
    </row>
    <row r="19015" spans="1:12" x14ac:dyDescent="0.25">
      <c r="A19015">
        <v>-118.289</v>
      </c>
      <c r="B19015">
        <v>34.048699999999997</v>
      </c>
      <c r="C19015" t="s">
        <v>43729</v>
      </c>
      <c r="D19015">
        <v>8600</v>
      </c>
      <c r="E19015">
        <v>128</v>
      </c>
      <c r="F19015" t="s">
        <v>18368</v>
      </c>
      <c r="G19015" t="s">
        <v>12</v>
      </c>
      <c r="H19015" t="s">
        <v>13</v>
      </c>
      <c r="I19015">
        <v>2009</v>
      </c>
      <c r="J19015" t="s">
        <v>37</v>
      </c>
      <c r="K19015" t="s">
        <v>15</v>
      </c>
      <c r="L19015">
        <v>4</v>
      </c>
    </row>
    <row r="19016" spans="1:12" x14ac:dyDescent="0.25">
      <c r="A19016">
        <v>-122.83</v>
      </c>
      <c r="B19016">
        <v>45.500500000000002</v>
      </c>
      <c r="C19016" t="s">
        <v>43730</v>
      </c>
      <c r="D19016">
        <v>4749</v>
      </c>
      <c r="E19016">
        <v>130</v>
      </c>
      <c r="F19016" t="s">
        <v>18369</v>
      </c>
      <c r="G19016" t="s">
        <v>12</v>
      </c>
      <c r="H19016" t="s">
        <v>17</v>
      </c>
      <c r="I19016">
        <v>2009</v>
      </c>
      <c r="J19016" t="s">
        <v>27</v>
      </c>
      <c r="K19016" t="s">
        <v>15</v>
      </c>
      <c r="L19016">
        <v>4</v>
      </c>
    </row>
    <row r="19017" spans="1:12" x14ac:dyDescent="0.25">
      <c r="A19017">
        <v>-118.14100000000001</v>
      </c>
      <c r="B19017">
        <v>33.714799999999997</v>
      </c>
      <c r="C19017" t="s">
        <v>43731</v>
      </c>
      <c r="D19017">
        <v>6025</v>
      </c>
      <c r="E19017">
        <v>111</v>
      </c>
      <c r="F19017" t="s">
        <v>18370</v>
      </c>
      <c r="G19017" t="s">
        <v>12</v>
      </c>
      <c r="H19017" t="s">
        <v>71</v>
      </c>
      <c r="I19017">
        <v>2004</v>
      </c>
      <c r="J19017" t="s">
        <v>27</v>
      </c>
      <c r="K19017" t="s">
        <v>15</v>
      </c>
      <c r="L19017">
        <v>4</v>
      </c>
    </row>
    <row r="19018" spans="1:12" hidden="1" x14ac:dyDescent="0.25">
      <c r="A19018">
        <v>-80.636099999999999</v>
      </c>
      <c r="B19018">
        <v>26.0611</v>
      </c>
      <c r="C19018" t="s">
        <v>43732</v>
      </c>
      <c r="D19018">
        <v>15000</v>
      </c>
      <c r="E19018">
        <v>198</v>
      </c>
      <c r="F19018" t="s">
        <v>18371</v>
      </c>
      <c r="G19018" t="s">
        <v>203</v>
      </c>
      <c r="H19018" t="s">
        <v>204</v>
      </c>
      <c r="I19018">
        <v>2009</v>
      </c>
      <c r="J19018" t="s">
        <v>18</v>
      </c>
      <c r="K19018" t="s">
        <v>20</v>
      </c>
      <c r="L19018">
        <v>5</v>
      </c>
    </row>
    <row r="19019" spans="1:12" x14ac:dyDescent="0.25">
      <c r="A19019">
        <v>-112.199</v>
      </c>
      <c r="B19019">
        <v>32.646210000000004</v>
      </c>
      <c r="C19019" t="s">
        <v>43733</v>
      </c>
      <c r="D19019">
        <v>8375</v>
      </c>
      <c r="E19019">
        <v>129</v>
      </c>
      <c r="F19019" t="s">
        <v>18372</v>
      </c>
      <c r="G19019" t="s">
        <v>12</v>
      </c>
      <c r="H19019" t="s">
        <v>17</v>
      </c>
      <c r="J19019" t="s">
        <v>18</v>
      </c>
      <c r="K19019" t="s">
        <v>20</v>
      </c>
      <c r="L19019">
        <v>4</v>
      </c>
    </row>
    <row r="19020" spans="1:12" x14ac:dyDescent="0.25">
      <c r="A19020">
        <v>-118.08799999999999</v>
      </c>
      <c r="B19020">
        <v>34.500700000000002</v>
      </c>
      <c r="C19020" t="s">
        <v>43734</v>
      </c>
      <c r="D19020">
        <v>10400</v>
      </c>
      <c r="E19020">
        <v>167</v>
      </c>
      <c r="F19020" t="s">
        <v>18373</v>
      </c>
      <c r="G19020" t="s">
        <v>12</v>
      </c>
      <c r="H19020" t="s">
        <v>71</v>
      </c>
      <c r="I19020">
        <v>2004</v>
      </c>
      <c r="J19020" t="s">
        <v>27</v>
      </c>
      <c r="K19020" t="s">
        <v>15</v>
      </c>
      <c r="L19020">
        <v>4</v>
      </c>
    </row>
    <row r="19021" spans="1:12" x14ac:dyDescent="0.25">
      <c r="A19021">
        <v>-118.425</v>
      </c>
      <c r="B19021">
        <v>34.1633</v>
      </c>
      <c r="C19021" t="s">
        <v>43735</v>
      </c>
      <c r="D19021">
        <v>10475</v>
      </c>
      <c r="E19021">
        <v>148</v>
      </c>
      <c r="F19021" t="s">
        <v>18374</v>
      </c>
      <c r="G19021" t="s">
        <v>181</v>
      </c>
      <c r="H19021" t="s">
        <v>182</v>
      </c>
      <c r="I19021">
        <v>2003</v>
      </c>
      <c r="J19021" t="s">
        <v>18</v>
      </c>
      <c r="K19021" t="s">
        <v>20</v>
      </c>
      <c r="L19021">
        <v>4</v>
      </c>
    </row>
    <row r="19022" spans="1:12" x14ac:dyDescent="0.25">
      <c r="A19022">
        <v>-98.983199999999997</v>
      </c>
      <c r="B19022">
        <v>27.0198</v>
      </c>
      <c r="C19022" t="s">
        <v>43736</v>
      </c>
      <c r="D19022">
        <v>3975</v>
      </c>
      <c r="E19022">
        <v>129</v>
      </c>
      <c r="F19022" t="s">
        <v>18375</v>
      </c>
      <c r="G19022" t="s">
        <v>12</v>
      </c>
      <c r="H19022" t="s">
        <v>17</v>
      </c>
      <c r="I19022">
        <v>2001</v>
      </c>
      <c r="J19022" t="s">
        <v>18</v>
      </c>
      <c r="K19022" t="s">
        <v>20</v>
      </c>
      <c r="L19022">
        <v>4</v>
      </c>
    </row>
    <row r="19023" spans="1:12" x14ac:dyDescent="0.25">
      <c r="A19023">
        <v>-117.092</v>
      </c>
      <c r="B19023">
        <v>32.585500000000003</v>
      </c>
      <c r="C19023" t="s">
        <v>43737</v>
      </c>
      <c r="D19023">
        <v>4475</v>
      </c>
      <c r="E19023">
        <v>108</v>
      </c>
      <c r="F19023" t="s">
        <v>16519</v>
      </c>
      <c r="G19023" t="s">
        <v>12</v>
      </c>
      <c r="H19023" t="s">
        <v>13</v>
      </c>
      <c r="I19023">
        <v>2010</v>
      </c>
      <c r="J19023" t="s">
        <v>29</v>
      </c>
      <c r="K19023" t="s">
        <v>15</v>
      </c>
      <c r="L19023">
        <v>4</v>
      </c>
    </row>
    <row r="19024" spans="1:12" x14ac:dyDescent="0.25">
      <c r="A19024">
        <v>-117.352</v>
      </c>
      <c r="B19024">
        <v>34.116100000000003</v>
      </c>
      <c r="C19024" t="s">
        <v>43738</v>
      </c>
      <c r="D19024">
        <v>6275</v>
      </c>
      <c r="E19024">
        <v>80</v>
      </c>
      <c r="F19024" t="s">
        <v>18376</v>
      </c>
      <c r="G19024" t="s">
        <v>12</v>
      </c>
      <c r="H19024" t="s">
        <v>13</v>
      </c>
      <c r="I19024">
        <v>2010</v>
      </c>
      <c r="J19024" t="s">
        <v>24</v>
      </c>
      <c r="K19024" t="s">
        <v>15</v>
      </c>
      <c r="L19024">
        <v>4</v>
      </c>
    </row>
    <row r="19025" spans="1:12" x14ac:dyDescent="0.25">
      <c r="A19025">
        <v>-77.406800000000004</v>
      </c>
      <c r="B19025">
        <v>38.888800000000003</v>
      </c>
      <c r="C19025" t="s">
        <v>43739</v>
      </c>
      <c r="D19025">
        <v>7450</v>
      </c>
      <c r="E19025">
        <v>103</v>
      </c>
      <c r="F19025" t="s">
        <v>18377</v>
      </c>
      <c r="G19025" t="s">
        <v>12</v>
      </c>
      <c r="H19025" t="s">
        <v>13</v>
      </c>
      <c r="I19025">
        <v>2009</v>
      </c>
      <c r="J19025" t="s">
        <v>27</v>
      </c>
      <c r="K19025" t="s">
        <v>15</v>
      </c>
      <c r="L19025">
        <v>4</v>
      </c>
    </row>
    <row r="19026" spans="1:12" hidden="1" x14ac:dyDescent="0.25">
      <c r="A19026">
        <v>-99.248500000000007</v>
      </c>
      <c r="B19026">
        <v>27.143599999999999</v>
      </c>
      <c r="C19026" t="s">
        <v>43740</v>
      </c>
      <c r="D19026">
        <v>2050</v>
      </c>
      <c r="E19026">
        <v>113</v>
      </c>
      <c r="F19026" t="s">
        <v>18378</v>
      </c>
      <c r="G19026" t="s">
        <v>114</v>
      </c>
      <c r="H19026" t="s">
        <v>115</v>
      </c>
      <c r="J19026" t="s">
        <v>116</v>
      </c>
      <c r="K19026" t="s">
        <v>20</v>
      </c>
      <c r="L19026">
        <v>6</v>
      </c>
    </row>
    <row r="19027" spans="1:12" x14ac:dyDescent="0.25">
      <c r="A19027">
        <v>-74.766099999999994</v>
      </c>
      <c r="B19027">
        <v>40.251399999999997</v>
      </c>
      <c r="C19027" t="s">
        <v>43741</v>
      </c>
      <c r="D19027">
        <v>4375</v>
      </c>
      <c r="E19027">
        <v>63</v>
      </c>
      <c r="F19027" t="s">
        <v>18379</v>
      </c>
      <c r="G19027" t="s">
        <v>12</v>
      </c>
      <c r="H19027" t="s">
        <v>13</v>
      </c>
      <c r="I19027">
        <v>2011</v>
      </c>
      <c r="J19027" t="s">
        <v>35</v>
      </c>
      <c r="K19027" t="s">
        <v>15</v>
      </c>
      <c r="L19027">
        <v>4</v>
      </c>
    </row>
    <row r="19028" spans="1:12" x14ac:dyDescent="0.25">
      <c r="A19028">
        <v>-74.728499999999997</v>
      </c>
      <c r="B19028">
        <v>44.915700000000001</v>
      </c>
      <c r="C19028" t="s">
        <v>43742</v>
      </c>
      <c r="D19028">
        <v>3100</v>
      </c>
      <c r="E19028">
        <v>128</v>
      </c>
      <c r="F19028" t="s">
        <v>18380</v>
      </c>
      <c r="G19028" t="s">
        <v>12</v>
      </c>
      <c r="H19028" t="s">
        <v>17</v>
      </c>
      <c r="I19028">
        <v>2003</v>
      </c>
      <c r="J19028" t="s">
        <v>18</v>
      </c>
      <c r="K19028" t="s">
        <v>20</v>
      </c>
      <c r="L19028">
        <v>4</v>
      </c>
    </row>
    <row r="19029" spans="1:12" x14ac:dyDescent="0.25">
      <c r="A19029">
        <v>-118.07599999999999</v>
      </c>
      <c r="B19029">
        <v>33.761000000000003</v>
      </c>
      <c r="C19029" t="s">
        <v>43743</v>
      </c>
      <c r="D19029">
        <v>0</v>
      </c>
      <c r="E19029">
        <v>81</v>
      </c>
      <c r="F19029" t="s">
        <v>18381</v>
      </c>
      <c r="G19029" t="s">
        <v>12</v>
      </c>
      <c r="H19029" t="s">
        <v>31</v>
      </c>
      <c r="I19029">
        <v>2003</v>
      </c>
      <c r="J19029" t="s">
        <v>74</v>
      </c>
      <c r="K19029" t="s">
        <v>15</v>
      </c>
      <c r="L19029">
        <v>4</v>
      </c>
    </row>
    <row r="19030" spans="1:12" x14ac:dyDescent="0.25">
      <c r="A19030">
        <v>-74.736099999999993</v>
      </c>
      <c r="B19030">
        <v>44.9163</v>
      </c>
      <c r="C19030" t="s">
        <v>43744</v>
      </c>
      <c r="D19030">
        <v>3050</v>
      </c>
      <c r="E19030">
        <v>127</v>
      </c>
      <c r="F19030" t="s">
        <v>18382</v>
      </c>
      <c r="G19030" t="s">
        <v>12</v>
      </c>
      <c r="H19030" t="s">
        <v>17</v>
      </c>
      <c r="I19030">
        <v>2003</v>
      </c>
      <c r="J19030" t="s">
        <v>18</v>
      </c>
      <c r="K19030" t="s">
        <v>20</v>
      </c>
      <c r="L19030">
        <v>4</v>
      </c>
    </row>
    <row r="19031" spans="1:12" x14ac:dyDescent="0.25">
      <c r="A19031">
        <v>-74.891400000000004</v>
      </c>
      <c r="B19031">
        <v>40.124600000000001</v>
      </c>
      <c r="C19031" t="s">
        <v>43745</v>
      </c>
      <c r="D19031">
        <v>4150</v>
      </c>
      <c r="E19031">
        <v>95</v>
      </c>
      <c r="F19031" t="s">
        <v>18383</v>
      </c>
      <c r="G19031" t="s">
        <v>12</v>
      </c>
      <c r="H19031" t="s">
        <v>13</v>
      </c>
      <c r="J19031" t="s">
        <v>14</v>
      </c>
      <c r="K19031" t="s">
        <v>15</v>
      </c>
      <c r="L19031">
        <v>4</v>
      </c>
    </row>
    <row r="19032" spans="1:12" x14ac:dyDescent="0.25">
      <c r="A19032">
        <v>-73.292699999999996</v>
      </c>
      <c r="B19032">
        <v>44.725299999999997</v>
      </c>
      <c r="C19032" t="s">
        <v>43746</v>
      </c>
      <c r="D19032">
        <v>2450</v>
      </c>
      <c r="E19032">
        <v>96</v>
      </c>
      <c r="F19032" t="s">
        <v>18384</v>
      </c>
      <c r="G19032" t="s">
        <v>12</v>
      </c>
      <c r="H19032" t="s">
        <v>17</v>
      </c>
      <c r="I19032">
        <v>2003</v>
      </c>
      <c r="J19032" t="s">
        <v>18</v>
      </c>
      <c r="K19032" t="s">
        <v>20</v>
      </c>
      <c r="L19032">
        <v>4</v>
      </c>
    </row>
    <row r="19033" spans="1:12" x14ac:dyDescent="0.25">
      <c r="A19033">
        <v>-84.240799999999993</v>
      </c>
      <c r="B19033">
        <v>33.758009999999999</v>
      </c>
      <c r="C19033" t="s">
        <v>43747</v>
      </c>
      <c r="D19033">
        <v>3325</v>
      </c>
      <c r="E19033">
        <v>62</v>
      </c>
      <c r="F19033" t="s">
        <v>18385</v>
      </c>
      <c r="G19033" t="s">
        <v>12</v>
      </c>
      <c r="H19033" t="s">
        <v>13</v>
      </c>
      <c r="I19033">
        <v>2010</v>
      </c>
      <c r="J19033" t="s">
        <v>24</v>
      </c>
      <c r="K19033" t="s">
        <v>15</v>
      </c>
      <c r="L19033">
        <v>4</v>
      </c>
    </row>
    <row r="19034" spans="1:12" x14ac:dyDescent="0.25">
      <c r="A19034">
        <v>-77.453400000000002</v>
      </c>
      <c r="B19034">
        <v>38.857799999999997</v>
      </c>
      <c r="C19034" t="s">
        <v>43748</v>
      </c>
      <c r="D19034">
        <v>5275</v>
      </c>
      <c r="E19034">
        <v>89</v>
      </c>
      <c r="F19034" t="s">
        <v>18386</v>
      </c>
      <c r="G19034" t="s">
        <v>12</v>
      </c>
      <c r="H19034" t="s">
        <v>13</v>
      </c>
      <c r="I19034">
        <v>2009</v>
      </c>
      <c r="J19034" t="s">
        <v>27</v>
      </c>
      <c r="K19034" t="s">
        <v>15</v>
      </c>
      <c r="L19034">
        <v>4</v>
      </c>
    </row>
    <row r="19035" spans="1:12" x14ac:dyDescent="0.25">
      <c r="A19035">
        <v>-118.074</v>
      </c>
      <c r="B19035">
        <v>33.7515</v>
      </c>
      <c r="C19035" t="s">
        <v>43749</v>
      </c>
      <c r="D19035">
        <v>0</v>
      </c>
      <c r="E19035">
        <v>85</v>
      </c>
      <c r="F19035" t="s">
        <v>18387</v>
      </c>
      <c r="G19035" t="s">
        <v>12</v>
      </c>
      <c r="H19035" t="s">
        <v>31</v>
      </c>
      <c r="I19035">
        <v>2003</v>
      </c>
      <c r="J19035" t="s">
        <v>74</v>
      </c>
      <c r="K19035" t="s">
        <v>15</v>
      </c>
      <c r="L19035">
        <v>4</v>
      </c>
    </row>
    <row r="19036" spans="1:12" x14ac:dyDescent="0.25">
      <c r="A19036">
        <v>-111.04900000000001</v>
      </c>
      <c r="B19036">
        <v>32.697099999999999</v>
      </c>
      <c r="C19036" t="s">
        <v>43750</v>
      </c>
      <c r="D19036">
        <v>6400</v>
      </c>
      <c r="E19036">
        <v>105</v>
      </c>
      <c r="F19036" t="s">
        <v>18388</v>
      </c>
      <c r="G19036" t="s">
        <v>12</v>
      </c>
      <c r="H19036" t="s">
        <v>17</v>
      </c>
      <c r="J19036" t="s">
        <v>18</v>
      </c>
      <c r="K19036" t="s">
        <v>20</v>
      </c>
      <c r="L19036">
        <v>4</v>
      </c>
    </row>
    <row r="19037" spans="1:12" x14ac:dyDescent="0.25">
      <c r="A19037">
        <v>-117.691</v>
      </c>
      <c r="B19037">
        <v>34.0747</v>
      </c>
      <c r="C19037" t="s">
        <v>43751</v>
      </c>
      <c r="D19037">
        <v>5450</v>
      </c>
      <c r="E19037">
        <v>99</v>
      </c>
      <c r="F19037" t="s">
        <v>18387</v>
      </c>
      <c r="G19037" t="s">
        <v>12</v>
      </c>
      <c r="H19037" t="s">
        <v>13</v>
      </c>
      <c r="I19037">
        <v>2010</v>
      </c>
      <c r="J19037" t="s">
        <v>14</v>
      </c>
      <c r="K19037" t="s">
        <v>15</v>
      </c>
      <c r="L19037">
        <v>4</v>
      </c>
    </row>
    <row r="19038" spans="1:12" x14ac:dyDescent="0.25">
      <c r="A19038">
        <v>-118.072</v>
      </c>
      <c r="B19038">
        <v>33.748600000000003</v>
      </c>
      <c r="C19038" t="s">
        <v>43752</v>
      </c>
      <c r="D19038">
        <v>0</v>
      </c>
      <c r="E19038">
        <v>87</v>
      </c>
      <c r="F19038" t="s">
        <v>18389</v>
      </c>
      <c r="G19038" t="s">
        <v>12</v>
      </c>
      <c r="H19038" t="s">
        <v>31</v>
      </c>
      <c r="I19038">
        <v>2003</v>
      </c>
      <c r="J19038" t="s">
        <v>74</v>
      </c>
      <c r="K19038" t="s">
        <v>15</v>
      </c>
      <c r="L19038">
        <v>4</v>
      </c>
    </row>
    <row r="19039" spans="1:12" hidden="1" x14ac:dyDescent="0.25">
      <c r="A19039">
        <v>-117.40899</v>
      </c>
      <c r="B19039">
        <v>32.60651</v>
      </c>
      <c r="C19039" t="s">
        <v>43753</v>
      </c>
      <c r="D19039">
        <v>5700</v>
      </c>
      <c r="E19039">
        <v>118</v>
      </c>
      <c r="F19039" t="s">
        <v>18390</v>
      </c>
      <c r="G19039" t="s">
        <v>102</v>
      </c>
      <c r="H19039" t="s">
        <v>103</v>
      </c>
      <c r="I19039">
        <v>2010</v>
      </c>
      <c r="J19039" t="s">
        <v>18</v>
      </c>
      <c r="K19039" t="s">
        <v>20</v>
      </c>
      <c r="L19039">
        <v>5</v>
      </c>
    </row>
    <row r="19040" spans="1:12" x14ac:dyDescent="0.25">
      <c r="A19040">
        <v>-110.88800000000001</v>
      </c>
      <c r="B19040">
        <v>32.178710000000002</v>
      </c>
      <c r="C19040" t="s">
        <v>24879</v>
      </c>
      <c r="D19040">
        <v>0</v>
      </c>
      <c r="E19040">
        <v>25</v>
      </c>
      <c r="F19040" t="s">
        <v>18391</v>
      </c>
      <c r="G19040" t="s">
        <v>12</v>
      </c>
      <c r="H19040" t="s">
        <v>17</v>
      </c>
      <c r="J19040" t="s">
        <v>18</v>
      </c>
      <c r="K19040" t="s">
        <v>20</v>
      </c>
      <c r="L19040">
        <v>4</v>
      </c>
    </row>
    <row r="19041" spans="1:12" x14ac:dyDescent="0.25">
      <c r="A19041">
        <v>-93.630099999999999</v>
      </c>
      <c r="B19041">
        <v>45.003700000000002</v>
      </c>
      <c r="C19041" t="s">
        <v>43754</v>
      </c>
      <c r="D19041">
        <v>2325</v>
      </c>
      <c r="E19041">
        <v>100</v>
      </c>
      <c r="F19041" t="s">
        <v>18392</v>
      </c>
      <c r="G19041" t="s">
        <v>12</v>
      </c>
      <c r="H19041" t="s">
        <v>13</v>
      </c>
      <c r="I19041">
        <v>2009</v>
      </c>
      <c r="J19041" t="s">
        <v>80</v>
      </c>
      <c r="K19041" t="s">
        <v>15</v>
      </c>
      <c r="L19041">
        <v>4</v>
      </c>
    </row>
    <row r="19042" spans="1:12" x14ac:dyDescent="0.25">
      <c r="A19042">
        <v>-117.986</v>
      </c>
      <c r="B19042">
        <v>34.143300000000004</v>
      </c>
      <c r="C19042" t="s">
        <v>43755</v>
      </c>
      <c r="D19042">
        <v>5200</v>
      </c>
      <c r="E19042">
        <v>131</v>
      </c>
      <c r="F19042" t="s">
        <v>18389</v>
      </c>
      <c r="G19042" t="s">
        <v>12</v>
      </c>
      <c r="H19042" t="s">
        <v>17</v>
      </c>
      <c r="I19042">
        <v>2010</v>
      </c>
      <c r="J19042" t="s">
        <v>24</v>
      </c>
      <c r="K19042" t="s">
        <v>15</v>
      </c>
      <c r="L19042">
        <v>4</v>
      </c>
    </row>
    <row r="19043" spans="1:12" x14ac:dyDescent="0.25">
      <c r="A19043">
        <v>-74.7607</v>
      </c>
      <c r="B19043">
        <v>44.918599999999998</v>
      </c>
      <c r="C19043" t="s">
        <v>43756</v>
      </c>
      <c r="D19043">
        <v>2800</v>
      </c>
      <c r="E19043">
        <v>121</v>
      </c>
      <c r="F19043" t="s">
        <v>18393</v>
      </c>
      <c r="G19043" t="s">
        <v>12</v>
      </c>
      <c r="H19043" t="s">
        <v>17</v>
      </c>
      <c r="I19043">
        <v>2003</v>
      </c>
      <c r="J19043" t="s">
        <v>18</v>
      </c>
      <c r="K19043" t="s">
        <v>20</v>
      </c>
      <c r="L19043">
        <v>4</v>
      </c>
    </row>
    <row r="19044" spans="1:12" x14ac:dyDescent="0.25">
      <c r="A19044">
        <v>-117.911</v>
      </c>
      <c r="B19044">
        <v>33.766800000000003</v>
      </c>
      <c r="C19044" t="s">
        <v>43757</v>
      </c>
      <c r="D19044">
        <v>5725</v>
      </c>
      <c r="E19044">
        <v>84</v>
      </c>
      <c r="F19044" t="s">
        <v>16458</v>
      </c>
      <c r="G19044" t="s">
        <v>12</v>
      </c>
      <c r="H19044" t="s">
        <v>13</v>
      </c>
      <c r="I19044">
        <v>2009</v>
      </c>
      <c r="J19044" t="s">
        <v>37</v>
      </c>
      <c r="K19044" t="s">
        <v>15</v>
      </c>
      <c r="L19044">
        <v>4</v>
      </c>
    </row>
    <row r="19045" spans="1:12" hidden="1" x14ac:dyDescent="0.25">
      <c r="A19045">
        <v>-117.54098999999999</v>
      </c>
      <c r="B19045">
        <v>32.492699999999999</v>
      </c>
      <c r="C19045" t="s">
        <v>43758</v>
      </c>
      <c r="D19045">
        <v>5900</v>
      </c>
      <c r="E19045">
        <v>98</v>
      </c>
      <c r="F19045" t="s">
        <v>18394</v>
      </c>
      <c r="G19045" t="s">
        <v>102</v>
      </c>
      <c r="H19045" t="s">
        <v>103</v>
      </c>
      <c r="I19045">
        <v>2010</v>
      </c>
      <c r="J19045" t="s">
        <v>18</v>
      </c>
      <c r="K19045" t="s">
        <v>20</v>
      </c>
      <c r="L19045">
        <v>5</v>
      </c>
    </row>
    <row r="19046" spans="1:12" x14ac:dyDescent="0.25">
      <c r="A19046">
        <v>-74.765100000000004</v>
      </c>
      <c r="B19046">
        <v>44.918999999999997</v>
      </c>
      <c r="C19046" t="s">
        <v>43759</v>
      </c>
      <c r="D19046">
        <v>2775</v>
      </c>
      <c r="E19046">
        <v>120</v>
      </c>
      <c r="F19046" t="s">
        <v>18395</v>
      </c>
      <c r="G19046" t="s">
        <v>12</v>
      </c>
      <c r="H19046" t="s">
        <v>17</v>
      </c>
      <c r="I19046">
        <v>2003</v>
      </c>
      <c r="J19046" t="s">
        <v>18</v>
      </c>
      <c r="K19046" t="s">
        <v>20</v>
      </c>
      <c r="L19046">
        <v>4</v>
      </c>
    </row>
    <row r="19047" spans="1:12" x14ac:dyDescent="0.25">
      <c r="A19047">
        <v>-77.284689999999998</v>
      </c>
      <c r="B19047">
        <v>38.822609999999997</v>
      </c>
      <c r="C19047" t="s">
        <v>43760</v>
      </c>
      <c r="D19047">
        <v>5575</v>
      </c>
      <c r="E19047">
        <v>82</v>
      </c>
      <c r="F19047" t="s">
        <v>18396</v>
      </c>
      <c r="G19047" t="s">
        <v>12</v>
      </c>
      <c r="H19047" t="s">
        <v>13</v>
      </c>
      <c r="I19047">
        <v>2009</v>
      </c>
      <c r="J19047" t="s">
        <v>27</v>
      </c>
      <c r="K19047" t="s">
        <v>15</v>
      </c>
      <c r="L19047">
        <v>4</v>
      </c>
    </row>
    <row r="19048" spans="1:12" x14ac:dyDescent="0.25">
      <c r="A19048">
        <v>-118.411</v>
      </c>
      <c r="B19048">
        <v>34.009709999999998</v>
      </c>
      <c r="C19048" t="s">
        <v>43761</v>
      </c>
      <c r="D19048">
        <v>4150</v>
      </c>
      <c r="E19048">
        <v>89</v>
      </c>
      <c r="F19048" t="s">
        <v>18397</v>
      </c>
      <c r="G19048" t="s">
        <v>12</v>
      </c>
      <c r="H19048" t="s">
        <v>13</v>
      </c>
      <c r="I19048">
        <v>2010</v>
      </c>
      <c r="J19048" t="s">
        <v>24</v>
      </c>
      <c r="K19048" t="s">
        <v>15</v>
      </c>
      <c r="L19048">
        <v>4</v>
      </c>
    </row>
    <row r="19049" spans="1:12" x14ac:dyDescent="0.25">
      <c r="A19049">
        <v>-111.82</v>
      </c>
      <c r="B19049">
        <v>31.626200000000001</v>
      </c>
      <c r="C19049" t="s">
        <v>43762</v>
      </c>
      <c r="D19049">
        <v>8650</v>
      </c>
      <c r="E19049">
        <v>88</v>
      </c>
      <c r="F19049" t="s">
        <v>18398</v>
      </c>
      <c r="G19049" t="s">
        <v>12</v>
      </c>
      <c r="H19049" t="s">
        <v>17</v>
      </c>
      <c r="J19049" t="s">
        <v>18</v>
      </c>
      <c r="K19049" t="s">
        <v>20</v>
      </c>
      <c r="L19049">
        <v>4</v>
      </c>
    </row>
    <row r="19050" spans="1:12" x14ac:dyDescent="0.25">
      <c r="A19050">
        <v>-77.567700000000002</v>
      </c>
      <c r="B19050">
        <v>38.794899999999998</v>
      </c>
      <c r="C19050" t="s">
        <v>43763</v>
      </c>
      <c r="D19050">
        <v>5325</v>
      </c>
      <c r="E19050">
        <v>59</v>
      </c>
      <c r="F19050" t="s">
        <v>18399</v>
      </c>
      <c r="G19050" t="s">
        <v>12</v>
      </c>
      <c r="H19050" t="s">
        <v>13</v>
      </c>
      <c r="I19050">
        <v>2009</v>
      </c>
      <c r="J19050" t="s">
        <v>27</v>
      </c>
      <c r="K19050" t="s">
        <v>15</v>
      </c>
      <c r="L19050">
        <v>4</v>
      </c>
    </row>
    <row r="19051" spans="1:12" x14ac:dyDescent="0.25">
      <c r="A19051">
        <v>-76.941299999999998</v>
      </c>
      <c r="B19051">
        <v>38.857399999999998</v>
      </c>
      <c r="C19051" t="s">
        <v>43764</v>
      </c>
      <c r="D19051">
        <v>4300</v>
      </c>
      <c r="E19051">
        <v>78</v>
      </c>
      <c r="F19051" t="s">
        <v>18400</v>
      </c>
      <c r="G19051" t="s">
        <v>12</v>
      </c>
      <c r="H19051" t="s">
        <v>13</v>
      </c>
      <c r="I19051">
        <v>2010</v>
      </c>
      <c r="J19051" t="s">
        <v>14</v>
      </c>
      <c r="K19051" t="s">
        <v>15</v>
      </c>
      <c r="L19051">
        <v>4</v>
      </c>
    </row>
    <row r="19052" spans="1:12" x14ac:dyDescent="0.25">
      <c r="A19052">
        <v>-77.290790000000001</v>
      </c>
      <c r="B19052">
        <v>38.777799999999999</v>
      </c>
      <c r="C19052" t="s">
        <v>43765</v>
      </c>
      <c r="D19052">
        <v>8399</v>
      </c>
      <c r="E19052">
        <v>88</v>
      </c>
      <c r="F19052" t="s">
        <v>18401</v>
      </c>
      <c r="G19052" t="s">
        <v>12</v>
      </c>
      <c r="H19052" t="s">
        <v>71</v>
      </c>
      <c r="I19052">
        <v>2004</v>
      </c>
      <c r="J19052" t="s">
        <v>32</v>
      </c>
      <c r="K19052" t="s">
        <v>15</v>
      </c>
      <c r="L19052">
        <v>4</v>
      </c>
    </row>
    <row r="19053" spans="1:12" x14ac:dyDescent="0.25">
      <c r="A19053">
        <v>-77.412800000000004</v>
      </c>
      <c r="B19053">
        <v>38.857799999999997</v>
      </c>
      <c r="C19053" t="s">
        <v>43766</v>
      </c>
      <c r="D19053">
        <v>7475</v>
      </c>
      <c r="E19053">
        <v>128</v>
      </c>
      <c r="F19053" t="s">
        <v>18395</v>
      </c>
      <c r="G19053" t="s">
        <v>12</v>
      </c>
      <c r="H19053" t="s">
        <v>13</v>
      </c>
      <c r="I19053">
        <v>2009</v>
      </c>
      <c r="J19053" t="s">
        <v>27</v>
      </c>
      <c r="K19053" t="s">
        <v>15</v>
      </c>
      <c r="L19053">
        <v>4</v>
      </c>
    </row>
    <row r="19054" spans="1:12" x14ac:dyDescent="0.25">
      <c r="A19054">
        <v>-74.774699999999996</v>
      </c>
      <c r="B19054">
        <v>44.919800000000002</v>
      </c>
      <c r="C19054" t="s">
        <v>43767</v>
      </c>
      <c r="D19054">
        <v>2675</v>
      </c>
      <c r="E19054">
        <v>118</v>
      </c>
      <c r="F19054" t="s">
        <v>18402</v>
      </c>
      <c r="G19054" t="s">
        <v>12</v>
      </c>
      <c r="H19054" t="s">
        <v>17</v>
      </c>
      <c r="I19054">
        <v>2003</v>
      </c>
      <c r="J19054" t="s">
        <v>18</v>
      </c>
      <c r="K19054" t="s">
        <v>20</v>
      </c>
      <c r="L19054">
        <v>4</v>
      </c>
    </row>
    <row r="19055" spans="1:12" x14ac:dyDescent="0.25">
      <c r="A19055">
        <v>-112.09699000000001</v>
      </c>
      <c r="B19055">
        <v>33.404200000000003</v>
      </c>
      <c r="C19055" t="s">
        <v>43768</v>
      </c>
      <c r="D19055">
        <v>8375</v>
      </c>
      <c r="E19055">
        <v>81</v>
      </c>
      <c r="F19055" t="s">
        <v>706</v>
      </c>
      <c r="G19055" t="s">
        <v>12</v>
      </c>
      <c r="H19055" t="s">
        <v>17</v>
      </c>
      <c r="I19055">
        <v>2009</v>
      </c>
      <c r="J19055" t="s">
        <v>57</v>
      </c>
      <c r="K19055" t="s">
        <v>15</v>
      </c>
      <c r="L19055">
        <v>4</v>
      </c>
    </row>
    <row r="19056" spans="1:12" hidden="1" x14ac:dyDescent="0.25">
      <c r="A19056">
        <v>-95.575000000000003</v>
      </c>
      <c r="B19056">
        <v>29.735800000000001</v>
      </c>
      <c r="C19056" t="s">
        <v>43769</v>
      </c>
      <c r="D19056">
        <v>4200</v>
      </c>
      <c r="E19056">
        <v>99</v>
      </c>
      <c r="F19056" t="s">
        <v>18403</v>
      </c>
      <c r="G19056" t="s">
        <v>114</v>
      </c>
      <c r="H19056">
        <v>407</v>
      </c>
      <c r="I19056">
        <v>2006</v>
      </c>
      <c r="J19056" t="s">
        <v>226</v>
      </c>
      <c r="K19056" t="s">
        <v>15</v>
      </c>
      <c r="L19056">
        <v>6</v>
      </c>
    </row>
    <row r="19057" spans="1:12" x14ac:dyDescent="0.25">
      <c r="A19057">
        <v>-118.298</v>
      </c>
      <c r="B19057">
        <v>33.805399999999999</v>
      </c>
      <c r="C19057" t="s">
        <v>43770</v>
      </c>
      <c r="D19057">
        <v>4800</v>
      </c>
      <c r="E19057">
        <v>116</v>
      </c>
      <c r="F19057" t="s">
        <v>18404</v>
      </c>
      <c r="G19057" t="s">
        <v>12</v>
      </c>
      <c r="H19057" t="s">
        <v>13</v>
      </c>
      <c r="I19057">
        <v>2009</v>
      </c>
      <c r="J19057" t="s">
        <v>37</v>
      </c>
      <c r="K19057" t="s">
        <v>15</v>
      </c>
      <c r="L19057">
        <v>4</v>
      </c>
    </row>
    <row r="19058" spans="1:12" x14ac:dyDescent="0.25">
      <c r="A19058">
        <v>-77.433499999999995</v>
      </c>
      <c r="B19058">
        <v>38.853200000000001</v>
      </c>
      <c r="C19058" t="s">
        <v>43771</v>
      </c>
      <c r="D19058">
        <v>7500</v>
      </c>
      <c r="E19058">
        <v>128</v>
      </c>
      <c r="F19058" t="s">
        <v>18405</v>
      </c>
      <c r="G19058" t="s">
        <v>12</v>
      </c>
      <c r="H19058" t="s">
        <v>13</v>
      </c>
      <c r="I19058">
        <v>2009</v>
      </c>
      <c r="J19058" t="s">
        <v>27</v>
      </c>
      <c r="K19058" t="s">
        <v>15</v>
      </c>
      <c r="L19058">
        <v>4</v>
      </c>
    </row>
    <row r="19059" spans="1:12" x14ac:dyDescent="0.25">
      <c r="A19059">
        <v>-117.03599</v>
      </c>
      <c r="B19059">
        <v>32.737909999999999</v>
      </c>
      <c r="C19059" t="s">
        <v>43772</v>
      </c>
      <c r="D19059">
        <v>5425</v>
      </c>
      <c r="E19059">
        <v>84</v>
      </c>
      <c r="F19059" t="s">
        <v>18406</v>
      </c>
      <c r="G19059" t="s">
        <v>12</v>
      </c>
      <c r="H19059" t="s">
        <v>13</v>
      </c>
      <c r="I19059">
        <v>2010</v>
      </c>
      <c r="J19059" t="s">
        <v>29</v>
      </c>
      <c r="K19059" t="s">
        <v>15</v>
      </c>
      <c r="L19059">
        <v>4</v>
      </c>
    </row>
    <row r="19060" spans="1:12" x14ac:dyDescent="0.25">
      <c r="A19060">
        <v>-118.23699000000001</v>
      </c>
      <c r="B19060">
        <v>33.768799999999999</v>
      </c>
      <c r="C19060" t="s">
        <v>43773</v>
      </c>
      <c r="D19060">
        <v>11725</v>
      </c>
      <c r="E19060">
        <v>144</v>
      </c>
      <c r="F19060" t="s">
        <v>16756</v>
      </c>
      <c r="G19060" t="s">
        <v>181</v>
      </c>
      <c r="H19060" t="s">
        <v>182</v>
      </c>
      <c r="I19060">
        <v>2003</v>
      </c>
      <c r="J19060" t="s">
        <v>18</v>
      </c>
      <c r="K19060" t="s">
        <v>20</v>
      </c>
      <c r="L19060">
        <v>4</v>
      </c>
    </row>
    <row r="19061" spans="1:12" x14ac:dyDescent="0.25">
      <c r="A19061">
        <v>-74.783900000000003</v>
      </c>
      <c r="B19061">
        <v>44.920499999999997</v>
      </c>
      <c r="C19061" t="s">
        <v>43774</v>
      </c>
      <c r="D19061">
        <v>2600</v>
      </c>
      <c r="E19061">
        <v>116</v>
      </c>
      <c r="F19061" t="s">
        <v>18407</v>
      </c>
      <c r="G19061" t="s">
        <v>12</v>
      </c>
      <c r="H19061" t="s">
        <v>17</v>
      </c>
      <c r="I19061">
        <v>2003</v>
      </c>
      <c r="J19061" t="s">
        <v>18</v>
      </c>
      <c r="K19061" t="s">
        <v>20</v>
      </c>
      <c r="L19061">
        <v>4</v>
      </c>
    </row>
    <row r="19062" spans="1:12" x14ac:dyDescent="0.25">
      <c r="A19062">
        <v>-74.788399999999996</v>
      </c>
      <c r="B19062">
        <v>44.920900000000003</v>
      </c>
      <c r="C19062" t="s">
        <v>43775</v>
      </c>
      <c r="D19062">
        <v>2550</v>
      </c>
      <c r="E19062">
        <v>114</v>
      </c>
      <c r="F19062" t="s">
        <v>18408</v>
      </c>
      <c r="G19062" t="s">
        <v>12</v>
      </c>
      <c r="H19062" t="s">
        <v>17</v>
      </c>
      <c r="I19062">
        <v>2003</v>
      </c>
      <c r="J19062" t="s">
        <v>18</v>
      </c>
      <c r="K19062" t="s">
        <v>20</v>
      </c>
      <c r="L19062">
        <v>4</v>
      </c>
    </row>
    <row r="19063" spans="1:12" hidden="1" x14ac:dyDescent="0.25">
      <c r="A19063">
        <v>-80.245500000000007</v>
      </c>
      <c r="B19063">
        <v>25.9316</v>
      </c>
      <c r="C19063" t="s">
        <v>43776</v>
      </c>
      <c r="D19063">
        <v>2400</v>
      </c>
      <c r="E19063">
        <v>70</v>
      </c>
      <c r="F19063" t="s">
        <v>18409</v>
      </c>
      <c r="G19063" t="s">
        <v>63</v>
      </c>
      <c r="H19063" t="s">
        <v>119</v>
      </c>
      <c r="I19063">
        <v>2008</v>
      </c>
      <c r="J19063" t="s">
        <v>18</v>
      </c>
      <c r="K19063" t="s">
        <v>20</v>
      </c>
      <c r="L19063">
        <v>2</v>
      </c>
    </row>
    <row r="19064" spans="1:12" x14ac:dyDescent="0.25">
      <c r="A19064">
        <v>-77.023300000000006</v>
      </c>
      <c r="B19064">
        <v>38.954599999999999</v>
      </c>
      <c r="C19064" t="s">
        <v>43777</v>
      </c>
      <c r="D19064">
        <v>8925</v>
      </c>
      <c r="E19064">
        <v>138</v>
      </c>
      <c r="F19064" t="s">
        <v>18410</v>
      </c>
      <c r="G19064" t="s">
        <v>12</v>
      </c>
      <c r="H19064" t="s">
        <v>17</v>
      </c>
      <c r="I19064">
        <v>2009</v>
      </c>
      <c r="J19064" t="s">
        <v>57</v>
      </c>
      <c r="K19064" t="s">
        <v>15</v>
      </c>
      <c r="L19064">
        <v>4</v>
      </c>
    </row>
    <row r="19065" spans="1:12" x14ac:dyDescent="0.25">
      <c r="A19065">
        <v>-74.792599999999993</v>
      </c>
      <c r="B19065">
        <v>44.921199999999999</v>
      </c>
      <c r="C19065" t="s">
        <v>43778</v>
      </c>
      <c r="D19065">
        <v>2500</v>
      </c>
      <c r="E19065">
        <v>113</v>
      </c>
      <c r="F19065" t="s">
        <v>18411</v>
      </c>
      <c r="G19065" t="s">
        <v>12</v>
      </c>
      <c r="H19065" t="s">
        <v>17</v>
      </c>
      <c r="I19065">
        <v>2003</v>
      </c>
      <c r="J19065" t="s">
        <v>18</v>
      </c>
      <c r="K19065" t="s">
        <v>20</v>
      </c>
      <c r="L19065">
        <v>4</v>
      </c>
    </row>
    <row r="19066" spans="1:12" x14ac:dyDescent="0.25">
      <c r="A19066">
        <v>-117.93299</v>
      </c>
      <c r="B19066">
        <v>33.769799999999996</v>
      </c>
      <c r="C19066" t="s">
        <v>43779</v>
      </c>
      <c r="D19066">
        <v>5725</v>
      </c>
      <c r="E19066">
        <v>72</v>
      </c>
      <c r="F19066" t="s">
        <v>18412</v>
      </c>
      <c r="G19066" t="s">
        <v>12</v>
      </c>
      <c r="H19066" t="s">
        <v>13</v>
      </c>
      <c r="I19066">
        <v>2009</v>
      </c>
      <c r="J19066" t="s">
        <v>37</v>
      </c>
      <c r="K19066" t="s">
        <v>15</v>
      </c>
      <c r="L19066">
        <v>4</v>
      </c>
    </row>
    <row r="19067" spans="1:12" x14ac:dyDescent="0.25">
      <c r="A19067">
        <v>-77.792199999999994</v>
      </c>
      <c r="B19067">
        <v>38.651800000000001</v>
      </c>
      <c r="C19067" t="s">
        <v>43780</v>
      </c>
      <c r="D19067">
        <v>7250</v>
      </c>
      <c r="E19067">
        <v>96</v>
      </c>
      <c r="F19067" t="s">
        <v>18413</v>
      </c>
      <c r="G19067" t="s">
        <v>12</v>
      </c>
      <c r="H19067" t="s">
        <v>13</v>
      </c>
      <c r="I19067">
        <v>2009</v>
      </c>
      <c r="J19067" t="s">
        <v>27</v>
      </c>
      <c r="K19067" t="s">
        <v>15</v>
      </c>
      <c r="L19067">
        <v>4</v>
      </c>
    </row>
    <row r="19068" spans="1:12" x14ac:dyDescent="0.25">
      <c r="A19068">
        <v>-82.319500000000005</v>
      </c>
      <c r="B19068">
        <v>27.817399999999999</v>
      </c>
      <c r="C19068" t="s">
        <v>43781</v>
      </c>
      <c r="D19068">
        <v>5425</v>
      </c>
      <c r="E19068">
        <v>130</v>
      </c>
      <c r="F19068" t="s">
        <v>18414</v>
      </c>
      <c r="G19068" t="s">
        <v>12</v>
      </c>
      <c r="H19068" t="s">
        <v>13</v>
      </c>
      <c r="I19068">
        <v>2010</v>
      </c>
      <c r="J19068" t="s">
        <v>29</v>
      </c>
      <c r="K19068" t="s">
        <v>15</v>
      </c>
      <c r="L19068">
        <v>4</v>
      </c>
    </row>
    <row r="19069" spans="1:12" x14ac:dyDescent="0.25">
      <c r="A19069">
        <v>-118.331</v>
      </c>
      <c r="B19069">
        <v>33.846499999999999</v>
      </c>
      <c r="C19069" t="s">
        <v>43782</v>
      </c>
      <c r="D19069">
        <v>8300</v>
      </c>
      <c r="E19069">
        <v>98</v>
      </c>
      <c r="F19069" t="s">
        <v>18415</v>
      </c>
      <c r="G19069" t="s">
        <v>12</v>
      </c>
      <c r="H19069" t="s">
        <v>31</v>
      </c>
      <c r="I19069">
        <v>2010</v>
      </c>
      <c r="J19069" t="s">
        <v>37</v>
      </c>
      <c r="K19069" t="s">
        <v>15</v>
      </c>
      <c r="L19069">
        <v>4</v>
      </c>
    </row>
    <row r="19070" spans="1:12" x14ac:dyDescent="0.25">
      <c r="A19070">
        <v>-77.460300000000004</v>
      </c>
      <c r="B19070">
        <v>38.857599999999998</v>
      </c>
      <c r="C19070" t="s">
        <v>43783</v>
      </c>
      <c r="D19070">
        <v>7475</v>
      </c>
      <c r="E19070">
        <v>111</v>
      </c>
      <c r="F19070" t="s">
        <v>18416</v>
      </c>
      <c r="G19070" t="s">
        <v>12</v>
      </c>
      <c r="H19070" t="s">
        <v>13</v>
      </c>
      <c r="I19070">
        <v>2009</v>
      </c>
      <c r="J19070" t="s">
        <v>27</v>
      </c>
      <c r="K19070" t="s">
        <v>15</v>
      </c>
      <c r="L19070">
        <v>4</v>
      </c>
    </row>
    <row r="19071" spans="1:12" x14ac:dyDescent="0.25">
      <c r="A19071">
        <v>-118.34</v>
      </c>
      <c r="B19071">
        <v>33.842599999999997</v>
      </c>
      <c r="C19071" t="s">
        <v>43784</v>
      </c>
      <c r="D19071">
        <v>8425</v>
      </c>
      <c r="E19071">
        <v>82</v>
      </c>
      <c r="F19071" t="s">
        <v>18417</v>
      </c>
      <c r="G19071" t="s">
        <v>12</v>
      </c>
      <c r="H19071" t="s">
        <v>31</v>
      </c>
      <c r="I19071">
        <v>2010</v>
      </c>
      <c r="J19071" t="s">
        <v>37</v>
      </c>
      <c r="K19071" t="s">
        <v>15</v>
      </c>
      <c r="L19071">
        <v>4</v>
      </c>
    </row>
    <row r="19072" spans="1:12" x14ac:dyDescent="0.25">
      <c r="A19072">
        <v>-76.914689999999993</v>
      </c>
      <c r="B19072">
        <v>38.906999999999996</v>
      </c>
      <c r="C19072" t="s">
        <v>43785</v>
      </c>
      <c r="D19072">
        <v>9675</v>
      </c>
      <c r="E19072">
        <v>119</v>
      </c>
      <c r="F19072" t="s">
        <v>18418</v>
      </c>
      <c r="G19072" t="s">
        <v>12</v>
      </c>
      <c r="H19072" t="s">
        <v>71</v>
      </c>
      <c r="I19072">
        <v>2004</v>
      </c>
      <c r="J19072" t="s">
        <v>32</v>
      </c>
      <c r="K19072" t="s">
        <v>15</v>
      </c>
      <c r="L19072">
        <v>4</v>
      </c>
    </row>
    <row r="19073" spans="1:12" x14ac:dyDescent="0.25">
      <c r="A19073">
        <v>-95.226389999999995</v>
      </c>
      <c r="B19073">
        <v>29.636900000000001</v>
      </c>
      <c r="C19073" t="s">
        <v>43786</v>
      </c>
      <c r="D19073">
        <v>5350</v>
      </c>
      <c r="E19073">
        <v>77</v>
      </c>
      <c r="F19073" t="s">
        <v>18419</v>
      </c>
      <c r="G19073" t="s">
        <v>12</v>
      </c>
      <c r="H19073" t="s">
        <v>13</v>
      </c>
      <c r="I19073">
        <v>2010</v>
      </c>
      <c r="J19073" t="s">
        <v>48</v>
      </c>
      <c r="K19073" t="s">
        <v>15</v>
      </c>
      <c r="L19073">
        <v>4</v>
      </c>
    </row>
    <row r="19074" spans="1:12" x14ac:dyDescent="0.25">
      <c r="A19074">
        <v>-77.084090000000003</v>
      </c>
      <c r="B19074">
        <v>38.863599999999998</v>
      </c>
      <c r="C19074" t="s">
        <v>43787</v>
      </c>
      <c r="D19074">
        <v>6049</v>
      </c>
      <c r="E19074">
        <v>114</v>
      </c>
      <c r="F19074" t="s">
        <v>16447</v>
      </c>
      <c r="G19074" t="s">
        <v>12</v>
      </c>
      <c r="H19074" t="s">
        <v>13</v>
      </c>
      <c r="I19074">
        <v>2009</v>
      </c>
      <c r="J19074" t="s">
        <v>27</v>
      </c>
      <c r="K19074" t="s">
        <v>15</v>
      </c>
      <c r="L19074">
        <v>4</v>
      </c>
    </row>
    <row r="19075" spans="1:12" x14ac:dyDescent="0.25">
      <c r="A19075">
        <v>-121.268</v>
      </c>
      <c r="B19075">
        <v>37.369999999999997</v>
      </c>
      <c r="C19075" t="s">
        <v>43788</v>
      </c>
      <c r="D19075">
        <v>8800</v>
      </c>
      <c r="E19075">
        <v>163</v>
      </c>
      <c r="F19075" t="s">
        <v>18420</v>
      </c>
      <c r="G19075" t="s">
        <v>12</v>
      </c>
      <c r="H19075" t="s">
        <v>71</v>
      </c>
      <c r="I19075">
        <v>2005</v>
      </c>
      <c r="J19075" t="s">
        <v>32</v>
      </c>
      <c r="K19075" t="s">
        <v>15</v>
      </c>
      <c r="L19075">
        <v>4</v>
      </c>
    </row>
    <row r="19076" spans="1:12" x14ac:dyDescent="0.25">
      <c r="A19076">
        <v>-118.04300000000001</v>
      </c>
      <c r="B19076">
        <v>33.735999999999997</v>
      </c>
      <c r="C19076" t="s">
        <v>43789</v>
      </c>
      <c r="D19076">
        <v>0</v>
      </c>
      <c r="E19076">
        <v>90</v>
      </c>
      <c r="F19076" t="s">
        <v>18421</v>
      </c>
      <c r="G19076" t="s">
        <v>12</v>
      </c>
      <c r="H19076" t="s">
        <v>31</v>
      </c>
      <c r="I19076">
        <v>2003</v>
      </c>
      <c r="J19076" t="s">
        <v>74</v>
      </c>
      <c r="K19076" t="s">
        <v>15</v>
      </c>
      <c r="L19076">
        <v>4</v>
      </c>
    </row>
    <row r="19077" spans="1:12" x14ac:dyDescent="0.25">
      <c r="A19077">
        <v>-112.229</v>
      </c>
      <c r="B19077">
        <v>33.712409999999998</v>
      </c>
      <c r="C19077" t="s">
        <v>43790</v>
      </c>
      <c r="D19077">
        <v>5475</v>
      </c>
      <c r="E19077">
        <v>93</v>
      </c>
      <c r="F19077" t="s">
        <v>17005</v>
      </c>
      <c r="G19077" t="s">
        <v>12</v>
      </c>
      <c r="H19077" t="s">
        <v>17</v>
      </c>
      <c r="I19077">
        <v>2009</v>
      </c>
      <c r="J19077" t="s">
        <v>57</v>
      </c>
      <c r="K19077" t="s">
        <v>15</v>
      </c>
      <c r="L19077">
        <v>4</v>
      </c>
    </row>
    <row r="19078" spans="1:12" x14ac:dyDescent="0.25">
      <c r="A19078">
        <v>-117.774</v>
      </c>
      <c r="B19078">
        <v>34.162500000000001</v>
      </c>
      <c r="C19078" t="s">
        <v>43791</v>
      </c>
      <c r="D19078">
        <v>6350</v>
      </c>
      <c r="E19078">
        <v>110</v>
      </c>
      <c r="F19078" t="s">
        <v>18422</v>
      </c>
      <c r="G19078" t="s">
        <v>12</v>
      </c>
      <c r="H19078" t="s">
        <v>13</v>
      </c>
      <c r="I19078">
        <v>2009</v>
      </c>
      <c r="J19078" t="s">
        <v>37</v>
      </c>
      <c r="K19078" t="s">
        <v>15</v>
      </c>
      <c r="L19078">
        <v>4</v>
      </c>
    </row>
    <row r="19079" spans="1:12" x14ac:dyDescent="0.25">
      <c r="A19079">
        <v>-95.464789999999994</v>
      </c>
      <c r="B19079">
        <v>29.806799999999999</v>
      </c>
      <c r="C19079" t="s">
        <v>43792</v>
      </c>
      <c r="D19079">
        <v>5200</v>
      </c>
      <c r="E19079">
        <v>110</v>
      </c>
      <c r="F19079" t="s">
        <v>16632</v>
      </c>
      <c r="G19079" t="s">
        <v>12</v>
      </c>
      <c r="H19079" t="s">
        <v>17</v>
      </c>
      <c r="I19079">
        <v>2015</v>
      </c>
      <c r="J19079" t="s">
        <v>29</v>
      </c>
      <c r="K19079" t="s">
        <v>15</v>
      </c>
      <c r="L19079">
        <v>4</v>
      </c>
    </row>
    <row r="19080" spans="1:12" x14ac:dyDescent="0.25">
      <c r="A19080">
        <v>-118.03400000000001</v>
      </c>
      <c r="B19080">
        <v>33.738900000000001</v>
      </c>
      <c r="C19080" t="s">
        <v>43793</v>
      </c>
      <c r="D19080">
        <v>0</v>
      </c>
      <c r="E19080">
        <v>98</v>
      </c>
      <c r="F19080" t="s">
        <v>18423</v>
      </c>
      <c r="G19080" t="s">
        <v>12</v>
      </c>
      <c r="H19080" t="s">
        <v>31</v>
      </c>
      <c r="I19080">
        <v>2003</v>
      </c>
      <c r="J19080" t="s">
        <v>74</v>
      </c>
      <c r="K19080" t="s">
        <v>15</v>
      </c>
      <c r="L19080">
        <v>4</v>
      </c>
    </row>
    <row r="19081" spans="1:12" x14ac:dyDescent="0.25">
      <c r="A19081">
        <v>-97.825090000000003</v>
      </c>
      <c r="B19081">
        <v>26.454799999999999</v>
      </c>
      <c r="C19081" t="s">
        <v>43794</v>
      </c>
      <c r="D19081">
        <v>2450</v>
      </c>
      <c r="E19081">
        <v>133</v>
      </c>
      <c r="F19081" t="s">
        <v>18424</v>
      </c>
      <c r="G19081" t="s">
        <v>12</v>
      </c>
      <c r="H19081" t="s">
        <v>17</v>
      </c>
      <c r="I19081">
        <v>2001</v>
      </c>
      <c r="J19081" t="s">
        <v>18</v>
      </c>
      <c r="K19081" t="s">
        <v>20</v>
      </c>
      <c r="L19081">
        <v>4</v>
      </c>
    </row>
    <row r="19082" spans="1:12" hidden="1" x14ac:dyDescent="0.25">
      <c r="A19082">
        <v>-118.562</v>
      </c>
      <c r="B19082">
        <v>33.255000000000003</v>
      </c>
      <c r="C19082" t="s">
        <v>43795</v>
      </c>
      <c r="D19082">
        <v>10375</v>
      </c>
      <c r="E19082">
        <v>213</v>
      </c>
      <c r="F19082" t="s">
        <v>18425</v>
      </c>
      <c r="G19082" t="s">
        <v>102</v>
      </c>
      <c r="H19082" t="s">
        <v>103</v>
      </c>
      <c r="I19082">
        <v>2010</v>
      </c>
      <c r="J19082" t="s">
        <v>18</v>
      </c>
      <c r="K19082" t="s">
        <v>20</v>
      </c>
      <c r="L19082">
        <v>5</v>
      </c>
    </row>
    <row r="19083" spans="1:12" x14ac:dyDescent="0.25">
      <c r="A19083">
        <v>-121.511</v>
      </c>
      <c r="B19083">
        <v>38.517510000000001</v>
      </c>
      <c r="C19083" t="s">
        <v>43796</v>
      </c>
      <c r="D19083">
        <v>6550</v>
      </c>
      <c r="E19083">
        <v>80</v>
      </c>
      <c r="F19083" t="s">
        <v>18426</v>
      </c>
      <c r="G19083" t="s">
        <v>12</v>
      </c>
      <c r="H19083" t="s">
        <v>17</v>
      </c>
      <c r="J19083" t="s">
        <v>54</v>
      </c>
      <c r="K19083" t="s">
        <v>15</v>
      </c>
      <c r="L19083">
        <v>4</v>
      </c>
    </row>
    <row r="19084" spans="1:12" x14ac:dyDescent="0.25">
      <c r="A19084">
        <v>-77.404390000000006</v>
      </c>
      <c r="B19084">
        <v>38.869810000000001</v>
      </c>
      <c r="C19084" t="s">
        <v>43797</v>
      </c>
      <c r="D19084">
        <v>6175</v>
      </c>
      <c r="E19084">
        <v>100</v>
      </c>
      <c r="F19084" t="s">
        <v>18427</v>
      </c>
      <c r="G19084" t="s">
        <v>12</v>
      </c>
      <c r="H19084" t="s">
        <v>13</v>
      </c>
      <c r="I19084">
        <v>2009</v>
      </c>
      <c r="J19084" t="s">
        <v>27</v>
      </c>
      <c r="K19084" t="s">
        <v>15</v>
      </c>
      <c r="L19084">
        <v>4</v>
      </c>
    </row>
    <row r="19085" spans="1:12" x14ac:dyDescent="0.25">
      <c r="A19085">
        <v>-77.41</v>
      </c>
      <c r="B19085">
        <v>38.946300000000001</v>
      </c>
      <c r="C19085" t="s">
        <v>43798</v>
      </c>
      <c r="D19085">
        <v>6325</v>
      </c>
      <c r="E19085">
        <v>109</v>
      </c>
      <c r="F19085" t="s">
        <v>18428</v>
      </c>
      <c r="G19085" t="s">
        <v>12</v>
      </c>
      <c r="H19085" t="s">
        <v>13</v>
      </c>
      <c r="I19085">
        <v>2009</v>
      </c>
      <c r="J19085" t="s">
        <v>27</v>
      </c>
      <c r="K19085" t="s">
        <v>15</v>
      </c>
      <c r="L19085">
        <v>4</v>
      </c>
    </row>
    <row r="19086" spans="1:12" x14ac:dyDescent="0.25">
      <c r="A19086">
        <v>-73.478399999999993</v>
      </c>
      <c r="B19086">
        <v>44.892099999999999</v>
      </c>
      <c r="C19086" t="s">
        <v>43799</v>
      </c>
      <c r="D19086">
        <v>3550</v>
      </c>
      <c r="E19086">
        <v>170</v>
      </c>
      <c r="F19086" t="s">
        <v>18429</v>
      </c>
      <c r="G19086" t="s">
        <v>12</v>
      </c>
      <c r="H19086" t="s">
        <v>17</v>
      </c>
      <c r="I19086">
        <v>2003</v>
      </c>
      <c r="J19086" t="s">
        <v>18</v>
      </c>
      <c r="K19086" t="s">
        <v>20</v>
      </c>
      <c r="L19086">
        <v>4</v>
      </c>
    </row>
    <row r="19087" spans="1:12" x14ac:dyDescent="0.25">
      <c r="A19087">
        <v>-77.292789999999997</v>
      </c>
      <c r="B19087">
        <v>38.777000000000001</v>
      </c>
      <c r="C19087" t="s">
        <v>43800</v>
      </c>
      <c r="D19087">
        <v>7100</v>
      </c>
      <c r="E19087">
        <v>74</v>
      </c>
      <c r="F19087" t="s">
        <v>18430</v>
      </c>
      <c r="G19087" t="s">
        <v>12</v>
      </c>
      <c r="H19087" t="s">
        <v>31</v>
      </c>
      <c r="I19087">
        <v>2010</v>
      </c>
      <c r="J19087" t="s">
        <v>37</v>
      </c>
      <c r="K19087" t="s">
        <v>15</v>
      </c>
      <c r="L19087">
        <v>4</v>
      </c>
    </row>
    <row r="19088" spans="1:12" x14ac:dyDescent="0.25">
      <c r="A19088">
        <v>-95.486999999999995</v>
      </c>
      <c r="B19088">
        <v>29.777899999999999</v>
      </c>
      <c r="C19088" t="s">
        <v>43801</v>
      </c>
      <c r="D19088">
        <v>4450</v>
      </c>
      <c r="E19088">
        <v>102</v>
      </c>
      <c r="F19088" t="s">
        <v>18431</v>
      </c>
      <c r="G19088" t="s">
        <v>12</v>
      </c>
      <c r="H19088" t="s">
        <v>13</v>
      </c>
      <c r="I19088">
        <v>2010</v>
      </c>
      <c r="J19088" t="s">
        <v>48</v>
      </c>
      <c r="K19088" t="s">
        <v>15</v>
      </c>
      <c r="L19088">
        <v>4</v>
      </c>
    </row>
    <row r="19089" spans="1:12" x14ac:dyDescent="0.25">
      <c r="A19089">
        <v>-98.480099999999993</v>
      </c>
      <c r="B19089">
        <v>26.2288</v>
      </c>
      <c r="C19089" t="s">
        <v>43802</v>
      </c>
      <c r="D19089">
        <v>8475</v>
      </c>
      <c r="E19089">
        <v>110</v>
      </c>
      <c r="F19089" t="s">
        <v>18432</v>
      </c>
      <c r="G19089" t="s">
        <v>12</v>
      </c>
      <c r="H19089" t="s">
        <v>17</v>
      </c>
      <c r="I19089">
        <v>2001</v>
      </c>
      <c r="J19089" t="s">
        <v>18</v>
      </c>
      <c r="K19089" t="s">
        <v>20</v>
      </c>
      <c r="L19089">
        <v>4</v>
      </c>
    </row>
    <row r="19090" spans="1:12" hidden="1" x14ac:dyDescent="0.25">
      <c r="A19090">
        <v>-121.461</v>
      </c>
      <c r="B19090">
        <v>38.729799999999997</v>
      </c>
      <c r="C19090" t="s">
        <v>43803</v>
      </c>
      <c r="D19090">
        <v>2800</v>
      </c>
      <c r="E19090">
        <v>112</v>
      </c>
      <c r="F19090" t="s">
        <v>18433</v>
      </c>
      <c r="G19090" t="s">
        <v>220</v>
      </c>
      <c r="H19090" t="s">
        <v>221</v>
      </c>
      <c r="I19090">
        <v>2009</v>
      </c>
      <c r="J19090" t="s">
        <v>222</v>
      </c>
      <c r="K19090" t="s">
        <v>20</v>
      </c>
      <c r="L19090">
        <v>6</v>
      </c>
    </row>
    <row r="19091" spans="1:12" x14ac:dyDescent="0.25">
      <c r="A19091">
        <v>-110.759</v>
      </c>
      <c r="B19091">
        <v>32.028500000000001</v>
      </c>
      <c r="C19091" t="s">
        <v>43804</v>
      </c>
      <c r="D19091">
        <v>4850</v>
      </c>
      <c r="E19091">
        <v>123</v>
      </c>
      <c r="F19091" t="s">
        <v>18434</v>
      </c>
      <c r="G19091" t="s">
        <v>12</v>
      </c>
      <c r="H19091" t="s">
        <v>17</v>
      </c>
      <c r="J19091" t="s">
        <v>18</v>
      </c>
      <c r="K19091" t="s">
        <v>20</v>
      </c>
      <c r="L19091">
        <v>4</v>
      </c>
    </row>
    <row r="19092" spans="1:12" x14ac:dyDescent="0.25">
      <c r="A19092">
        <v>-117.88200000000001</v>
      </c>
      <c r="B19092">
        <v>34.145099999999999</v>
      </c>
      <c r="C19092" t="s">
        <v>43805</v>
      </c>
      <c r="D19092">
        <v>6475</v>
      </c>
      <c r="E19092">
        <v>110</v>
      </c>
      <c r="F19092" t="s">
        <v>18435</v>
      </c>
      <c r="G19092" t="s">
        <v>12</v>
      </c>
      <c r="H19092" t="s">
        <v>17</v>
      </c>
      <c r="I19092">
        <v>2010</v>
      </c>
      <c r="J19092" t="s">
        <v>24</v>
      </c>
      <c r="K19092" t="s">
        <v>15</v>
      </c>
      <c r="L19092">
        <v>4</v>
      </c>
    </row>
    <row r="19093" spans="1:12" x14ac:dyDescent="0.25">
      <c r="A19093">
        <v>-111.92400000000001</v>
      </c>
      <c r="B19093">
        <v>33.435600000000001</v>
      </c>
      <c r="C19093" t="s">
        <v>43806</v>
      </c>
      <c r="D19093">
        <v>9600</v>
      </c>
      <c r="E19093">
        <v>166</v>
      </c>
      <c r="F19093" t="s">
        <v>18436</v>
      </c>
      <c r="G19093" t="s">
        <v>12</v>
      </c>
      <c r="H19093" t="s">
        <v>17</v>
      </c>
      <c r="I19093">
        <v>2009</v>
      </c>
      <c r="J19093" t="s">
        <v>57</v>
      </c>
      <c r="K19093" t="s">
        <v>15</v>
      </c>
      <c r="L19093">
        <v>4</v>
      </c>
    </row>
    <row r="19094" spans="1:12" x14ac:dyDescent="0.25">
      <c r="A19094">
        <v>-95.615600000000001</v>
      </c>
      <c r="B19094">
        <v>29.7651</v>
      </c>
      <c r="C19094" t="s">
        <v>43807</v>
      </c>
      <c r="D19094">
        <v>4200</v>
      </c>
      <c r="E19094">
        <v>131</v>
      </c>
      <c r="F19094" t="s">
        <v>1720</v>
      </c>
      <c r="G19094" t="s">
        <v>12</v>
      </c>
      <c r="H19094" t="s">
        <v>13</v>
      </c>
      <c r="I19094">
        <v>2012</v>
      </c>
      <c r="J19094" t="s">
        <v>192</v>
      </c>
      <c r="K19094" t="s">
        <v>15</v>
      </c>
      <c r="L19094">
        <v>4</v>
      </c>
    </row>
    <row r="19095" spans="1:12" x14ac:dyDescent="0.25">
      <c r="A19095">
        <v>-118.008</v>
      </c>
      <c r="B19095">
        <v>33.746400000000001</v>
      </c>
      <c r="C19095" t="s">
        <v>43808</v>
      </c>
      <c r="D19095">
        <v>0</v>
      </c>
      <c r="E19095">
        <v>93</v>
      </c>
      <c r="F19095" t="s">
        <v>18437</v>
      </c>
      <c r="G19095" t="s">
        <v>12</v>
      </c>
      <c r="H19095" t="s">
        <v>31</v>
      </c>
      <c r="I19095">
        <v>2003</v>
      </c>
      <c r="J19095" t="s">
        <v>74</v>
      </c>
      <c r="K19095" t="s">
        <v>15</v>
      </c>
      <c r="L19095">
        <v>4</v>
      </c>
    </row>
    <row r="19096" spans="1:12" x14ac:dyDescent="0.25">
      <c r="A19096">
        <v>-83.657600000000002</v>
      </c>
      <c r="B19096">
        <v>43.068399999999997</v>
      </c>
      <c r="C19096" t="s">
        <v>43809</v>
      </c>
      <c r="D19096">
        <v>5025</v>
      </c>
      <c r="E19096">
        <v>65</v>
      </c>
      <c r="F19096" t="s">
        <v>18438</v>
      </c>
      <c r="G19096" t="s">
        <v>12</v>
      </c>
      <c r="H19096" t="s">
        <v>17</v>
      </c>
      <c r="I19096">
        <v>2003</v>
      </c>
      <c r="J19096" t="s">
        <v>18</v>
      </c>
      <c r="K19096" t="s">
        <v>20</v>
      </c>
      <c r="L19096">
        <v>4</v>
      </c>
    </row>
    <row r="19097" spans="1:12" x14ac:dyDescent="0.25">
      <c r="A19097">
        <v>-77.143389999999997</v>
      </c>
      <c r="B19097">
        <v>38.899209999999997</v>
      </c>
      <c r="C19097" t="s">
        <v>43810</v>
      </c>
      <c r="D19097">
        <v>7400</v>
      </c>
      <c r="E19097">
        <v>78</v>
      </c>
      <c r="F19097" t="s">
        <v>18439</v>
      </c>
      <c r="G19097" t="s">
        <v>12</v>
      </c>
      <c r="H19097" t="s">
        <v>13</v>
      </c>
      <c r="I19097">
        <v>2009</v>
      </c>
      <c r="J19097" t="s">
        <v>27</v>
      </c>
      <c r="K19097" t="s">
        <v>15</v>
      </c>
      <c r="L19097">
        <v>4</v>
      </c>
    </row>
    <row r="19098" spans="1:12" x14ac:dyDescent="0.25">
      <c r="A19098">
        <v>-117.83099</v>
      </c>
      <c r="B19098">
        <v>34.168500000000002</v>
      </c>
      <c r="C19098" t="s">
        <v>43811</v>
      </c>
      <c r="D19098">
        <v>14400</v>
      </c>
      <c r="E19098">
        <v>161</v>
      </c>
      <c r="F19098" t="s">
        <v>16528</v>
      </c>
      <c r="G19098" t="s">
        <v>181</v>
      </c>
      <c r="H19098" t="s">
        <v>182</v>
      </c>
      <c r="I19098">
        <v>2003</v>
      </c>
      <c r="J19098" t="s">
        <v>18</v>
      </c>
      <c r="K19098" t="s">
        <v>20</v>
      </c>
      <c r="L19098">
        <v>4</v>
      </c>
    </row>
    <row r="19099" spans="1:12" x14ac:dyDescent="0.25">
      <c r="A19099">
        <v>-118.18300000000001</v>
      </c>
      <c r="B19099">
        <v>33.915599999999998</v>
      </c>
      <c r="C19099" t="s">
        <v>43812</v>
      </c>
      <c r="D19099">
        <v>12725</v>
      </c>
      <c r="E19099">
        <v>136</v>
      </c>
      <c r="F19099" t="s">
        <v>18440</v>
      </c>
      <c r="G19099" t="s">
        <v>181</v>
      </c>
      <c r="H19099" t="s">
        <v>182</v>
      </c>
      <c r="I19099">
        <v>2004</v>
      </c>
      <c r="J19099" t="s">
        <v>18</v>
      </c>
      <c r="K19099" t="s">
        <v>20</v>
      </c>
      <c r="L19099">
        <v>4</v>
      </c>
    </row>
    <row r="19100" spans="1:12" hidden="1" x14ac:dyDescent="0.25">
      <c r="A19100">
        <v>-118.003</v>
      </c>
      <c r="B19100">
        <v>33.732799999999997</v>
      </c>
      <c r="C19100" t="s">
        <v>43813</v>
      </c>
      <c r="D19100">
        <v>5700</v>
      </c>
      <c r="E19100">
        <v>73</v>
      </c>
      <c r="F19100" t="s">
        <v>18441</v>
      </c>
      <c r="G19100" t="s">
        <v>220</v>
      </c>
      <c r="H19100" t="s">
        <v>221</v>
      </c>
      <c r="I19100">
        <v>2009</v>
      </c>
      <c r="J19100" t="s">
        <v>116</v>
      </c>
      <c r="K19100" t="s">
        <v>20</v>
      </c>
      <c r="L19100">
        <v>6</v>
      </c>
    </row>
    <row r="19101" spans="1:12" x14ac:dyDescent="0.25">
      <c r="A19101">
        <v>-118.27200000000001</v>
      </c>
      <c r="B19101">
        <v>33.845399999999998</v>
      </c>
      <c r="C19101" t="s">
        <v>43814</v>
      </c>
      <c r="D19101">
        <v>12625</v>
      </c>
      <c r="E19101">
        <v>197</v>
      </c>
      <c r="F19101" t="s">
        <v>18442</v>
      </c>
      <c r="G19101" t="s">
        <v>181</v>
      </c>
      <c r="H19101" t="s">
        <v>182</v>
      </c>
      <c r="I19101">
        <v>2004</v>
      </c>
      <c r="J19101" t="s">
        <v>18</v>
      </c>
      <c r="K19101" t="s">
        <v>20</v>
      </c>
      <c r="L19101">
        <v>4</v>
      </c>
    </row>
    <row r="19102" spans="1:12" x14ac:dyDescent="0.25">
      <c r="A19102">
        <v>-118.003</v>
      </c>
      <c r="B19102">
        <v>33.749400000000001</v>
      </c>
      <c r="C19102" t="s">
        <v>43815</v>
      </c>
      <c r="D19102">
        <v>0</v>
      </c>
      <c r="E19102">
        <v>94</v>
      </c>
      <c r="F19102" t="s">
        <v>18443</v>
      </c>
      <c r="G19102" t="s">
        <v>12</v>
      </c>
      <c r="H19102" t="s">
        <v>31</v>
      </c>
      <c r="I19102">
        <v>2003</v>
      </c>
      <c r="J19102" t="s">
        <v>74</v>
      </c>
      <c r="K19102" t="s">
        <v>15</v>
      </c>
      <c r="L19102">
        <v>4</v>
      </c>
    </row>
    <row r="19103" spans="1:12" x14ac:dyDescent="0.25">
      <c r="A19103">
        <v>-122.008</v>
      </c>
      <c r="B19103">
        <v>37.727200000000003</v>
      </c>
      <c r="C19103" t="s">
        <v>43816</v>
      </c>
      <c r="D19103">
        <v>2325</v>
      </c>
      <c r="E19103">
        <v>88</v>
      </c>
      <c r="F19103" t="s">
        <v>18444</v>
      </c>
      <c r="G19103" t="s">
        <v>12</v>
      </c>
      <c r="H19103" t="s">
        <v>13</v>
      </c>
      <c r="I19103">
        <v>2012</v>
      </c>
      <c r="J19103" t="s">
        <v>100</v>
      </c>
      <c r="K19103" t="s">
        <v>15</v>
      </c>
      <c r="L19103">
        <v>4</v>
      </c>
    </row>
    <row r="19104" spans="1:12" x14ac:dyDescent="0.25">
      <c r="A19104">
        <v>-115.17100000000001</v>
      </c>
      <c r="B19104">
        <v>36.127699999999997</v>
      </c>
      <c r="C19104" t="s">
        <v>43817</v>
      </c>
      <c r="D19104">
        <v>7225</v>
      </c>
      <c r="E19104">
        <v>92</v>
      </c>
      <c r="F19104" t="s">
        <v>18445</v>
      </c>
      <c r="G19104" t="s">
        <v>12</v>
      </c>
      <c r="H19104" t="s">
        <v>17</v>
      </c>
      <c r="I19104">
        <v>2010</v>
      </c>
      <c r="J19104" t="s">
        <v>48</v>
      </c>
      <c r="K19104" t="s">
        <v>15</v>
      </c>
      <c r="L19104">
        <v>4</v>
      </c>
    </row>
    <row r="19105" spans="1:12" x14ac:dyDescent="0.25">
      <c r="A19105">
        <v>-117.654</v>
      </c>
      <c r="B19105">
        <v>34.108499999999999</v>
      </c>
      <c r="C19105" t="s">
        <v>43818</v>
      </c>
      <c r="D19105">
        <v>5500</v>
      </c>
      <c r="E19105">
        <v>63</v>
      </c>
      <c r="F19105" t="s">
        <v>18443</v>
      </c>
      <c r="G19105" t="s">
        <v>12</v>
      </c>
      <c r="H19105" t="s">
        <v>13</v>
      </c>
      <c r="I19105">
        <v>2010</v>
      </c>
      <c r="J19105" t="s">
        <v>14</v>
      </c>
      <c r="K19105" t="s">
        <v>15</v>
      </c>
      <c r="L19105">
        <v>4</v>
      </c>
    </row>
    <row r="19106" spans="1:12" x14ac:dyDescent="0.25">
      <c r="A19106">
        <v>-95.586399999999998</v>
      </c>
      <c r="B19106">
        <v>29.773109999999999</v>
      </c>
      <c r="C19106" t="s">
        <v>43819</v>
      </c>
      <c r="D19106">
        <v>5175</v>
      </c>
      <c r="E19106">
        <v>180</v>
      </c>
      <c r="F19106" t="s">
        <v>18446</v>
      </c>
      <c r="G19106" t="s">
        <v>12</v>
      </c>
      <c r="H19106" t="s">
        <v>17</v>
      </c>
      <c r="I19106">
        <v>2009</v>
      </c>
      <c r="J19106" t="s">
        <v>27</v>
      </c>
      <c r="K19106" t="s">
        <v>15</v>
      </c>
      <c r="L19106">
        <v>4</v>
      </c>
    </row>
    <row r="19107" spans="1:12" x14ac:dyDescent="0.25">
      <c r="A19107">
        <v>-118.087</v>
      </c>
      <c r="B19107">
        <v>33.704599999999999</v>
      </c>
      <c r="C19107" t="s">
        <v>43820</v>
      </c>
      <c r="D19107">
        <v>5072</v>
      </c>
      <c r="E19107">
        <v>90</v>
      </c>
      <c r="F19107" t="s">
        <v>16783</v>
      </c>
      <c r="G19107" t="s">
        <v>12</v>
      </c>
      <c r="H19107" t="s">
        <v>31</v>
      </c>
      <c r="I19107">
        <v>2010</v>
      </c>
      <c r="J19107" t="s">
        <v>37</v>
      </c>
      <c r="K19107" t="s">
        <v>15</v>
      </c>
      <c r="L19107">
        <v>4</v>
      </c>
    </row>
    <row r="19108" spans="1:12" hidden="1" x14ac:dyDescent="0.25">
      <c r="A19108">
        <v>-76.978800000000007</v>
      </c>
      <c r="B19108">
        <v>38.904600000000002</v>
      </c>
      <c r="C19108" t="s">
        <v>43821</v>
      </c>
      <c r="D19108">
        <v>4900</v>
      </c>
      <c r="E19108">
        <v>73</v>
      </c>
      <c r="F19108" t="s">
        <v>18447</v>
      </c>
      <c r="G19108" t="s">
        <v>224</v>
      </c>
      <c r="H19108" t="s">
        <v>221</v>
      </c>
      <c r="I19108">
        <v>2012</v>
      </c>
      <c r="J19108" t="s">
        <v>222</v>
      </c>
      <c r="K19108" t="s">
        <v>20</v>
      </c>
      <c r="L19108">
        <v>6</v>
      </c>
    </row>
    <row r="19109" spans="1:12" x14ac:dyDescent="0.25">
      <c r="A19109">
        <v>-74.211690000000004</v>
      </c>
      <c r="B19109">
        <v>40.564399999999999</v>
      </c>
      <c r="C19109" t="s">
        <v>43822</v>
      </c>
      <c r="D19109">
        <v>3925</v>
      </c>
      <c r="E19109">
        <v>76</v>
      </c>
      <c r="F19109" t="s">
        <v>793</v>
      </c>
      <c r="G19109" t="s">
        <v>12</v>
      </c>
      <c r="H19109" t="s">
        <v>13</v>
      </c>
      <c r="I19109">
        <v>2010</v>
      </c>
      <c r="J19109" t="s">
        <v>54</v>
      </c>
      <c r="K19109" t="s">
        <v>15</v>
      </c>
      <c r="L19109">
        <v>4</v>
      </c>
    </row>
    <row r="19110" spans="1:12" x14ac:dyDescent="0.25">
      <c r="A19110">
        <v>-118.33499999999999</v>
      </c>
      <c r="B19110">
        <v>33.835999999999999</v>
      </c>
      <c r="C19110" t="s">
        <v>43823</v>
      </c>
      <c r="D19110">
        <v>4525</v>
      </c>
      <c r="E19110">
        <v>84</v>
      </c>
      <c r="F19110" t="s">
        <v>18448</v>
      </c>
      <c r="G19110" t="s">
        <v>12</v>
      </c>
      <c r="H19110" t="s">
        <v>13</v>
      </c>
      <c r="I19110">
        <v>2010</v>
      </c>
      <c r="J19110" t="s">
        <v>29</v>
      </c>
      <c r="K19110" t="s">
        <v>15</v>
      </c>
      <c r="L19110">
        <v>4</v>
      </c>
    </row>
    <row r="19111" spans="1:12" x14ac:dyDescent="0.25">
      <c r="A19111">
        <v>-111.113</v>
      </c>
      <c r="B19111">
        <v>31.5991</v>
      </c>
      <c r="C19111" t="s">
        <v>43824</v>
      </c>
      <c r="D19111">
        <v>8250</v>
      </c>
      <c r="E19111">
        <v>115</v>
      </c>
      <c r="F19111" t="s">
        <v>18449</v>
      </c>
      <c r="G19111" t="s">
        <v>12</v>
      </c>
      <c r="H19111" t="s">
        <v>17</v>
      </c>
      <c r="J19111" t="s">
        <v>18</v>
      </c>
      <c r="K19111" t="s">
        <v>20</v>
      </c>
      <c r="L19111">
        <v>4</v>
      </c>
    </row>
    <row r="19112" spans="1:12" x14ac:dyDescent="0.25">
      <c r="A19112">
        <v>-73.550299999999993</v>
      </c>
      <c r="B19112">
        <v>44.665399999999998</v>
      </c>
      <c r="C19112" t="s">
        <v>43825</v>
      </c>
      <c r="D19112">
        <v>3150</v>
      </c>
      <c r="E19112">
        <v>104</v>
      </c>
      <c r="F19112" t="s">
        <v>18450</v>
      </c>
      <c r="G19112" t="s">
        <v>12</v>
      </c>
      <c r="H19112" t="s">
        <v>17</v>
      </c>
      <c r="I19112">
        <v>2003</v>
      </c>
      <c r="J19112" t="s">
        <v>18</v>
      </c>
      <c r="K19112" t="s">
        <v>20</v>
      </c>
      <c r="L19112">
        <v>4</v>
      </c>
    </row>
    <row r="19113" spans="1:12" hidden="1" x14ac:dyDescent="0.25">
      <c r="A19113">
        <v>-77.038600000000002</v>
      </c>
      <c r="B19113">
        <v>38.948300000000003</v>
      </c>
      <c r="C19113" t="s">
        <v>43826</v>
      </c>
      <c r="D19113">
        <v>4875</v>
      </c>
      <c r="E19113">
        <v>61</v>
      </c>
      <c r="F19113" t="s">
        <v>18451</v>
      </c>
      <c r="G19113" t="s">
        <v>63</v>
      </c>
      <c r="H19113" t="s">
        <v>119</v>
      </c>
      <c r="I19113">
        <v>2008</v>
      </c>
      <c r="J19113" t="s">
        <v>18</v>
      </c>
      <c r="K19113" t="s">
        <v>20</v>
      </c>
      <c r="L19113">
        <v>2</v>
      </c>
    </row>
    <row r="19114" spans="1:12" x14ac:dyDescent="0.25">
      <c r="A19114">
        <v>-118.006</v>
      </c>
      <c r="B19114">
        <v>33.737400000000001</v>
      </c>
      <c r="C19114" t="s">
        <v>43827</v>
      </c>
      <c r="D19114">
        <v>12399</v>
      </c>
      <c r="E19114">
        <v>133</v>
      </c>
      <c r="F19114" t="s">
        <v>18452</v>
      </c>
      <c r="G19114" t="s">
        <v>181</v>
      </c>
      <c r="H19114" t="s">
        <v>182</v>
      </c>
      <c r="I19114">
        <v>2004</v>
      </c>
      <c r="J19114" t="s">
        <v>18</v>
      </c>
      <c r="K19114" t="s">
        <v>20</v>
      </c>
      <c r="L19114">
        <v>4</v>
      </c>
    </row>
    <row r="19115" spans="1:12" x14ac:dyDescent="0.25">
      <c r="A19115">
        <v>-117.667</v>
      </c>
      <c r="B19115">
        <v>34.050800000000002</v>
      </c>
      <c r="C19115" t="s">
        <v>43828</v>
      </c>
      <c r="D19115">
        <v>7900</v>
      </c>
      <c r="E19115">
        <v>245</v>
      </c>
      <c r="F19115" t="s">
        <v>18453</v>
      </c>
      <c r="G19115" t="s">
        <v>181</v>
      </c>
      <c r="H19115" t="s">
        <v>182</v>
      </c>
      <c r="I19115">
        <v>2004</v>
      </c>
      <c r="J19115" t="s">
        <v>18</v>
      </c>
      <c r="K19115" t="s">
        <v>20</v>
      </c>
      <c r="L19115">
        <v>4</v>
      </c>
    </row>
    <row r="19116" spans="1:12" x14ac:dyDescent="0.25">
      <c r="A19116">
        <v>-110.682</v>
      </c>
      <c r="B19116">
        <v>32.560510000000001</v>
      </c>
      <c r="C19116" t="s">
        <v>43829</v>
      </c>
      <c r="D19116">
        <v>9475</v>
      </c>
      <c r="E19116">
        <v>152</v>
      </c>
      <c r="F19116" t="s">
        <v>18454</v>
      </c>
      <c r="G19116" t="s">
        <v>12</v>
      </c>
      <c r="H19116" t="s">
        <v>17</v>
      </c>
      <c r="J19116" t="s">
        <v>18</v>
      </c>
      <c r="K19116" t="s">
        <v>20</v>
      </c>
      <c r="L19116">
        <v>4</v>
      </c>
    </row>
    <row r="19117" spans="1:12" x14ac:dyDescent="0.25">
      <c r="A19117">
        <v>-121.97</v>
      </c>
      <c r="B19117">
        <v>36.592199999999998</v>
      </c>
      <c r="C19117" t="s">
        <v>43830</v>
      </c>
      <c r="D19117">
        <v>5458</v>
      </c>
      <c r="E19117">
        <v>128</v>
      </c>
      <c r="F19117" t="s">
        <v>18455</v>
      </c>
      <c r="G19117" t="s">
        <v>181</v>
      </c>
      <c r="H19117" t="s">
        <v>182</v>
      </c>
      <c r="I19117">
        <v>2004</v>
      </c>
      <c r="J19117" t="s">
        <v>18</v>
      </c>
      <c r="K19117" t="s">
        <v>20</v>
      </c>
      <c r="L19117">
        <v>4</v>
      </c>
    </row>
    <row r="19118" spans="1:12" x14ac:dyDescent="0.25">
      <c r="A19118">
        <v>-73.524699999999996</v>
      </c>
      <c r="B19118">
        <v>44.844000000000001</v>
      </c>
      <c r="C19118" t="s">
        <v>43831</v>
      </c>
      <c r="D19118">
        <v>3524</v>
      </c>
      <c r="E19118">
        <v>0</v>
      </c>
      <c r="F19118" t="s">
        <v>18456</v>
      </c>
      <c r="G19118" t="s">
        <v>12</v>
      </c>
      <c r="H19118" t="s">
        <v>17</v>
      </c>
      <c r="I19118">
        <v>2003</v>
      </c>
      <c r="J19118" t="s">
        <v>18</v>
      </c>
      <c r="K19118" t="s">
        <v>20</v>
      </c>
      <c r="L19118">
        <v>4</v>
      </c>
    </row>
    <row r="19119" spans="1:12" x14ac:dyDescent="0.25">
      <c r="A19119">
        <v>-117.87</v>
      </c>
      <c r="B19119">
        <v>34.145299999999999</v>
      </c>
      <c r="C19119" t="s">
        <v>43832</v>
      </c>
      <c r="D19119">
        <v>6474</v>
      </c>
      <c r="E19119">
        <v>110</v>
      </c>
      <c r="F19119" t="s">
        <v>18456</v>
      </c>
      <c r="G19119" t="s">
        <v>12</v>
      </c>
      <c r="H19119" t="s">
        <v>17</v>
      </c>
      <c r="I19119">
        <v>2010</v>
      </c>
      <c r="J19119" t="s">
        <v>24</v>
      </c>
      <c r="K19119" t="s">
        <v>15</v>
      </c>
      <c r="L19119">
        <v>4</v>
      </c>
    </row>
    <row r="19120" spans="1:12" hidden="1" x14ac:dyDescent="0.25">
      <c r="A19120">
        <v>-91.215490000000003</v>
      </c>
      <c r="B19120">
        <v>34.7425</v>
      </c>
      <c r="C19120" t="s">
        <v>43833</v>
      </c>
      <c r="D19120">
        <v>22900</v>
      </c>
      <c r="E19120">
        <v>205</v>
      </c>
      <c r="F19120" t="s">
        <v>18457</v>
      </c>
      <c r="G19120" t="s">
        <v>211</v>
      </c>
      <c r="H19120" t="s">
        <v>212</v>
      </c>
      <c r="J19120" t="s">
        <v>213</v>
      </c>
      <c r="K19120" t="s">
        <v>20</v>
      </c>
      <c r="L19120">
        <v>5</v>
      </c>
    </row>
    <row r="19121" spans="1:12" hidden="1" x14ac:dyDescent="0.25">
      <c r="A19121">
        <v>-121.47</v>
      </c>
      <c r="B19121">
        <v>38.528399999999998</v>
      </c>
      <c r="C19121" t="s">
        <v>43834</v>
      </c>
      <c r="D19121">
        <v>1599</v>
      </c>
      <c r="E19121">
        <v>33</v>
      </c>
      <c r="F19121" t="s">
        <v>18458</v>
      </c>
      <c r="G19121" t="s">
        <v>224</v>
      </c>
      <c r="H19121" t="s">
        <v>221</v>
      </c>
      <c r="J19121" t="s">
        <v>18</v>
      </c>
      <c r="K19121" t="s">
        <v>20</v>
      </c>
      <c r="L19121">
        <v>6</v>
      </c>
    </row>
    <row r="19122" spans="1:12" x14ac:dyDescent="0.25">
      <c r="A19122">
        <v>-71.063890000000001</v>
      </c>
      <c r="B19122">
        <v>42.369900000000001</v>
      </c>
      <c r="C19122" t="s">
        <v>43835</v>
      </c>
      <c r="D19122">
        <v>5925</v>
      </c>
      <c r="E19122">
        <v>96</v>
      </c>
      <c r="F19122" t="s">
        <v>18459</v>
      </c>
      <c r="G19122" t="s">
        <v>12</v>
      </c>
      <c r="H19122" t="s">
        <v>17</v>
      </c>
      <c r="I19122">
        <v>2015</v>
      </c>
      <c r="J19122" t="s">
        <v>48</v>
      </c>
      <c r="K19122" t="s">
        <v>15</v>
      </c>
      <c r="L19122">
        <v>4</v>
      </c>
    </row>
    <row r="19123" spans="1:12" x14ac:dyDescent="0.25">
      <c r="A19123">
        <v>-76.860399999999998</v>
      </c>
      <c r="B19123">
        <v>39.473700000000001</v>
      </c>
      <c r="C19123" t="s">
        <v>43836</v>
      </c>
      <c r="D19123">
        <v>4525</v>
      </c>
      <c r="E19123">
        <v>33</v>
      </c>
      <c r="F19123" t="s">
        <v>18460</v>
      </c>
      <c r="G19123" t="s">
        <v>12</v>
      </c>
      <c r="H19123" t="s">
        <v>13</v>
      </c>
      <c r="I19123">
        <v>2010</v>
      </c>
      <c r="J19123" t="s">
        <v>14</v>
      </c>
      <c r="K19123" t="s">
        <v>15</v>
      </c>
      <c r="L19123">
        <v>4</v>
      </c>
    </row>
    <row r="19124" spans="1:12" x14ac:dyDescent="0.25">
      <c r="A19124">
        <v>-118.286</v>
      </c>
      <c r="B19124">
        <v>33.7928</v>
      </c>
      <c r="C19124" t="s">
        <v>43837</v>
      </c>
      <c r="D19124">
        <v>5250</v>
      </c>
      <c r="E19124">
        <v>95</v>
      </c>
      <c r="F19124" t="s">
        <v>18461</v>
      </c>
      <c r="G19124" t="s">
        <v>12</v>
      </c>
      <c r="H19124" t="s">
        <v>13</v>
      </c>
      <c r="I19124">
        <v>2009</v>
      </c>
      <c r="J19124" t="s">
        <v>37</v>
      </c>
      <c r="K19124" t="s">
        <v>15</v>
      </c>
      <c r="L19124">
        <v>4</v>
      </c>
    </row>
    <row r="19125" spans="1:12" x14ac:dyDescent="0.25">
      <c r="A19125">
        <v>-77.446100000000001</v>
      </c>
      <c r="B19125">
        <v>38.901899999999998</v>
      </c>
      <c r="C19125" t="s">
        <v>43838</v>
      </c>
      <c r="D19125">
        <v>7475</v>
      </c>
      <c r="E19125">
        <v>83</v>
      </c>
      <c r="F19125" t="s">
        <v>18462</v>
      </c>
      <c r="G19125" t="s">
        <v>12</v>
      </c>
      <c r="H19125" t="s">
        <v>13</v>
      </c>
      <c r="I19125">
        <v>2009</v>
      </c>
      <c r="J19125" t="s">
        <v>27</v>
      </c>
      <c r="K19125" t="s">
        <v>15</v>
      </c>
      <c r="L19125">
        <v>4</v>
      </c>
    </row>
    <row r="19126" spans="1:12" x14ac:dyDescent="0.25">
      <c r="A19126">
        <v>-122.089</v>
      </c>
      <c r="B19126">
        <v>37.835000000000001</v>
      </c>
      <c r="C19126" t="s">
        <v>43839</v>
      </c>
      <c r="D19126">
        <v>4700</v>
      </c>
      <c r="E19126">
        <v>91</v>
      </c>
      <c r="F19126" t="s">
        <v>313</v>
      </c>
      <c r="G19126" t="s">
        <v>12</v>
      </c>
      <c r="H19126" t="s">
        <v>13</v>
      </c>
      <c r="I19126">
        <v>2010</v>
      </c>
      <c r="J19126" t="s">
        <v>14</v>
      </c>
      <c r="K19126" t="s">
        <v>15</v>
      </c>
      <c r="L19126">
        <v>4</v>
      </c>
    </row>
    <row r="19127" spans="1:12" x14ac:dyDescent="0.25">
      <c r="A19127">
        <v>-117.39399</v>
      </c>
      <c r="B19127">
        <v>34.010109999999997</v>
      </c>
      <c r="C19127" t="s">
        <v>43840</v>
      </c>
      <c r="D19127">
        <v>9900</v>
      </c>
      <c r="E19127">
        <v>115</v>
      </c>
      <c r="F19127" t="s">
        <v>18463</v>
      </c>
      <c r="G19127" t="s">
        <v>181</v>
      </c>
      <c r="H19127" t="s">
        <v>182</v>
      </c>
      <c r="I19127">
        <v>2004</v>
      </c>
      <c r="J19127" t="s">
        <v>18</v>
      </c>
      <c r="K19127" t="s">
        <v>20</v>
      </c>
      <c r="L19127">
        <v>4</v>
      </c>
    </row>
    <row r="19128" spans="1:12" x14ac:dyDescent="0.25">
      <c r="A19128">
        <v>-117.651</v>
      </c>
      <c r="B19128">
        <v>34.106999999999999</v>
      </c>
      <c r="C19128" t="s">
        <v>43841</v>
      </c>
      <c r="D19128">
        <v>5475</v>
      </c>
      <c r="E19128">
        <v>75</v>
      </c>
      <c r="F19128" t="s">
        <v>18464</v>
      </c>
      <c r="G19128" t="s">
        <v>12</v>
      </c>
      <c r="H19128" t="s">
        <v>13</v>
      </c>
      <c r="I19128">
        <v>2010</v>
      </c>
      <c r="J19128" t="s">
        <v>14</v>
      </c>
      <c r="K19128" t="s">
        <v>15</v>
      </c>
      <c r="L19128">
        <v>4</v>
      </c>
    </row>
    <row r="19129" spans="1:12" x14ac:dyDescent="0.25">
      <c r="A19129">
        <v>-77.436000000000007</v>
      </c>
      <c r="B19129">
        <v>38.903100000000002</v>
      </c>
      <c r="C19129" t="s">
        <v>43842</v>
      </c>
      <c r="D19129">
        <v>7450</v>
      </c>
      <c r="E19129">
        <v>83</v>
      </c>
      <c r="F19129" t="s">
        <v>18465</v>
      </c>
      <c r="G19129" t="s">
        <v>12</v>
      </c>
      <c r="H19129" t="s">
        <v>13</v>
      </c>
      <c r="I19129">
        <v>2009</v>
      </c>
      <c r="J19129" t="s">
        <v>27</v>
      </c>
      <c r="K19129" t="s">
        <v>15</v>
      </c>
      <c r="L19129">
        <v>4</v>
      </c>
    </row>
    <row r="19130" spans="1:12" x14ac:dyDescent="0.25">
      <c r="A19130">
        <v>-97.921000000000006</v>
      </c>
      <c r="B19130">
        <v>26.3</v>
      </c>
      <c r="C19130" t="s">
        <v>43843</v>
      </c>
      <c r="D19130">
        <v>5200</v>
      </c>
      <c r="E19130">
        <v>110</v>
      </c>
      <c r="F19130" t="s">
        <v>18466</v>
      </c>
      <c r="G19130" t="s">
        <v>12</v>
      </c>
      <c r="H19130" t="s">
        <v>17</v>
      </c>
      <c r="I19130">
        <v>2001</v>
      </c>
      <c r="J19130" t="s">
        <v>18</v>
      </c>
      <c r="K19130" t="s">
        <v>20</v>
      </c>
      <c r="L19130">
        <v>4</v>
      </c>
    </row>
    <row r="19131" spans="1:12" x14ac:dyDescent="0.25">
      <c r="A19131">
        <v>-116.36</v>
      </c>
      <c r="B19131">
        <v>33.655900000000003</v>
      </c>
      <c r="C19131" t="s">
        <v>43844</v>
      </c>
      <c r="D19131">
        <v>11700</v>
      </c>
      <c r="E19131">
        <v>381</v>
      </c>
      <c r="F19131" t="s">
        <v>18467</v>
      </c>
      <c r="G19131" t="s">
        <v>12</v>
      </c>
      <c r="H19131" t="s">
        <v>17</v>
      </c>
      <c r="I19131">
        <v>2009</v>
      </c>
      <c r="J19131" t="s">
        <v>27</v>
      </c>
      <c r="K19131" t="s">
        <v>15</v>
      </c>
      <c r="L19131">
        <v>4</v>
      </c>
    </row>
    <row r="19132" spans="1:12" x14ac:dyDescent="0.25">
      <c r="A19132">
        <v>-117.992</v>
      </c>
      <c r="B19132">
        <v>33.761699999999998</v>
      </c>
      <c r="C19132" t="s">
        <v>43845</v>
      </c>
      <c r="D19132">
        <v>0</v>
      </c>
      <c r="E19132">
        <v>92</v>
      </c>
      <c r="F19132" t="s">
        <v>16805</v>
      </c>
      <c r="G19132" t="s">
        <v>12</v>
      </c>
      <c r="H19132" t="s">
        <v>31</v>
      </c>
      <c r="I19132">
        <v>2003</v>
      </c>
      <c r="J19132" t="s">
        <v>74</v>
      </c>
      <c r="K19132" t="s">
        <v>15</v>
      </c>
      <c r="L19132">
        <v>4</v>
      </c>
    </row>
    <row r="19133" spans="1:12" x14ac:dyDescent="0.25">
      <c r="A19133">
        <v>-121.36199999999999</v>
      </c>
      <c r="B19133">
        <v>38.685400000000001</v>
      </c>
      <c r="C19133" t="s">
        <v>43846</v>
      </c>
      <c r="D19133">
        <v>1350</v>
      </c>
      <c r="E19133">
        <v>86</v>
      </c>
      <c r="F19133" t="s">
        <v>18468</v>
      </c>
      <c r="G19133" t="s">
        <v>12</v>
      </c>
      <c r="H19133" t="s">
        <v>17</v>
      </c>
      <c r="J19133" t="s">
        <v>54</v>
      </c>
      <c r="K19133" t="s">
        <v>15</v>
      </c>
      <c r="L19133">
        <v>4</v>
      </c>
    </row>
    <row r="19134" spans="1:12" x14ac:dyDescent="0.25">
      <c r="A19134">
        <v>-116.87</v>
      </c>
      <c r="B19134">
        <v>32.766100000000002</v>
      </c>
      <c r="C19134" t="s">
        <v>43847</v>
      </c>
      <c r="D19134">
        <v>5500</v>
      </c>
      <c r="E19134">
        <v>80</v>
      </c>
      <c r="F19134" t="s">
        <v>18469</v>
      </c>
      <c r="G19134" t="s">
        <v>12</v>
      </c>
      <c r="H19134" t="s">
        <v>31</v>
      </c>
      <c r="I19134">
        <v>2003</v>
      </c>
      <c r="J19134" t="s">
        <v>74</v>
      </c>
      <c r="K19134" t="s">
        <v>15</v>
      </c>
      <c r="L19134">
        <v>4</v>
      </c>
    </row>
    <row r="19135" spans="1:12" x14ac:dyDescent="0.25">
      <c r="A19135">
        <v>-117.84</v>
      </c>
      <c r="B19135">
        <v>34.145499999999998</v>
      </c>
      <c r="C19135" t="s">
        <v>43848</v>
      </c>
      <c r="D19135">
        <v>6499</v>
      </c>
      <c r="E19135">
        <v>110</v>
      </c>
      <c r="F19135" t="s">
        <v>18470</v>
      </c>
      <c r="G19135" t="s">
        <v>12</v>
      </c>
      <c r="H19135" t="s">
        <v>17</v>
      </c>
      <c r="I19135">
        <v>2010</v>
      </c>
      <c r="J19135" t="s">
        <v>24</v>
      </c>
      <c r="K19135" t="s">
        <v>15</v>
      </c>
      <c r="L19135">
        <v>4</v>
      </c>
    </row>
    <row r="19136" spans="1:12" x14ac:dyDescent="0.25">
      <c r="A19136">
        <v>-118.401</v>
      </c>
      <c r="B19136">
        <v>33.991799999999998</v>
      </c>
      <c r="C19136" t="s">
        <v>43849</v>
      </c>
      <c r="D19136">
        <v>3999</v>
      </c>
      <c r="E19136">
        <v>85</v>
      </c>
      <c r="F19136" t="s">
        <v>18471</v>
      </c>
      <c r="G19136" t="s">
        <v>12</v>
      </c>
      <c r="H19136" t="s">
        <v>31</v>
      </c>
      <c r="I19136">
        <v>2005</v>
      </c>
      <c r="J19136" t="s">
        <v>32</v>
      </c>
      <c r="K19136" t="s">
        <v>15</v>
      </c>
      <c r="L19136">
        <v>4</v>
      </c>
    </row>
    <row r="19137" spans="1:12" x14ac:dyDescent="0.25">
      <c r="A19137">
        <v>-82.918090000000007</v>
      </c>
      <c r="B19137">
        <v>42.595100000000002</v>
      </c>
      <c r="C19137" t="s">
        <v>43850</v>
      </c>
      <c r="D19137">
        <v>1775</v>
      </c>
      <c r="E19137">
        <v>130</v>
      </c>
      <c r="F19137" t="s">
        <v>18472</v>
      </c>
      <c r="G19137" t="s">
        <v>12</v>
      </c>
      <c r="H19137" t="s">
        <v>17</v>
      </c>
      <c r="I19137">
        <v>2003</v>
      </c>
      <c r="J19137" t="s">
        <v>18</v>
      </c>
      <c r="K19137" t="s">
        <v>20</v>
      </c>
      <c r="L19137">
        <v>4</v>
      </c>
    </row>
    <row r="19138" spans="1:12" x14ac:dyDescent="0.25">
      <c r="A19138">
        <v>-117.992</v>
      </c>
      <c r="B19138">
        <v>33.776899999999998</v>
      </c>
      <c r="C19138" t="s">
        <v>43851</v>
      </c>
      <c r="D19138">
        <v>0</v>
      </c>
      <c r="E19138">
        <v>115</v>
      </c>
      <c r="F19138" t="s">
        <v>18473</v>
      </c>
      <c r="G19138" t="s">
        <v>12</v>
      </c>
      <c r="H19138" t="s">
        <v>31</v>
      </c>
      <c r="I19138">
        <v>2003</v>
      </c>
      <c r="J19138" t="s">
        <v>74</v>
      </c>
      <c r="K19138" t="s">
        <v>15</v>
      </c>
      <c r="L19138">
        <v>4</v>
      </c>
    </row>
    <row r="19139" spans="1:12" x14ac:dyDescent="0.25">
      <c r="A19139">
        <v>-117.639</v>
      </c>
      <c r="B19139">
        <v>34.085599999999999</v>
      </c>
      <c r="C19139" t="s">
        <v>43852</v>
      </c>
      <c r="D19139">
        <v>5475</v>
      </c>
      <c r="E19139">
        <v>116</v>
      </c>
      <c r="F19139" t="s">
        <v>18473</v>
      </c>
      <c r="G19139" t="s">
        <v>12</v>
      </c>
      <c r="H19139" t="s">
        <v>13</v>
      </c>
      <c r="I19139">
        <v>2010</v>
      </c>
      <c r="J19139" t="s">
        <v>14</v>
      </c>
      <c r="K19139" t="s">
        <v>15</v>
      </c>
      <c r="L19139">
        <v>4</v>
      </c>
    </row>
    <row r="19140" spans="1:12" hidden="1" x14ac:dyDescent="0.25">
      <c r="A19140">
        <v>-100.949</v>
      </c>
      <c r="B19140">
        <v>31.072099999999999</v>
      </c>
      <c r="C19140" t="s">
        <v>43853</v>
      </c>
      <c r="D19140">
        <v>16800</v>
      </c>
      <c r="E19140">
        <v>0</v>
      </c>
      <c r="F19140" t="s">
        <v>18474</v>
      </c>
      <c r="G19140" t="s">
        <v>211</v>
      </c>
      <c r="H19140" t="s">
        <v>212</v>
      </c>
      <c r="J19140" t="s">
        <v>213</v>
      </c>
      <c r="K19140" t="s">
        <v>20</v>
      </c>
      <c r="L19140">
        <v>5</v>
      </c>
    </row>
    <row r="19141" spans="1:12" x14ac:dyDescent="0.25">
      <c r="A19141">
        <v>-117.392</v>
      </c>
      <c r="B19141">
        <v>34.238700000000001</v>
      </c>
      <c r="C19141" t="s">
        <v>43854</v>
      </c>
      <c r="D19141">
        <v>8400</v>
      </c>
      <c r="E19141">
        <v>123</v>
      </c>
      <c r="F19141" t="s">
        <v>18475</v>
      </c>
      <c r="G19141" t="s">
        <v>181</v>
      </c>
      <c r="H19141" t="s">
        <v>182</v>
      </c>
      <c r="I19141">
        <v>2003</v>
      </c>
      <c r="J19141" t="s">
        <v>18</v>
      </c>
      <c r="K19141" t="s">
        <v>20</v>
      </c>
      <c r="L19141">
        <v>4</v>
      </c>
    </row>
    <row r="19142" spans="1:12" x14ac:dyDescent="0.25">
      <c r="A19142">
        <v>-77.356099999999998</v>
      </c>
      <c r="B19142">
        <v>38.727600000000002</v>
      </c>
      <c r="C19142" t="s">
        <v>43855</v>
      </c>
      <c r="D19142">
        <v>5350</v>
      </c>
      <c r="E19142">
        <v>127</v>
      </c>
      <c r="F19142" t="s">
        <v>16900</v>
      </c>
      <c r="G19142" t="s">
        <v>12</v>
      </c>
      <c r="H19142" t="s">
        <v>13</v>
      </c>
      <c r="I19142">
        <v>2009</v>
      </c>
      <c r="J19142" t="s">
        <v>27</v>
      </c>
      <c r="K19142" t="s">
        <v>15</v>
      </c>
      <c r="L19142">
        <v>4</v>
      </c>
    </row>
    <row r="19143" spans="1:12" x14ac:dyDescent="0.25">
      <c r="A19143">
        <v>-75.139600000000002</v>
      </c>
      <c r="B19143">
        <v>39.903100000000002</v>
      </c>
      <c r="C19143" t="s">
        <v>43856</v>
      </c>
      <c r="D19143">
        <v>4099</v>
      </c>
      <c r="E19143">
        <v>63</v>
      </c>
      <c r="F19143" t="s">
        <v>18476</v>
      </c>
      <c r="G19143" t="s">
        <v>12</v>
      </c>
      <c r="H19143" t="s">
        <v>13</v>
      </c>
      <c r="J19143" t="s">
        <v>14</v>
      </c>
      <c r="K19143" t="s">
        <v>15</v>
      </c>
      <c r="L19143">
        <v>4</v>
      </c>
    </row>
    <row r="19144" spans="1:12" x14ac:dyDescent="0.25">
      <c r="A19144">
        <v>-118.256</v>
      </c>
      <c r="B19144">
        <v>34.191510000000001</v>
      </c>
      <c r="C19144" t="s">
        <v>43857</v>
      </c>
      <c r="D19144">
        <v>11900</v>
      </c>
      <c r="E19144">
        <v>137</v>
      </c>
      <c r="F19144" t="s">
        <v>18477</v>
      </c>
      <c r="G19144" t="s">
        <v>181</v>
      </c>
      <c r="H19144" t="s">
        <v>182</v>
      </c>
      <c r="I19144">
        <v>2004</v>
      </c>
      <c r="J19144" t="s">
        <v>18</v>
      </c>
      <c r="K19144" t="s">
        <v>20</v>
      </c>
      <c r="L19144">
        <v>4</v>
      </c>
    </row>
    <row r="19145" spans="1:12" x14ac:dyDescent="0.25">
      <c r="A19145">
        <v>-118.71299999999999</v>
      </c>
      <c r="B19145">
        <v>34.370699999999999</v>
      </c>
      <c r="C19145" t="s">
        <v>43858</v>
      </c>
      <c r="D19145">
        <v>10649</v>
      </c>
      <c r="E19145">
        <v>236</v>
      </c>
      <c r="F19145" t="s">
        <v>16547</v>
      </c>
      <c r="G19145" t="s">
        <v>12</v>
      </c>
      <c r="H19145" t="s">
        <v>13</v>
      </c>
      <c r="I19145">
        <v>2009</v>
      </c>
      <c r="J19145" t="s">
        <v>37</v>
      </c>
      <c r="K19145" t="s">
        <v>15</v>
      </c>
      <c r="L19145">
        <v>4</v>
      </c>
    </row>
    <row r="19146" spans="1:12" x14ac:dyDescent="0.25">
      <c r="A19146">
        <v>-82.488200000000006</v>
      </c>
      <c r="B19146">
        <v>43.120800000000003</v>
      </c>
      <c r="C19146" t="s">
        <v>43859</v>
      </c>
      <c r="D19146">
        <v>4825</v>
      </c>
      <c r="E19146">
        <v>124</v>
      </c>
      <c r="F19146" t="s">
        <v>18478</v>
      </c>
      <c r="G19146" t="s">
        <v>12</v>
      </c>
      <c r="H19146" t="s">
        <v>17</v>
      </c>
      <c r="I19146">
        <v>2003</v>
      </c>
      <c r="J19146" t="s">
        <v>18</v>
      </c>
      <c r="K19146" t="s">
        <v>20</v>
      </c>
      <c r="L19146">
        <v>4</v>
      </c>
    </row>
    <row r="19147" spans="1:12" x14ac:dyDescent="0.25">
      <c r="A19147">
        <v>-97.609899999999996</v>
      </c>
      <c r="B19147">
        <v>35.538699999999999</v>
      </c>
      <c r="C19147" t="s">
        <v>43860</v>
      </c>
      <c r="D19147">
        <v>6200</v>
      </c>
      <c r="E19147">
        <v>85</v>
      </c>
      <c r="F19147" t="s">
        <v>18479</v>
      </c>
      <c r="G19147" t="s">
        <v>12</v>
      </c>
      <c r="H19147" t="s">
        <v>13</v>
      </c>
      <c r="I19147">
        <v>2009</v>
      </c>
      <c r="J19147" t="s">
        <v>27</v>
      </c>
      <c r="K19147" t="s">
        <v>15</v>
      </c>
      <c r="L19147">
        <v>4</v>
      </c>
    </row>
    <row r="19148" spans="1:12" x14ac:dyDescent="0.25">
      <c r="A19148">
        <v>-77.418199999999999</v>
      </c>
      <c r="B19148">
        <v>38.897300000000001</v>
      </c>
      <c r="C19148" t="s">
        <v>43861</v>
      </c>
      <c r="D19148">
        <v>7475</v>
      </c>
      <c r="E19148">
        <v>77</v>
      </c>
      <c r="F19148" t="s">
        <v>18480</v>
      </c>
      <c r="G19148" t="s">
        <v>12</v>
      </c>
      <c r="H19148" t="s">
        <v>13</v>
      </c>
      <c r="I19148">
        <v>2009</v>
      </c>
      <c r="J19148" t="s">
        <v>27</v>
      </c>
      <c r="K19148" t="s">
        <v>15</v>
      </c>
      <c r="L19148">
        <v>4</v>
      </c>
    </row>
    <row r="19149" spans="1:12" x14ac:dyDescent="0.25">
      <c r="A19149">
        <v>-77.409300000000002</v>
      </c>
      <c r="B19149">
        <v>38.8947</v>
      </c>
      <c r="C19149" t="s">
        <v>43862</v>
      </c>
      <c r="D19149">
        <v>7525</v>
      </c>
      <c r="E19149">
        <v>213</v>
      </c>
      <c r="F19149" t="s">
        <v>18481</v>
      </c>
      <c r="G19149" t="s">
        <v>12</v>
      </c>
      <c r="H19149" t="s">
        <v>13</v>
      </c>
      <c r="I19149">
        <v>2009</v>
      </c>
      <c r="J19149" t="s">
        <v>27</v>
      </c>
      <c r="K19149" t="s">
        <v>15</v>
      </c>
      <c r="L19149">
        <v>4</v>
      </c>
    </row>
    <row r="19150" spans="1:12" x14ac:dyDescent="0.25">
      <c r="A19150">
        <v>-83.227199999999996</v>
      </c>
      <c r="B19150">
        <v>42.366799999999998</v>
      </c>
      <c r="C19150" t="s">
        <v>43863</v>
      </c>
      <c r="D19150">
        <v>4650</v>
      </c>
      <c r="E19150">
        <v>176</v>
      </c>
      <c r="F19150" t="s">
        <v>18482</v>
      </c>
      <c r="G19150" t="s">
        <v>12</v>
      </c>
      <c r="H19150" t="s">
        <v>13</v>
      </c>
      <c r="I19150">
        <v>2010</v>
      </c>
      <c r="J19150" t="s">
        <v>100</v>
      </c>
      <c r="K19150" t="s">
        <v>15</v>
      </c>
      <c r="L19150">
        <v>4</v>
      </c>
    </row>
    <row r="19151" spans="1:12" x14ac:dyDescent="0.25">
      <c r="A19151">
        <v>-122.599</v>
      </c>
      <c r="B19151">
        <v>45.457500000000003</v>
      </c>
      <c r="C19151" t="s">
        <v>43864</v>
      </c>
      <c r="D19151">
        <v>3825</v>
      </c>
      <c r="E19151">
        <v>90</v>
      </c>
      <c r="F19151" t="s">
        <v>16656</v>
      </c>
      <c r="G19151" t="s">
        <v>12</v>
      </c>
      <c r="H19151" t="s">
        <v>17</v>
      </c>
      <c r="I19151">
        <v>2009</v>
      </c>
      <c r="J19151" t="s">
        <v>27</v>
      </c>
      <c r="K19151" t="s">
        <v>15</v>
      </c>
      <c r="L19151">
        <v>4</v>
      </c>
    </row>
    <row r="19152" spans="1:12" x14ac:dyDescent="0.25">
      <c r="A19152">
        <v>-111.822</v>
      </c>
      <c r="B19152">
        <v>31.584109999999999</v>
      </c>
      <c r="C19152" t="s">
        <v>43865</v>
      </c>
      <c r="D19152">
        <v>10300</v>
      </c>
      <c r="E19152">
        <v>104</v>
      </c>
      <c r="F19152" t="s">
        <v>18483</v>
      </c>
      <c r="G19152" t="s">
        <v>12</v>
      </c>
      <c r="H19152" t="s">
        <v>17</v>
      </c>
      <c r="J19152" t="s">
        <v>18</v>
      </c>
      <c r="K19152" t="s">
        <v>20</v>
      </c>
      <c r="L19152">
        <v>4</v>
      </c>
    </row>
    <row r="19153" spans="1:12" x14ac:dyDescent="0.25">
      <c r="A19153">
        <v>-98.281199999999998</v>
      </c>
      <c r="B19153">
        <v>26.248799999999999</v>
      </c>
      <c r="C19153" t="s">
        <v>43866</v>
      </c>
      <c r="D19153">
        <v>9450</v>
      </c>
      <c r="E19153">
        <v>97</v>
      </c>
      <c r="F19153" t="s">
        <v>18484</v>
      </c>
      <c r="G19153" t="s">
        <v>12</v>
      </c>
      <c r="H19153" t="s">
        <v>17</v>
      </c>
      <c r="I19153">
        <v>2001</v>
      </c>
      <c r="J19153" t="s">
        <v>18</v>
      </c>
      <c r="K19153" t="s">
        <v>20</v>
      </c>
      <c r="L19153">
        <v>4</v>
      </c>
    </row>
    <row r="19154" spans="1:12" x14ac:dyDescent="0.25">
      <c r="A19154">
        <v>-118.023</v>
      </c>
      <c r="B19154">
        <v>33.791200000000003</v>
      </c>
      <c r="C19154" t="s">
        <v>43867</v>
      </c>
      <c r="D19154">
        <v>0</v>
      </c>
      <c r="E19154">
        <v>124</v>
      </c>
      <c r="F19154" t="s">
        <v>18485</v>
      </c>
      <c r="G19154" t="s">
        <v>12</v>
      </c>
      <c r="H19154" t="s">
        <v>31</v>
      </c>
      <c r="I19154">
        <v>2003</v>
      </c>
      <c r="J19154" t="s">
        <v>74</v>
      </c>
      <c r="K19154" t="s">
        <v>15</v>
      </c>
      <c r="L19154">
        <v>4</v>
      </c>
    </row>
    <row r="19155" spans="1:12" x14ac:dyDescent="0.25">
      <c r="A19155">
        <v>-122.46699</v>
      </c>
      <c r="B19155">
        <v>37.768799999999999</v>
      </c>
      <c r="C19155" t="s">
        <v>43868</v>
      </c>
      <c r="D19155">
        <v>4550</v>
      </c>
      <c r="E19155">
        <v>72</v>
      </c>
      <c r="F19155" t="s">
        <v>18486</v>
      </c>
      <c r="G19155" t="s">
        <v>12</v>
      </c>
      <c r="H19155" t="s">
        <v>13</v>
      </c>
      <c r="I19155">
        <v>2010</v>
      </c>
      <c r="J19155" t="s">
        <v>14</v>
      </c>
      <c r="K19155" t="s">
        <v>15</v>
      </c>
      <c r="L19155">
        <v>4</v>
      </c>
    </row>
    <row r="19156" spans="1:12" x14ac:dyDescent="0.25">
      <c r="A19156">
        <v>-111.818</v>
      </c>
      <c r="B19156">
        <v>32.599400000000003</v>
      </c>
      <c r="C19156" t="s">
        <v>43869</v>
      </c>
      <c r="D19156">
        <v>26000</v>
      </c>
      <c r="E19156">
        <v>169</v>
      </c>
      <c r="F19156" t="s">
        <v>18487</v>
      </c>
      <c r="G19156" t="s">
        <v>181</v>
      </c>
      <c r="H19156" t="s">
        <v>182</v>
      </c>
      <c r="I19156">
        <v>2004</v>
      </c>
      <c r="J19156" t="s">
        <v>18</v>
      </c>
      <c r="K19156" t="s">
        <v>20</v>
      </c>
      <c r="L19156">
        <v>4</v>
      </c>
    </row>
    <row r="19157" spans="1:12" x14ac:dyDescent="0.25">
      <c r="A19157">
        <v>-117.672</v>
      </c>
      <c r="B19157">
        <v>34.070599999999999</v>
      </c>
      <c r="C19157" t="s">
        <v>43870</v>
      </c>
      <c r="D19157">
        <v>5450</v>
      </c>
      <c r="E19157">
        <v>109</v>
      </c>
      <c r="F19157" t="s">
        <v>18488</v>
      </c>
      <c r="G19157" t="s">
        <v>12</v>
      </c>
      <c r="H19157" t="s">
        <v>13</v>
      </c>
      <c r="I19157">
        <v>2010</v>
      </c>
      <c r="J19157" t="s">
        <v>14</v>
      </c>
      <c r="K19157" t="s">
        <v>15</v>
      </c>
      <c r="L19157">
        <v>4</v>
      </c>
    </row>
    <row r="19158" spans="1:12" x14ac:dyDescent="0.25">
      <c r="A19158">
        <v>-75.006200000000007</v>
      </c>
      <c r="B19158">
        <v>40.073700000000002</v>
      </c>
      <c r="C19158" t="s">
        <v>43871</v>
      </c>
      <c r="D19158">
        <v>3474</v>
      </c>
      <c r="E19158">
        <v>68</v>
      </c>
      <c r="F19158" t="s">
        <v>18489</v>
      </c>
      <c r="G19158" t="s">
        <v>12</v>
      </c>
      <c r="H19158" t="s">
        <v>13</v>
      </c>
      <c r="I19158">
        <v>2011</v>
      </c>
      <c r="J19158" t="s">
        <v>35</v>
      </c>
      <c r="K19158" t="s">
        <v>15</v>
      </c>
      <c r="L19158">
        <v>4</v>
      </c>
    </row>
    <row r="19159" spans="1:12" hidden="1" x14ac:dyDescent="0.25">
      <c r="A19159">
        <v>-97.342600000000004</v>
      </c>
      <c r="B19159">
        <v>32.805900000000001</v>
      </c>
      <c r="C19159" t="s">
        <v>43872</v>
      </c>
      <c r="D19159">
        <v>2900</v>
      </c>
      <c r="E19159">
        <v>61</v>
      </c>
      <c r="F19159" t="s">
        <v>16753</v>
      </c>
      <c r="G19159" t="s">
        <v>63</v>
      </c>
      <c r="H19159" t="s">
        <v>64</v>
      </c>
      <c r="I19159">
        <v>1996</v>
      </c>
      <c r="J19159" t="s">
        <v>65</v>
      </c>
      <c r="K19159" t="s">
        <v>20</v>
      </c>
      <c r="L19159">
        <v>6</v>
      </c>
    </row>
    <row r="19160" spans="1:12" x14ac:dyDescent="0.25">
      <c r="A19160">
        <v>-84.505189999999999</v>
      </c>
      <c r="B19160">
        <v>34.457900000000002</v>
      </c>
      <c r="C19160" t="s">
        <v>43873</v>
      </c>
      <c r="D19160">
        <v>6625</v>
      </c>
      <c r="E19160">
        <v>134</v>
      </c>
      <c r="F19160" t="s">
        <v>18490</v>
      </c>
      <c r="G19160" t="s">
        <v>12</v>
      </c>
      <c r="H19160" t="s">
        <v>13</v>
      </c>
      <c r="I19160">
        <v>2012</v>
      </c>
      <c r="J19160" t="s">
        <v>192</v>
      </c>
      <c r="K19160" t="s">
        <v>15</v>
      </c>
      <c r="L19160">
        <v>4</v>
      </c>
    </row>
    <row r="19161" spans="1:12" hidden="1" x14ac:dyDescent="0.25">
      <c r="A19161">
        <v>-80.246200000000002</v>
      </c>
      <c r="B19161">
        <v>25.931000000000001</v>
      </c>
      <c r="C19161" t="s">
        <v>43874</v>
      </c>
      <c r="D19161">
        <v>2400</v>
      </c>
      <c r="E19161">
        <v>84</v>
      </c>
      <c r="F19161" t="s">
        <v>16585</v>
      </c>
      <c r="G19161" t="s">
        <v>63</v>
      </c>
      <c r="H19161" t="s">
        <v>119</v>
      </c>
      <c r="I19161">
        <v>2008</v>
      </c>
      <c r="J19161" t="s">
        <v>18</v>
      </c>
      <c r="K19161" t="s">
        <v>20</v>
      </c>
      <c r="L19161">
        <v>2</v>
      </c>
    </row>
    <row r="19162" spans="1:12" x14ac:dyDescent="0.25">
      <c r="A19162">
        <v>-118.02800000000001</v>
      </c>
      <c r="B19162">
        <v>33.7896</v>
      </c>
      <c r="C19162" t="s">
        <v>43875</v>
      </c>
      <c r="D19162">
        <v>0</v>
      </c>
      <c r="E19162">
        <v>124</v>
      </c>
      <c r="F19162" t="s">
        <v>18491</v>
      </c>
      <c r="G19162" t="s">
        <v>12</v>
      </c>
      <c r="H19162" t="s">
        <v>31</v>
      </c>
      <c r="I19162">
        <v>2003</v>
      </c>
      <c r="J19162" t="s">
        <v>74</v>
      </c>
      <c r="K19162" t="s">
        <v>15</v>
      </c>
      <c r="L19162">
        <v>4</v>
      </c>
    </row>
    <row r="19163" spans="1:12" x14ac:dyDescent="0.25">
      <c r="A19163">
        <v>-77.081199999999995</v>
      </c>
      <c r="B19163">
        <v>38.843510000000002</v>
      </c>
      <c r="C19163" t="s">
        <v>43876</v>
      </c>
      <c r="D19163">
        <v>4349</v>
      </c>
      <c r="E19163">
        <v>82</v>
      </c>
      <c r="F19163" t="s">
        <v>18492</v>
      </c>
      <c r="G19163" t="s">
        <v>12</v>
      </c>
      <c r="H19163" t="s">
        <v>13</v>
      </c>
      <c r="I19163">
        <v>2009</v>
      </c>
      <c r="J19163" t="s">
        <v>27</v>
      </c>
      <c r="K19163" t="s">
        <v>15</v>
      </c>
      <c r="L19163">
        <v>4</v>
      </c>
    </row>
    <row r="19164" spans="1:12" x14ac:dyDescent="0.25">
      <c r="A19164">
        <v>-77.054990000000004</v>
      </c>
      <c r="B19164">
        <v>39.090499999999999</v>
      </c>
      <c r="C19164" t="s">
        <v>43877</v>
      </c>
      <c r="D19164">
        <v>4725</v>
      </c>
      <c r="E19164">
        <v>111</v>
      </c>
      <c r="F19164" t="s">
        <v>18493</v>
      </c>
      <c r="G19164" t="s">
        <v>12</v>
      </c>
      <c r="H19164" t="s">
        <v>13</v>
      </c>
      <c r="I19164">
        <v>2009</v>
      </c>
      <c r="J19164" t="s">
        <v>27</v>
      </c>
      <c r="K19164" t="s">
        <v>15</v>
      </c>
      <c r="L19164">
        <v>4</v>
      </c>
    </row>
    <row r="19165" spans="1:12" x14ac:dyDescent="0.25">
      <c r="A19165">
        <v>-118.045</v>
      </c>
      <c r="B19165">
        <v>33.7834</v>
      </c>
      <c r="C19165" t="s">
        <v>43878</v>
      </c>
      <c r="D19165">
        <v>0</v>
      </c>
      <c r="E19165">
        <v>116</v>
      </c>
      <c r="F19165" t="s">
        <v>18494</v>
      </c>
      <c r="G19165" t="s">
        <v>12</v>
      </c>
      <c r="H19165" t="s">
        <v>31</v>
      </c>
      <c r="I19165">
        <v>2003</v>
      </c>
      <c r="J19165" t="s">
        <v>74</v>
      </c>
      <c r="K19165" t="s">
        <v>15</v>
      </c>
      <c r="L19165">
        <v>4</v>
      </c>
    </row>
    <row r="19166" spans="1:12" x14ac:dyDescent="0.25">
      <c r="A19166">
        <v>-74.285300000000007</v>
      </c>
      <c r="B19166">
        <v>40.729700000000001</v>
      </c>
      <c r="C19166" t="s">
        <v>43879</v>
      </c>
      <c r="D19166">
        <v>4950</v>
      </c>
      <c r="E19166">
        <v>91</v>
      </c>
      <c r="F19166" t="s">
        <v>18495</v>
      </c>
      <c r="G19166" t="s">
        <v>12</v>
      </c>
      <c r="H19166" t="s">
        <v>13</v>
      </c>
      <c r="J19166" t="s">
        <v>14</v>
      </c>
      <c r="K19166" t="s">
        <v>15</v>
      </c>
      <c r="L19166">
        <v>4</v>
      </c>
    </row>
    <row r="19167" spans="1:12" x14ac:dyDescent="0.25">
      <c r="A19167">
        <v>-95.653300000000002</v>
      </c>
      <c r="B19167">
        <v>29.761900000000001</v>
      </c>
      <c r="C19167" t="s">
        <v>43880</v>
      </c>
      <c r="D19167">
        <v>5225</v>
      </c>
      <c r="E19167">
        <v>83</v>
      </c>
      <c r="F19167" t="s">
        <v>18496</v>
      </c>
      <c r="G19167" t="s">
        <v>12</v>
      </c>
      <c r="H19167" t="s">
        <v>17</v>
      </c>
      <c r="I19167">
        <v>2009</v>
      </c>
      <c r="J19167" t="s">
        <v>27</v>
      </c>
      <c r="K19167" t="s">
        <v>15</v>
      </c>
      <c r="L19167">
        <v>4</v>
      </c>
    </row>
    <row r="19168" spans="1:12" x14ac:dyDescent="0.25">
      <c r="A19168">
        <v>-75.198099999999997</v>
      </c>
      <c r="B19168">
        <v>40.008899999999997</v>
      </c>
      <c r="C19168" t="s">
        <v>43881</v>
      </c>
      <c r="D19168">
        <v>3825</v>
      </c>
      <c r="E19168">
        <v>105</v>
      </c>
      <c r="F19168" t="s">
        <v>18497</v>
      </c>
      <c r="G19168" t="s">
        <v>12</v>
      </c>
      <c r="H19168" t="s">
        <v>13</v>
      </c>
      <c r="I19168">
        <v>2011</v>
      </c>
      <c r="J19168" t="s">
        <v>35</v>
      </c>
      <c r="K19168" t="s">
        <v>15</v>
      </c>
      <c r="L19168">
        <v>4</v>
      </c>
    </row>
    <row r="19169" spans="1:12" x14ac:dyDescent="0.25">
      <c r="A19169">
        <v>-117.78400000000001</v>
      </c>
      <c r="B19169">
        <v>34.145299999999999</v>
      </c>
      <c r="C19169" t="s">
        <v>43882</v>
      </c>
      <c r="D19169">
        <v>6499</v>
      </c>
      <c r="E19169">
        <v>112</v>
      </c>
      <c r="F19169" t="s">
        <v>18498</v>
      </c>
      <c r="G19169" t="s">
        <v>12</v>
      </c>
      <c r="H19169" t="s">
        <v>17</v>
      </c>
      <c r="I19169">
        <v>2010</v>
      </c>
      <c r="J19169" t="s">
        <v>24</v>
      </c>
      <c r="K19169" t="s">
        <v>15</v>
      </c>
      <c r="L19169">
        <v>4</v>
      </c>
    </row>
    <row r="19170" spans="1:12" x14ac:dyDescent="0.25">
      <c r="A19170">
        <v>-74.232100000000003</v>
      </c>
      <c r="B19170">
        <v>40.557600000000001</v>
      </c>
      <c r="C19170" t="s">
        <v>43883</v>
      </c>
      <c r="D19170">
        <v>6800</v>
      </c>
      <c r="E19170">
        <v>148</v>
      </c>
      <c r="F19170" t="s">
        <v>18499</v>
      </c>
      <c r="G19170" t="s">
        <v>12</v>
      </c>
      <c r="H19170" t="s">
        <v>31</v>
      </c>
      <c r="I19170">
        <v>2005</v>
      </c>
      <c r="J19170" t="s">
        <v>32</v>
      </c>
      <c r="K19170" t="s">
        <v>15</v>
      </c>
      <c r="L19170">
        <v>4</v>
      </c>
    </row>
    <row r="19171" spans="1:12" x14ac:dyDescent="0.25">
      <c r="A19171">
        <v>-84.062700000000007</v>
      </c>
      <c r="B19171">
        <v>33.17</v>
      </c>
      <c r="C19171" t="s">
        <v>43884</v>
      </c>
      <c r="D19171">
        <v>5450</v>
      </c>
      <c r="E19171">
        <v>111</v>
      </c>
      <c r="F19171" t="s">
        <v>18500</v>
      </c>
      <c r="G19171" t="s">
        <v>12</v>
      </c>
      <c r="H19171" t="s">
        <v>13</v>
      </c>
      <c r="I19171">
        <v>2010</v>
      </c>
      <c r="J19171" t="s">
        <v>24</v>
      </c>
      <c r="K19171" t="s">
        <v>15</v>
      </c>
      <c r="L19171">
        <v>4</v>
      </c>
    </row>
    <row r="19172" spans="1:12" x14ac:dyDescent="0.25">
      <c r="A19172">
        <v>-84.321299999999994</v>
      </c>
      <c r="B19172">
        <v>39.339599999999997</v>
      </c>
      <c r="C19172" t="s">
        <v>43885</v>
      </c>
      <c r="D19172">
        <v>6400</v>
      </c>
      <c r="E19172">
        <v>86</v>
      </c>
      <c r="F19172" t="s">
        <v>18501</v>
      </c>
      <c r="G19172" t="s">
        <v>12</v>
      </c>
      <c r="H19172" t="s">
        <v>13</v>
      </c>
      <c r="I19172">
        <v>2010</v>
      </c>
      <c r="J19172" t="s">
        <v>35</v>
      </c>
      <c r="K19172" t="s">
        <v>15</v>
      </c>
      <c r="L19172">
        <v>4</v>
      </c>
    </row>
    <row r="19173" spans="1:12" x14ac:dyDescent="0.25">
      <c r="A19173">
        <v>-77.238399999999999</v>
      </c>
      <c r="B19173">
        <v>38.6755</v>
      </c>
      <c r="C19173" t="s">
        <v>43886</v>
      </c>
      <c r="D19173">
        <v>8725</v>
      </c>
      <c r="E19173">
        <v>86</v>
      </c>
      <c r="F19173" t="s">
        <v>18502</v>
      </c>
      <c r="G19173" t="s">
        <v>12</v>
      </c>
      <c r="H19173" t="s">
        <v>17</v>
      </c>
      <c r="I19173">
        <v>2009</v>
      </c>
      <c r="J19173" t="s">
        <v>57</v>
      </c>
      <c r="K19173" t="s">
        <v>15</v>
      </c>
      <c r="L19173">
        <v>4</v>
      </c>
    </row>
    <row r="19174" spans="1:12" x14ac:dyDescent="0.25">
      <c r="A19174">
        <v>-118.282</v>
      </c>
      <c r="B19174">
        <v>33.804600000000001</v>
      </c>
      <c r="C19174" t="s">
        <v>43887</v>
      </c>
      <c r="D19174">
        <v>5200</v>
      </c>
      <c r="E19174">
        <v>113</v>
      </c>
      <c r="F19174" t="s">
        <v>18503</v>
      </c>
      <c r="G19174" t="s">
        <v>12</v>
      </c>
      <c r="H19174" t="s">
        <v>13</v>
      </c>
      <c r="I19174">
        <v>2009</v>
      </c>
      <c r="J19174" t="s">
        <v>37</v>
      </c>
      <c r="K19174" t="s">
        <v>15</v>
      </c>
      <c r="L19174">
        <v>4</v>
      </c>
    </row>
    <row r="19175" spans="1:12" x14ac:dyDescent="0.25">
      <c r="A19175">
        <v>-122.422</v>
      </c>
      <c r="B19175">
        <v>37.718200000000003</v>
      </c>
      <c r="C19175" t="s">
        <v>43888</v>
      </c>
      <c r="D19175">
        <v>4225</v>
      </c>
      <c r="E19175">
        <v>62</v>
      </c>
      <c r="F19175" t="s">
        <v>18504</v>
      </c>
      <c r="G19175" t="s">
        <v>12</v>
      </c>
      <c r="H19175" t="s">
        <v>13</v>
      </c>
      <c r="I19175">
        <v>2012</v>
      </c>
      <c r="J19175" t="s">
        <v>100</v>
      </c>
      <c r="K19175" t="s">
        <v>15</v>
      </c>
      <c r="L19175">
        <v>4</v>
      </c>
    </row>
    <row r="19176" spans="1:12" x14ac:dyDescent="0.25">
      <c r="A19176">
        <v>-112.07599999999999</v>
      </c>
      <c r="B19176">
        <v>33.655709999999999</v>
      </c>
      <c r="C19176" t="s">
        <v>43889</v>
      </c>
      <c r="D19176">
        <v>5150</v>
      </c>
      <c r="E19176">
        <v>70</v>
      </c>
      <c r="F19176" t="s">
        <v>18505</v>
      </c>
      <c r="G19176" t="s">
        <v>12</v>
      </c>
      <c r="H19176" t="s">
        <v>17</v>
      </c>
      <c r="I19176">
        <v>2009</v>
      </c>
      <c r="J19176" t="s">
        <v>57</v>
      </c>
      <c r="K19176" t="s">
        <v>15</v>
      </c>
      <c r="L19176">
        <v>4</v>
      </c>
    </row>
    <row r="19177" spans="1:12" x14ac:dyDescent="0.25">
      <c r="A19177">
        <v>-87.832700000000003</v>
      </c>
      <c r="B19177">
        <v>42.454000000000001</v>
      </c>
      <c r="C19177" t="s">
        <v>43890</v>
      </c>
      <c r="D19177">
        <v>4425</v>
      </c>
      <c r="E19177">
        <v>20</v>
      </c>
      <c r="F19177" t="s">
        <v>18506</v>
      </c>
      <c r="G19177" t="s">
        <v>12</v>
      </c>
      <c r="H19177" t="s">
        <v>13</v>
      </c>
      <c r="I19177">
        <v>2010</v>
      </c>
      <c r="J19177" t="s">
        <v>100</v>
      </c>
      <c r="K19177" t="s">
        <v>15</v>
      </c>
      <c r="L19177">
        <v>4</v>
      </c>
    </row>
    <row r="19178" spans="1:12" x14ac:dyDescent="0.25">
      <c r="A19178">
        <v>-74.774900000000002</v>
      </c>
      <c r="B19178">
        <v>44.948099999999997</v>
      </c>
      <c r="C19178" t="s">
        <v>43891</v>
      </c>
      <c r="D19178">
        <v>1275</v>
      </c>
      <c r="E19178">
        <v>104</v>
      </c>
      <c r="F19178" t="s">
        <v>18507</v>
      </c>
      <c r="G19178" t="s">
        <v>12</v>
      </c>
      <c r="H19178" t="s">
        <v>17</v>
      </c>
      <c r="I19178">
        <v>2003</v>
      </c>
      <c r="J19178" t="s">
        <v>18</v>
      </c>
      <c r="K19178" t="s">
        <v>20</v>
      </c>
      <c r="L19178">
        <v>4</v>
      </c>
    </row>
    <row r="19179" spans="1:12" x14ac:dyDescent="0.25">
      <c r="A19179">
        <v>-98.3643</v>
      </c>
      <c r="B19179">
        <v>26.561599999999999</v>
      </c>
      <c r="C19179" t="s">
        <v>43892</v>
      </c>
      <c r="D19179">
        <v>6500</v>
      </c>
      <c r="E19179">
        <v>111</v>
      </c>
      <c r="F19179" t="s">
        <v>18508</v>
      </c>
      <c r="G19179" t="s">
        <v>12</v>
      </c>
      <c r="H19179" t="s">
        <v>17</v>
      </c>
      <c r="I19179">
        <v>2001</v>
      </c>
      <c r="J19179" t="s">
        <v>18</v>
      </c>
      <c r="K19179" t="s">
        <v>20</v>
      </c>
      <c r="L19179">
        <v>4</v>
      </c>
    </row>
    <row r="19180" spans="1:12" x14ac:dyDescent="0.25">
      <c r="A19180">
        <v>-112.27298999999999</v>
      </c>
      <c r="B19180">
        <v>33.5002</v>
      </c>
      <c r="C19180" t="s">
        <v>24955</v>
      </c>
      <c r="D19180">
        <v>8475</v>
      </c>
      <c r="E19180">
        <v>88</v>
      </c>
      <c r="F19180" t="s">
        <v>18509</v>
      </c>
      <c r="G19180" t="s">
        <v>12</v>
      </c>
      <c r="H19180" t="s">
        <v>17</v>
      </c>
      <c r="I19180">
        <v>2009</v>
      </c>
      <c r="J19180" t="s">
        <v>57</v>
      </c>
      <c r="K19180" t="s">
        <v>15</v>
      </c>
      <c r="L19180">
        <v>4</v>
      </c>
    </row>
    <row r="19181" spans="1:12" x14ac:dyDescent="0.25">
      <c r="A19181">
        <v>-117.291</v>
      </c>
      <c r="B19181">
        <v>33.165909999999997</v>
      </c>
      <c r="C19181" t="s">
        <v>43893</v>
      </c>
      <c r="D19181">
        <v>5500</v>
      </c>
      <c r="E19181">
        <v>81</v>
      </c>
      <c r="F19181" t="s">
        <v>18510</v>
      </c>
      <c r="G19181" t="s">
        <v>12</v>
      </c>
      <c r="H19181" t="s">
        <v>31</v>
      </c>
      <c r="I19181">
        <v>2003</v>
      </c>
      <c r="J19181" t="s">
        <v>74</v>
      </c>
      <c r="K19181" t="s">
        <v>15</v>
      </c>
      <c r="L19181">
        <v>4</v>
      </c>
    </row>
    <row r="19182" spans="1:12" x14ac:dyDescent="0.25">
      <c r="A19182">
        <v>-118.154</v>
      </c>
      <c r="B19182">
        <v>33.896500000000003</v>
      </c>
      <c r="C19182" t="s">
        <v>43894</v>
      </c>
      <c r="D19182">
        <v>6300</v>
      </c>
      <c r="E19182">
        <v>105</v>
      </c>
      <c r="F19182" t="s">
        <v>18511</v>
      </c>
      <c r="G19182" t="s">
        <v>12</v>
      </c>
      <c r="H19182" t="s">
        <v>13</v>
      </c>
      <c r="I19182">
        <v>2010</v>
      </c>
      <c r="J19182" t="s">
        <v>29</v>
      </c>
      <c r="K19182" t="s">
        <v>15</v>
      </c>
      <c r="L19182">
        <v>4</v>
      </c>
    </row>
    <row r="19183" spans="1:12" x14ac:dyDescent="0.25">
      <c r="A19183">
        <v>-118.059</v>
      </c>
      <c r="B19183">
        <v>33.776600000000002</v>
      </c>
      <c r="C19183" t="s">
        <v>43895</v>
      </c>
      <c r="D19183">
        <v>0</v>
      </c>
      <c r="E19183">
        <v>106</v>
      </c>
      <c r="F19183" t="s">
        <v>18512</v>
      </c>
      <c r="G19183" t="s">
        <v>12</v>
      </c>
      <c r="H19183" t="s">
        <v>31</v>
      </c>
      <c r="I19183">
        <v>2003</v>
      </c>
      <c r="J19183" t="s">
        <v>74</v>
      </c>
      <c r="K19183" t="s">
        <v>15</v>
      </c>
      <c r="L19183">
        <v>4</v>
      </c>
    </row>
    <row r="19184" spans="1:12" x14ac:dyDescent="0.25">
      <c r="A19184">
        <v>-98.1875</v>
      </c>
      <c r="B19184">
        <v>26.522400000000001</v>
      </c>
      <c r="C19184" t="s">
        <v>43896</v>
      </c>
      <c r="D19184">
        <v>1900</v>
      </c>
      <c r="E19184">
        <v>105</v>
      </c>
      <c r="F19184" t="s">
        <v>18513</v>
      </c>
      <c r="G19184" t="s">
        <v>12</v>
      </c>
      <c r="H19184" t="s">
        <v>17</v>
      </c>
      <c r="I19184">
        <v>2001</v>
      </c>
      <c r="J19184" t="s">
        <v>18</v>
      </c>
      <c r="K19184" t="s">
        <v>20</v>
      </c>
      <c r="L19184">
        <v>4</v>
      </c>
    </row>
    <row r="19185" spans="1:12" x14ac:dyDescent="0.25">
      <c r="A19185">
        <v>-121.791</v>
      </c>
      <c r="B19185">
        <v>37.782200000000003</v>
      </c>
      <c r="C19185" t="s">
        <v>43897</v>
      </c>
      <c r="D19185">
        <v>6800</v>
      </c>
      <c r="E19185">
        <v>167</v>
      </c>
      <c r="F19185" t="s">
        <v>18514</v>
      </c>
      <c r="G19185" t="s">
        <v>12</v>
      </c>
      <c r="H19185" t="s">
        <v>71</v>
      </c>
      <c r="I19185">
        <v>2005</v>
      </c>
      <c r="J19185" t="s">
        <v>32</v>
      </c>
      <c r="K19185" t="s">
        <v>15</v>
      </c>
      <c r="L19185">
        <v>4</v>
      </c>
    </row>
    <row r="19186" spans="1:12" x14ac:dyDescent="0.25">
      <c r="A19186">
        <v>-74.133799999999994</v>
      </c>
      <c r="B19186">
        <v>40.367400000000004</v>
      </c>
      <c r="C19186" t="s">
        <v>43898</v>
      </c>
      <c r="D19186">
        <v>4725</v>
      </c>
      <c r="E19186">
        <v>128</v>
      </c>
      <c r="F19186" t="s">
        <v>18515</v>
      </c>
      <c r="G19186" t="s">
        <v>12</v>
      </c>
      <c r="H19186" t="s">
        <v>13</v>
      </c>
      <c r="I19186">
        <v>2010</v>
      </c>
      <c r="J19186" t="s">
        <v>35</v>
      </c>
      <c r="K19186" t="s">
        <v>15</v>
      </c>
      <c r="L19186">
        <v>4</v>
      </c>
    </row>
    <row r="19187" spans="1:12" x14ac:dyDescent="0.25">
      <c r="A19187">
        <v>-74.7624</v>
      </c>
      <c r="B19187">
        <v>44.950299999999999</v>
      </c>
      <c r="C19187" t="s">
        <v>43899</v>
      </c>
      <c r="D19187">
        <v>1475</v>
      </c>
      <c r="E19187">
        <v>105</v>
      </c>
      <c r="F19187" t="s">
        <v>18516</v>
      </c>
      <c r="G19187" t="s">
        <v>12</v>
      </c>
      <c r="H19187" t="s">
        <v>17</v>
      </c>
      <c r="I19187">
        <v>2003</v>
      </c>
      <c r="J19187" t="s">
        <v>18</v>
      </c>
      <c r="K19187" t="s">
        <v>20</v>
      </c>
      <c r="L19187">
        <v>4</v>
      </c>
    </row>
    <row r="19188" spans="1:12" hidden="1" x14ac:dyDescent="0.25">
      <c r="A19188">
        <v>-118.33899</v>
      </c>
      <c r="B19188">
        <v>33.365609999999997</v>
      </c>
      <c r="C19188" t="s">
        <v>43900</v>
      </c>
      <c r="D19188">
        <v>8000</v>
      </c>
      <c r="E19188">
        <v>128</v>
      </c>
      <c r="F19188" t="s">
        <v>18517</v>
      </c>
      <c r="G19188" t="s">
        <v>102</v>
      </c>
      <c r="H19188" t="s">
        <v>103</v>
      </c>
      <c r="I19188">
        <v>2010</v>
      </c>
      <c r="J19188" t="s">
        <v>18</v>
      </c>
      <c r="K19188" t="s">
        <v>20</v>
      </c>
      <c r="L19188">
        <v>5</v>
      </c>
    </row>
    <row r="19189" spans="1:12" x14ac:dyDescent="0.25">
      <c r="A19189">
        <v>-118.29600000000001</v>
      </c>
      <c r="B19189">
        <v>33.800400000000003</v>
      </c>
      <c r="C19189" t="s">
        <v>43901</v>
      </c>
      <c r="D19189">
        <v>8425</v>
      </c>
      <c r="E19189">
        <v>142</v>
      </c>
      <c r="F19189" t="s">
        <v>18518</v>
      </c>
      <c r="G19189" t="s">
        <v>12</v>
      </c>
      <c r="H19189" t="s">
        <v>31</v>
      </c>
      <c r="I19189">
        <v>2010</v>
      </c>
      <c r="J19189" t="s">
        <v>37</v>
      </c>
      <c r="K19189" t="s">
        <v>15</v>
      </c>
      <c r="L19189">
        <v>4</v>
      </c>
    </row>
    <row r="19190" spans="1:12" x14ac:dyDescent="0.25">
      <c r="A19190">
        <v>-122.02799</v>
      </c>
      <c r="B19190">
        <v>37.8324</v>
      </c>
      <c r="C19190" t="s">
        <v>43902</v>
      </c>
      <c r="D19190">
        <v>1900</v>
      </c>
      <c r="E19190">
        <v>85</v>
      </c>
      <c r="F19190" t="s">
        <v>18519</v>
      </c>
      <c r="G19190" t="s">
        <v>12</v>
      </c>
      <c r="H19190" t="s">
        <v>13</v>
      </c>
      <c r="I19190">
        <v>2012</v>
      </c>
      <c r="J19190" t="s">
        <v>100</v>
      </c>
      <c r="K19190" t="s">
        <v>15</v>
      </c>
      <c r="L19190">
        <v>4</v>
      </c>
    </row>
    <row r="19191" spans="1:12" x14ac:dyDescent="0.25">
      <c r="A19191">
        <v>-74.759100000000004</v>
      </c>
      <c r="B19191">
        <v>44.950800000000001</v>
      </c>
      <c r="C19191" t="s">
        <v>43903</v>
      </c>
      <c r="D19191">
        <v>1525</v>
      </c>
      <c r="E19191">
        <v>103</v>
      </c>
      <c r="F19191" t="s">
        <v>18520</v>
      </c>
      <c r="G19191" t="s">
        <v>12</v>
      </c>
      <c r="H19191" t="s">
        <v>17</v>
      </c>
      <c r="I19191">
        <v>2003</v>
      </c>
      <c r="J19191" t="s">
        <v>18</v>
      </c>
      <c r="K19191" t="s">
        <v>20</v>
      </c>
      <c r="L19191">
        <v>4</v>
      </c>
    </row>
    <row r="19192" spans="1:12" x14ac:dyDescent="0.25">
      <c r="A19192">
        <v>-75.105599999999995</v>
      </c>
      <c r="B19192">
        <v>40.128909999999998</v>
      </c>
      <c r="C19192" t="s">
        <v>43904</v>
      </c>
      <c r="D19192">
        <v>4125</v>
      </c>
      <c r="E19192">
        <v>172</v>
      </c>
      <c r="F19192" t="s">
        <v>18521</v>
      </c>
      <c r="G19192" t="s">
        <v>12</v>
      </c>
      <c r="H19192" t="s">
        <v>13</v>
      </c>
      <c r="I19192">
        <v>2011</v>
      </c>
      <c r="J19192" t="s">
        <v>35</v>
      </c>
      <c r="K19192" t="s">
        <v>15</v>
      </c>
      <c r="L19192">
        <v>4</v>
      </c>
    </row>
    <row r="19193" spans="1:12" x14ac:dyDescent="0.25">
      <c r="A19193">
        <v>-84.064400000000006</v>
      </c>
      <c r="B19193">
        <v>33.171900000000001</v>
      </c>
      <c r="C19193" t="s">
        <v>43905</v>
      </c>
      <c r="D19193">
        <v>5449</v>
      </c>
      <c r="E19193">
        <v>242</v>
      </c>
      <c r="F19193" t="s">
        <v>18522</v>
      </c>
      <c r="G19193" t="s">
        <v>12</v>
      </c>
      <c r="H19193" t="s">
        <v>13</v>
      </c>
      <c r="I19193">
        <v>2010</v>
      </c>
      <c r="J19193" t="s">
        <v>24</v>
      </c>
      <c r="K19193" t="s">
        <v>15</v>
      </c>
      <c r="L19193">
        <v>4</v>
      </c>
    </row>
    <row r="19194" spans="1:12" hidden="1" x14ac:dyDescent="0.25">
      <c r="A19194">
        <v>-75.110900000000001</v>
      </c>
      <c r="B19194">
        <v>39.959800000000001</v>
      </c>
      <c r="C19194" t="s">
        <v>43906</v>
      </c>
      <c r="D19194">
        <v>4000</v>
      </c>
      <c r="E19194">
        <v>56</v>
      </c>
      <c r="F19194" t="s">
        <v>18523</v>
      </c>
      <c r="G19194" t="s">
        <v>87</v>
      </c>
      <c r="H19194" t="s">
        <v>88</v>
      </c>
      <c r="I19194">
        <v>1987</v>
      </c>
      <c r="J19194" t="s">
        <v>18</v>
      </c>
      <c r="K19194" t="s">
        <v>20</v>
      </c>
      <c r="L19194">
        <v>6</v>
      </c>
    </row>
    <row r="19195" spans="1:12" x14ac:dyDescent="0.25">
      <c r="A19195">
        <v>-75.022900000000007</v>
      </c>
      <c r="B19195">
        <v>40.015500000000003</v>
      </c>
      <c r="C19195" t="s">
        <v>43907</v>
      </c>
      <c r="D19195">
        <v>4300</v>
      </c>
      <c r="E19195">
        <v>70</v>
      </c>
      <c r="F19195" t="s">
        <v>237</v>
      </c>
      <c r="G19195" t="s">
        <v>12</v>
      </c>
      <c r="H19195" t="s">
        <v>31</v>
      </c>
      <c r="I19195">
        <v>2004</v>
      </c>
      <c r="J19195" t="s">
        <v>74</v>
      </c>
      <c r="K19195" t="s">
        <v>15</v>
      </c>
      <c r="L19195">
        <v>4</v>
      </c>
    </row>
    <row r="19196" spans="1:12" x14ac:dyDescent="0.25">
      <c r="A19196">
        <v>-71.277590000000004</v>
      </c>
      <c r="B19196">
        <v>41.709609999999998</v>
      </c>
      <c r="C19196" t="s">
        <v>43908</v>
      </c>
      <c r="D19196">
        <v>5375</v>
      </c>
      <c r="E19196">
        <v>239</v>
      </c>
      <c r="F19196" t="s">
        <v>18524</v>
      </c>
      <c r="G19196" t="s">
        <v>12</v>
      </c>
      <c r="H19196" t="s">
        <v>13</v>
      </c>
      <c r="I19196">
        <v>2009</v>
      </c>
      <c r="J19196" t="s">
        <v>80</v>
      </c>
      <c r="K19196" t="s">
        <v>15</v>
      </c>
      <c r="L19196">
        <v>4</v>
      </c>
    </row>
    <row r="19197" spans="1:12" x14ac:dyDescent="0.25">
      <c r="A19197">
        <v>-111.735</v>
      </c>
      <c r="B19197">
        <v>32.970100000000002</v>
      </c>
      <c r="C19197" t="s">
        <v>43909</v>
      </c>
      <c r="D19197">
        <v>2400</v>
      </c>
      <c r="E19197">
        <v>97</v>
      </c>
      <c r="F19197" t="s">
        <v>18525</v>
      </c>
      <c r="G19197" t="s">
        <v>12</v>
      </c>
      <c r="H19197" t="s">
        <v>17</v>
      </c>
      <c r="J19197" t="s">
        <v>18</v>
      </c>
      <c r="K19197" t="s">
        <v>20</v>
      </c>
      <c r="L19197">
        <v>4</v>
      </c>
    </row>
    <row r="19198" spans="1:12" x14ac:dyDescent="0.25">
      <c r="A19198">
        <v>-73.598699999999994</v>
      </c>
      <c r="B19198">
        <v>44.938099999999999</v>
      </c>
      <c r="C19198" t="s">
        <v>43910</v>
      </c>
      <c r="D19198">
        <v>3800</v>
      </c>
      <c r="E19198">
        <v>108</v>
      </c>
      <c r="F19198" t="s">
        <v>18526</v>
      </c>
      <c r="G19198" t="s">
        <v>12</v>
      </c>
      <c r="H19198" t="s">
        <v>17</v>
      </c>
      <c r="I19198">
        <v>2003</v>
      </c>
      <c r="J19198" t="s">
        <v>18</v>
      </c>
      <c r="K19198" t="s">
        <v>20</v>
      </c>
      <c r="L19198">
        <v>4</v>
      </c>
    </row>
    <row r="19199" spans="1:12" x14ac:dyDescent="0.25">
      <c r="A19199">
        <v>-112.142</v>
      </c>
      <c r="B19199">
        <v>33.5747</v>
      </c>
      <c r="C19199" t="s">
        <v>43911</v>
      </c>
      <c r="D19199">
        <v>8300</v>
      </c>
      <c r="E19199">
        <v>123</v>
      </c>
      <c r="F19199" t="s">
        <v>18527</v>
      </c>
      <c r="G19199" t="s">
        <v>12</v>
      </c>
      <c r="H19199" t="s">
        <v>17</v>
      </c>
      <c r="I19199">
        <v>2009</v>
      </c>
      <c r="J19199" t="s">
        <v>57</v>
      </c>
      <c r="K19199" t="s">
        <v>15</v>
      </c>
      <c r="L19199">
        <v>4</v>
      </c>
    </row>
    <row r="19200" spans="1:12" hidden="1" x14ac:dyDescent="0.25">
      <c r="A19200">
        <v>-121.45099999999999</v>
      </c>
      <c r="B19200">
        <v>38.568199999999997</v>
      </c>
      <c r="C19200" t="s">
        <v>43912</v>
      </c>
      <c r="D19200">
        <v>4900</v>
      </c>
      <c r="E19200">
        <v>88</v>
      </c>
      <c r="F19200" t="s">
        <v>18528</v>
      </c>
      <c r="G19200" t="s">
        <v>220</v>
      </c>
      <c r="H19200" t="s">
        <v>221</v>
      </c>
      <c r="I19200">
        <v>2009</v>
      </c>
      <c r="J19200" t="s">
        <v>222</v>
      </c>
      <c r="K19200" t="s">
        <v>20</v>
      </c>
      <c r="L19200">
        <v>6</v>
      </c>
    </row>
    <row r="19201" spans="1:12" x14ac:dyDescent="0.25">
      <c r="A19201">
        <v>-79.002790000000005</v>
      </c>
      <c r="B19201">
        <v>35.207999999999998</v>
      </c>
      <c r="C19201" t="s">
        <v>43913</v>
      </c>
      <c r="D19201">
        <v>6625</v>
      </c>
      <c r="E19201">
        <v>80</v>
      </c>
      <c r="F19201" t="s">
        <v>18529</v>
      </c>
      <c r="G19201" t="s">
        <v>12</v>
      </c>
      <c r="H19201" t="s">
        <v>13</v>
      </c>
      <c r="I19201">
        <v>2009</v>
      </c>
      <c r="J19201" t="s">
        <v>27</v>
      </c>
      <c r="K19201" t="s">
        <v>15</v>
      </c>
      <c r="L19201">
        <v>4</v>
      </c>
    </row>
    <row r="19202" spans="1:12" x14ac:dyDescent="0.25">
      <c r="A19202">
        <v>-77.459199999999996</v>
      </c>
      <c r="B19202">
        <v>38.861400000000003</v>
      </c>
      <c r="C19202" t="s">
        <v>43914</v>
      </c>
      <c r="D19202">
        <v>7400</v>
      </c>
      <c r="E19202">
        <v>109</v>
      </c>
      <c r="F19202" t="s">
        <v>573</v>
      </c>
      <c r="G19202" t="s">
        <v>12</v>
      </c>
      <c r="H19202" t="s">
        <v>13</v>
      </c>
      <c r="I19202">
        <v>2009</v>
      </c>
      <c r="J19202" t="s">
        <v>27</v>
      </c>
      <c r="K19202" t="s">
        <v>15</v>
      </c>
      <c r="L19202">
        <v>4</v>
      </c>
    </row>
    <row r="19203" spans="1:12" x14ac:dyDescent="0.25">
      <c r="A19203">
        <v>-74.751099999999994</v>
      </c>
      <c r="B19203">
        <v>44.952199999999998</v>
      </c>
      <c r="C19203" t="s">
        <v>43915</v>
      </c>
      <c r="D19203">
        <v>1625</v>
      </c>
      <c r="E19203">
        <v>103</v>
      </c>
      <c r="F19203" t="s">
        <v>18530</v>
      </c>
      <c r="G19203" t="s">
        <v>12</v>
      </c>
      <c r="H19203" t="s">
        <v>17</v>
      </c>
      <c r="I19203">
        <v>2003</v>
      </c>
      <c r="J19203" t="s">
        <v>18</v>
      </c>
      <c r="K19203" t="s">
        <v>20</v>
      </c>
      <c r="L19203">
        <v>4</v>
      </c>
    </row>
    <row r="19204" spans="1:12" x14ac:dyDescent="0.25">
      <c r="A19204">
        <v>-97.159499999999994</v>
      </c>
      <c r="B19204">
        <v>26.2423</v>
      </c>
      <c r="C19204" t="s">
        <v>43916</v>
      </c>
      <c r="D19204">
        <v>3450</v>
      </c>
      <c r="E19204">
        <v>111</v>
      </c>
      <c r="F19204" t="s">
        <v>18531</v>
      </c>
      <c r="G19204" t="s">
        <v>12</v>
      </c>
      <c r="H19204" t="s">
        <v>17</v>
      </c>
      <c r="I19204">
        <v>2001</v>
      </c>
      <c r="J19204" t="s">
        <v>18</v>
      </c>
      <c r="K19204" t="s">
        <v>20</v>
      </c>
      <c r="L19204">
        <v>4</v>
      </c>
    </row>
    <row r="19205" spans="1:12" x14ac:dyDescent="0.25">
      <c r="A19205">
        <v>-115.26</v>
      </c>
      <c r="B19205">
        <v>36.224499999999999</v>
      </c>
      <c r="C19205" t="s">
        <v>43917</v>
      </c>
      <c r="D19205">
        <v>7574</v>
      </c>
      <c r="E19205">
        <v>90</v>
      </c>
      <c r="F19205" t="s">
        <v>18532</v>
      </c>
      <c r="G19205" t="s">
        <v>12</v>
      </c>
      <c r="H19205" t="s">
        <v>17</v>
      </c>
      <c r="I19205">
        <v>2010</v>
      </c>
      <c r="J19205" t="s">
        <v>48</v>
      </c>
      <c r="K19205" t="s">
        <v>15</v>
      </c>
      <c r="L19205">
        <v>4</v>
      </c>
    </row>
    <row r="19206" spans="1:12" hidden="1" x14ac:dyDescent="0.25">
      <c r="A19206">
        <v>-97.5</v>
      </c>
      <c r="B19206">
        <v>26.226299999999998</v>
      </c>
      <c r="C19206" t="s">
        <v>43918</v>
      </c>
      <c r="D19206">
        <v>500</v>
      </c>
      <c r="E19206">
        <v>105</v>
      </c>
      <c r="F19206" t="s">
        <v>18533</v>
      </c>
      <c r="G19206" t="s">
        <v>114</v>
      </c>
      <c r="H19206" t="s">
        <v>115</v>
      </c>
      <c r="J19206" t="s">
        <v>116</v>
      </c>
      <c r="K19206" t="s">
        <v>20</v>
      </c>
      <c r="L19206">
        <v>6</v>
      </c>
    </row>
    <row r="19207" spans="1:12" x14ac:dyDescent="0.25">
      <c r="A19207">
        <v>-74.747200000000007</v>
      </c>
      <c r="B19207">
        <v>44.9529</v>
      </c>
      <c r="C19207" t="s">
        <v>43919</v>
      </c>
      <c r="D19207">
        <v>1675</v>
      </c>
      <c r="E19207">
        <v>103</v>
      </c>
      <c r="F19207" t="s">
        <v>18534</v>
      </c>
      <c r="G19207" t="s">
        <v>12</v>
      </c>
      <c r="H19207" t="s">
        <v>17</v>
      </c>
      <c r="I19207">
        <v>2003</v>
      </c>
      <c r="J19207" t="s">
        <v>18</v>
      </c>
      <c r="K19207" t="s">
        <v>20</v>
      </c>
      <c r="L19207">
        <v>4</v>
      </c>
    </row>
    <row r="19208" spans="1:12" x14ac:dyDescent="0.25">
      <c r="A19208">
        <v>-118.188</v>
      </c>
      <c r="B19208">
        <v>33.7697</v>
      </c>
      <c r="C19208" t="s">
        <v>43920</v>
      </c>
      <c r="D19208">
        <v>8046</v>
      </c>
      <c r="E19208">
        <v>86</v>
      </c>
      <c r="F19208" t="s">
        <v>16781</v>
      </c>
      <c r="G19208" t="s">
        <v>12</v>
      </c>
      <c r="H19208" t="s">
        <v>31</v>
      </c>
      <c r="I19208">
        <v>2010</v>
      </c>
      <c r="J19208" t="s">
        <v>37</v>
      </c>
      <c r="K19208" t="s">
        <v>15</v>
      </c>
      <c r="L19208">
        <v>4</v>
      </c>
    </row>
    <row r="19209" spans="1:12" x14ac:dyDescent="0.25">
      <c r="A19209">
        <v>-83.49</v>
      </c>
      <c r="B19209">
        <v>41.746000000000002</v>
      </c>
      <c r="C19209" t="s">
        <v>43921</v>
      </c>
      <c r="D19209">
        <v>1550</v>
      </c>
      <c r="E19209">
        <v>104</v>
      </c>
      <c r="F19209" t="s">
        <v>18535</v>
      </c>
      <c r="G19209" t="s">
        <v>12</v>
      </c>
      <c r="H19209" t="s">
        <v>17</v>
      </c>
      <c r="I19209">
        <v>2003</v>
      </c>
      <c r="J19209" t="s">
        <v>18</v>
      </c>
      <c r="K19209" t="s">
        <v>20</v>
      </c>
      <c r="L19209">
        <v>4</v>
      </c>
    </row>
    <row r="19210" spans="1:12" hidden="1" x14ac:dyDescent="0.25">
      <c r="A19210">
        <v>-117.535</v>
      </c>
      <c r="B19210">
        <v>32.613199999999999</v>
      </c>
      <c r="C19210" t="s">
        <v>43922</v>
      </c>
      <c r="D19210">
        <v>5950</v>
      </c>
      <c r="E19210">
        <v>111</v>
      </c>
      <c r="F19210" t="s">
        <v>18536</v>
      </c>
      <c r="G19210" t="s">
        <v>102</v>
      </c>
      <c r="H19210" t="s">
        <v>103</v>
      </c>
      <c r="I19210">
        <v>2010</v>
      </c>
      <c r="J19210" t="s">
        <v>18</v>
      </c>
      <c r="K19210" t="s">
        <v>20</v>
      </c>
      <c r="L19210">
        <v>5</v>
      </c>
    </row>
    <row r="19211" spans="1:12" x14ac:dyDescent="0.25">
      <c r="A19211">
        <v>-117.568</v>
      </c>
      <c r="B19211">
        <v>34.119199999999999</v>
      </c>
      <c r="C19211" t="s">
        <v>43923</v>
      </c>
      <c r="D19211">
        <v>5350</v>
      </c>
      <c r="E19211">
        <v>79</v>
      </c>
      <c r="F19211" t="s">
        <v>18537</v>
      </c>
      <c r="G19211" t="s">
        <v>12</v>
      </c>
      <c r="H19211" t="s">
        <v>13</v>
      </c>
      <c r="I19211">
        <v>2010</v>
      </c>
      <c r="J19211" t="s">
        <v>14</v>
      </c>
      <c r="K19211" t="s">
        <v>15</v>
      </c>
      <c r="L19211">
        <v>4</v>
      </c>
    </row>
    <row r="19212" spans="1:12" hidden="1" x14ac:dyDescent="0.25">
      <c r="A19212">
        <v>-117.22699</v>
      </c>
      <c r="B19212">
        <v>32.60351</v>
      </c>
      <c r="C19212" t="s">
        <v>43924</v>
      </c>
      <c r="D19212">
        <v>3200</v>
      </c>
      <c r="E19212">
        <v>0</v>
      </c>
      <c r="F19212" t="s">
        <v>18538</v>
      </c>
      <c r="G19212" t="s">
        <v>102</v>
      </c>
      <c r="H19212" t="s">
        <v>103</v>
      </c>
      <c r="I19212">
        <v>2010</v>
      </c>
      <c r="J19212" t="s">
        <v>18</v>
      </c>
      <c r="K19212" t="s">
        <v>20</v>
      </c>
      <c r="L19212">
        <v>5</v>
      </c>
    </row>
    <row r="19213" spans="1:12" x14ac:dyDescent="0.25">
      <c r="A19213">
        <v>-114.91699</v>
      </c>
      <c r="B19213">
        <v>32.754809999999999</v>
      </c>
      <c r="C19213" t="s">
        <v>43925</v>
      </c>
      <c r="D19213">
        <v>8350</v>
      </c>
      <c r="E19213">
        <v>141</v>
      </c>
      <c r="F19213" t="s">
        <v>18539</v>
      </c>
      <c r="G19213" t="s">
        <v>12</v>
      </c>
      <c r="H19213" t="s">
        <v>17</v>
      </c>
      <c r="J19213" t="s">
        <v>18</v>
      </c>
      <c r="K19213" t="s">
        <v>20</v>
      </c>
      <c r="L19213">
        <v>4</v>
      </c>
    </row>
    <row r="19214" spans="1:12" x14ac:dyDescent="0.25">
      <c r="A19214">
        <v>-74.743300000000005</v>
      </c>
      <c r="B19214">
        <v>44.953600000000002</v>
      </c>
      <c r="C19214" t="s">
        <v>43926</v>
      </c>
      <c r="D19214">
        <v>1750</v>
      </c>
      <c r="E19214">
        <v>102</v>
      </c>
      <c r="F19214" t="s">
        <v>18540</v>
      </c>
      <c r="G19214" t="s">
        <v>12</v>
      </c>
      <c r="H19214" t="s">
        <v>17</v>
      </c>
      <c r="I19214">
        <v>2003</v>
      </c>
      <c r="J19214" t="s">
        <v>18</v>
      </c>
      <c r="K19214" t="s">
        <v>20</v>
      </c>
      <c r="L19214">
        <v>4</v>
      </c>
    </row>
    <row r="19215" spans="1:12" x14ac:dyDescent="0.25">
      <c r="A19215">
        <v>-104.806</v>
      </c>
      <c r="B19215">
        <v>40.376800000000003</v>
      </c>
      <c r="C19215" t="s">
        <v>43927</v>
      </c>
      <c r="D19215">
        <v>8775</v>
      </c>
      <c r="E19215">
        <v>0</v>
      </c>
      <c r="F19215" t="s">
        <v>18541</v>
      </c>
      <c r="G19215" t="s">
        <v>12</v>
      </c>
      <c r="H19215" t="s">
        <v>17</v>
      </c>
      <c r="I19215">
        <v>2015</v>
      </c>
      <c r="J19215" t="s">
        <v>37</v>
      </c>
      <c r="K19215" t="s">
        <v>15</v>
      </c>
      <c r="L19215">
        <v>4</v>
      </c>
    </row>
    <row r="19216" spans="1:12" x14ac:dyDescent="0.25">
      <c r="A19216">
        <v>-87.824600000000004</v>
      </c>
      <c r="B19216">
        <v>42.481299999999997</v>
      </c>
      <c r="C19216" t="s">
        <v>43928</v>
      </c>
      <c r="D19216">
        <v>4350</v>
      </c>
      <c r="E19216">
        <v>118</v>
      </c>
      <c r="F19216" t="s">
        <v>18542</v>
      </c>
      <c r="G19216" t="s">
        <v>12</v>
      </c>
      <c r="H19216" t="s">
        <v>13</v>
      </c>
      <c r="I19216">
        <v>2010</v>
      </c>
      <c r="J19216" t="s">
        <v>100</v>
      </c>
      <c r="K19216" t="s">
        <v>15</v>
      </c>
      <c r="L19216">
        <v>4</v>
      </c>
    </row>
    <row r="19217" spans="1:12" x14ac:dyDescent="0.25">
      <c r="A19217">
        <v>-74.0809</v>
      </c>
      <c r="B19217">
        <v>40.368699999999997</v>
      </c>
      <c r="C19217" t="s">
        <v>43929</v>
      </c>
      <c r="D19217">
        <v>5175</v>
      </c>
      <c r="E19217">
        <v>78</v>
      </c>
      <c r="F19217" t="s">
        <v>18543</v>
      </c>
      <c r="G19217" t="s">
        <v>12</v>
      </c>
      <c r="H19217" t="s">
        <v>13</v>
      </c>
      <c r="I19217">
        <v>2010</v>
      </c>
      <c r="J19217" t="s">
        <v>37</v>
      </c>
      <c r="K19217" t="s">
        <v>15</v>
      </c>
      <c r="L19217">
        <v>4</v>
      </c>
    </row>
    <row r="19218" spans="1:12" x14ac:dyDescent="0.25">
      <c r="A19218">
        <v>-111.011</v>
      </c>
      <c r="B19218">
        <v>32.111609999999999</v>
      </c>
      <c r="C19218" t="s">
        <v>43930</v>
      </c>
      <c r="D19218">
        <v>9350</v>
      </c>
      <c r="E19218">
        <v>104</v>
      </c>
      <c r="F19218" t="s">
        <v>18544</v>
      </c>
      <c r="G19218" t="s">
        <v>12</v>
      </c>
      <c r="H19218" t="s">
        <v>17</v>
      </c>
      <c r="I19218">
        <v>2010</v>
      </c>
      <c r="J19218" t="s">
        <v>35</v>
      </c>
      <c r="K19218" t="s">
        <v>15</v>
      </c>
      <c r="L19218">
        <v>4</v>
      </c>
    </row>
    <row r="19219" spans="1:12" x14ac:dyDescent="0.25">
      <c r="A19219">
        <v>-74.671999999999997</v>
      </c>
      <c r="B19219">
        <v>40.140999999999998</v>
      </c>
      <c r="C19219" t="s">
        <v>43931</v>
      </c>
      <c r="D19219">
        <v>4325</v>
      </c>
      <c r="E19219">
        <v>64</v>
      </c>
      <c r="F19219" t="s">
        <v>18545</v>
      </c>
      <c r="G19219" t="s">
        <v>12</v>
      </c>
      <c r="H19219" t="s">
        <v>13</v>
      </c>
      <c r="I19219">
        <v>2009</v>
      </c>
      <c r="J19219" t="s">
        <v>27</v>
      </c>
      <c r="K19219" t="s">
        <v>15</v>
      </c>
      <c r="L19219">
        <v>4</v>
      </c>
    </row>
    <row r="19220" spans="1:12" x14ac:dyDescent="0.25">
      <c r="A19220">
        <v>-98.507199999999997</v>
      </c>
      <c r="B19220">
        <v>26.233599999999999</v>
      </c>
      <c r="C19220" t="s">
        <v>43932</v>
      </c>
      <c r="D19220">
        <v>8450</v>
      </c>
      <c r="E19220">
        <v>125</v>
      </c>
      <c r="F19220" t="s">
        <v>18546</v>
      </c>
      <c r="G19220" t="s">
        <v>12</v>
      </c>
      <c r="H19220" t="s">
        <v>17</v>
      </c>
      <c r="I19220">
        <v>2001</v>
      </c>
      <c r="J19220" t="s">
        <v>18</v>
      </c>
      <c r="K19220" t="s">
        <v>20</v>
      </c>
      <c r="L19220">
        <v>4</v>
      </c>
    </row>
    <row r="19221" spans="1:12" x14ac:dyDescent="0.25">
      <c r="A19221">
        <v>-122.01300000000001</v>
      </c>
      <c r="B19221">
        <v>37.5229</v>
      </c>
      <c r="C19221" t="s">
        <v>43933</v>
      </c>
      <c r="D19221">
        <v>3375</v>
      </c>
      <c r="E19221">
        <v>113</v>
      </c>
      <c r="F19221" t="s">
        <v>18547</v>
      </c>
      <c r="G19221" t="s">
        <v>12</v>
      </c>
      <c r="H19221" t="s">
        <v>13</v>
      </c>
      <c r="I19221">
        <v>2012</v>
      </c>
      <c r="J19221" t="s">
        <v>100</v>
      </c>
      <c r="K19221" t="s">
        <v>15</v>
      </c>
      <c r="L19221">
        <v>4</v>
      </c>
    </row>
    <row r="19222" spans="1:12" x14ac:dyDescent="0.25">
      <c r="A19222">
        <v>-71.124899999999997</v>
      </c>
      <c r="B19222">
        <v>42.051000000000002</v>
      </c>
      <c r="C19222" t="s">
        <v>43934</v>
      </c>
      <c r="D19222">
        <v>8325</v>
      </c>
      <c r="E19222">
        <v>151</v>
      </c>
      <c r="F19222" t="s">
        <v>18548</v>
      </c>
      <c r="G19222" t="s">
        <v>12</v>
      </c>
      <c r="H19222" t="s">
        <v>17</v>
      </c>
      <c r="I19222">
        <v>2015</v>
      </c>
      <c r="J19222" t="s">
        <v>48</v>
      </c>
      <c r="K19222" t="s">
        <v>15</v>
      </c>
      <c r="L19222">
        <v>4</v>
      </c>
    </row>
    <row r="19223" spans="1:12" x14ac:dyDescent="0.25">
      <c r="A19223">
        <v>-84.263000000000005</v>
      </c>
      <c r="B19223">
        <v>33.795900000000003</v>
      </c>
      <c r="C19223" t="s">
        <v>43935</v>
      </c>
      <c r="D19223">
        <v>7200</v>
      </c>
      <c r="E19223">
        <v>126</v>
      </c>
      <c r="F19223" t="s">
        <v>18549</v>
      </c>
      <c r="G19223" t="s">
        <v>12</v>
      </c>
      <c r="H19223" t="s">
        <v>71</v>
      </c>
      <c r="I19223">
        <v>2005</v>
      </c>
      <c r="J19223" t="s">
        <v>32</v>
      </c>
      <c r="K19223" t="s">
        <v>15</v>
      </c>
      <c r="L19223">
        <v>4</v>
      </c>
    </row>
    <row r="19224" spans="1:12" x14ac:dyDescent="0.25">
      <c r="A19224">
        <v>-77.463399999999993</v>
      </c>
      <c r="B19224">
        <v>38.875</v>
      </c>
      <c r="C19224" t="s">
        <v>43936</v>
      </c>
      <c r="D19224">
        <v>7500</v>
      </c>
      <c r="E19224">
        <v>82</v>
      </c>
      <c r="F19224" t="s">
        <v>18550</v>
      </c>
      <c r="G19224" t="s">
        <v>12</v>
      </c>
      <c r="H19224" t="s">
        <v>13</v>
      </c>
      <c r="I19224">
        <v>2009</v>
      </c>
      <c r="J19224" t="s">
        <v>27</v>
      </c>
      <c r="K19224" t="s">
        <v>15</v>
      </c>
      <c r="L19224">
        <v>4</v>
      </c>
    </row>
    <row r="19225" spans="1:12" x14ac:dyDescent="0.25">
      <c r="A19225">
        <v>-95.640289999999993</v>
      </c>
      <c r="B19225">
        <v>29.773</v>
      </c>
      <c r="C19225" t="s">
        <v>43937</v>
      </c>
      <c r="D19225">
        <v>6375</v>
      </c>
      <c r="E19225">
        <v>70</v>
      </c>
      <c r="F19225" t="s">
        <v>1369</v>
      </c>
      <c r="G19225" t="s">
        <v>12</v>
      </c>
      <c r="H19225" t="s">
        <v>17</v>
      </c>
      <c r="I19225">
        <v>2009</v>
      </c>
      <c r="J19225" t="s">
        <v>27</v>
      </c>
      <c r="K19225" t="s">
        <v>15</v>
      </c>
      <c r="L19225">
        <v>4</v>
      </c>
    </row>
    <row r="19226" spans="1:12" x14ac:dyDescent="0.25">
      <c r="A19226">
        <v>-117.746</v>
      </c>
      <c r="B19226">
        <v>34.146000000000001</v>
      </c>
      <c r="C19226" t="s">
        <v>43938</v>
      </c>
      <c r="D19226">
        <v>6500</v>
      </c>
      <c r="E19226">
        <v>117</v>
      </c>
      <c r="F19226" t="s">
        <v>18551</v>
      </c>
      <c r="G19226" t="s">
        <v>12</v>
      </c>
      <c r="H19226" t="s">
        <v>17</v>
      </c>
      <c r="I19226">
        <v>2010</v>
      </c>
      <c r="J19226" t="s">
        <v>24</v>
      </c>
      <c r="K19226" t="s">
        <v>15</v>
      </c>
      <c r="L19226">
        <v>4</v>
      </c>
    </row>
    <row r="19227" spans="1:12" x14ac:dyDescent="0.25">
      <c r="A19227">
        <v>-115.149</v>
      </c>
      <c r="B19227">
        <v>36.174599999999998</v>
      </c>
      <c r="C19227" t="s">
        <v>43939</v>
      </c>
      <c r="D19227">
        <v>8500</v>
      </c>
      <c r="E19227">
        <v>101</v>
      </c>
      <c r="F19227" t="s">
        <v>18552</v>
      </c>
      <c r="G19227" t="s">
        <v>12</v>
      </c>
      <c r="H19227" t="s">
        <v>17</v>
      </c>
      <c r="I19227">
        <v>2010</v>
      </c>
      <c r="J19227" t="s">
        <v>48</v>
      </c>
      <c r="K19227" t="s">
        <v>15</v>
      </c>
      <c r="L19227">
        <v>4</v>
      </c>
    </row>
    <row r="19228" spans="1:12" x14ac:dyDescent="0.25">
      <c r="A19228">
        <v>-77.042100000000005</v>
      </c>
      <c r="B19228">
        <v>38.936399999999999</v>
      </c>
      <c r="C19228" t="s">
        <v>43940</v>
      </c>
      <c r="D19228">
        <v>5100</v>
      </c>
      <c r="E19228">
        <v>110</v>
      </c>
      <c r="F19228" t="s">
        <v>18553</v>
      </c>
      <c r="G19228" t="s">
        <v>12</v>
      </c>
      <c r="H19228" t="s">
        <v>13</v>
      </c>
      <c r="I19228">
        <v>2009</v>
      </c>
      <c r="J19228" t="s">
        <v>27</v>
      </c>
      <c r="K19228" t="s">
        <v>15</v>
      </c>
      <c r="L19228">
        <v>4</v>
      </c>
    </row>
    <row r="19229" spans="1:12" x14ac:dyDescent="0.25">
      <c r="A19229">
        <v>-117.54900000000001</v>
      </c>
      <c r="B19229">
        <v>34.139600000000002</v>
      </c>
      <c r="C19229" t="s">
        <v>43941</v>
      </c>
      <c r="D19229">
        <v>5217</v>
      </c>
      <c r="E19229">
        <v>107</v>
      </c>
      <c r="F19229" t="s">
        <v>18554</v>
      </c>
      <c r="G19229" t="s">
        <v>12</v>
      </c>
      <c r="H19229" t="s">
        <v>13</v>
      </c>
      <c r="I19229">
        <v>2012</v>
      </c>
      <c r="J19229" t="s">
        <v>100</v>
      </c>
      <c r="K19229" t="s">
        <v>15</v>
      </c>
      <c r="L19229">
        <v>4</v>
      </c>
    </row>
    <row r="19230" spans="1:12" x14ac:dyDescent="0.25">
      <c r="A19230">
        <v>-77.330690000000004</v>
      </c>
      <c r="B19230">
        <v>38.763599999999997</v>
      </c>
      <c r="C19230" t="s">
        <v>43942</v>
      </c>
      <c r="D19230">
        <v>3275</v>
      </c>
      <c r="E19230">
        <v>100</v>
      </c>
      <c r="F19230" t="s">
        <v>2068</v>
      </c>
      <c r="G19230" t="s">
        <v>12</v>
      </c>
      <c r="H19230" t="s">
        <v>13</v>
      </c>
      <c r="I19230">
        <v>2009</v>
      </c>
      <c r="J19230" t="s">
        <v>27</v>
      </c>
      <c r="K19230" t="s">
        <v>15</v>
      </c>
      <c r="L19230">
        <v>4</v>
      </c>
    </row>
    <row r="19231" spans="1:12" x14ac:dyDescent="0.25">
      <c r="A19231">
        <v>-77.239199999999997</v>
      </c>
      <c r="B19231">
        <v>38.785200000000003</v>
      </c>
      <c r="C19231" t="s">
        <v>43943</v>
      </c>
      <c r="D19231">
        <v>7350</v>
      </c>
      <c r="E19231">
        <v>115</v>
      </c>
      <c r="F19231" t="s">
        <v>18555</v>
      </c>
      <c r="G19231" t="s">
        <v>12</v>
      </c>
      <c r="H19231" t="s">
        <v>13</v>
      </c>
      <c r="I19231">
        <v>2009</v>
      </c>
      <c r="J19231" t="s">
        <v>27</v>
      </c>
      <c r="K19231" t="s">
        <v>15</v>
      </c>
      <c r="L19231">
        <v>4</v>
      </c>
    </row>
    <row r="19232" spans="1:12" x14ac:dyDescent="0.25">
      <c r="A19232">
        <v>-77.236689999999996</v>
      </c>
      <c r="B19232">
        <v>38.806699999999999</v>
      </c>
      <c r="C19232" t="s">
        <v>43944</v>
      </c>
      <c r="D19232">
        <v>5475</v>
      </c>
      <c r="E19232">
        <v>111</v>
      </c>
      <c r="F19232" t="s">
        <v>18556</v>
      </c>
      <c r="G19232" t="s">
        <v>12</v>
      </c>
      <c r="H19232" t="s">
        <v>31</v>
      </c>
      <c r="I19232">
        <v>2010</v>
      </c>
      <c r="J19232" t="s">
        <v>37</v>
      </c>
      <c r="K19232" t="s">
        <v>15</v>
      </c>
      <c r="L19232">
        <v>4</v>
      </c>
    </row>
    <row r="19233" spans="1:12" x14ac:dyDescent="0.25">
      <c r="A19233">
        <v>-84.024090000000001</v>
      </c>
      <c r="B19233">
        <v>33.8964</v>
      </c>
      <c r="C19233" t="s">
        <v>43945</v>
      </c>
      <c r="D19233">
        <v>5225</v>
      </c>
      <c r="E19233">
        <v>131</v>
      </c>
      <c r="F19233" t="s">
        <v>16938</v>
      </c>
      <c r="G19233" t="s">
        <v>12</v>
      </c>
      <c r="H19233" t="s">
        <v>13</v>
      </c>
      <c r="I19233">
        <v>2012</v>
      </c>
      <c r="J19233" t="s">
        <v>14</v>
      </c>
      <c r="K19233" t="s">
        <v>15</v>
      </c>
      <c r="L19233">
        <v>4</v>
      </c>
    </row>
    <row r="19234" spans="1:12" x14ac:dyDescent="0.25">
      <c r="A19234">
        <v>-74.7316</v>
      </c>
      <c r="B19234">
        <v>44.956099999999999</v>
      </c>
      <c r="C19234" t="s">
        <v>43946</v>
      </c>
      <c r="D19234">
        <v>1925</v>
      </c>
      <c r="E19234">
        <v>101</v>
      </c>
      <c r="F19234" t="s">
        <v>915</v>
      </c>
      <c r="G19234" t="s">
        <v>12</v>
      </c>
      <c r="H19234" t="s">
        <v>17</v>
      </c>
      <c r="I19234">
        <v>2003</v>
      </c>
      <c r="J19234" t="s">
        <v>18</v>
      </c>
      <c r="K19234" t="s">
        <v>20</v>
      </c>
      <c r="L19234">
        <v>4</v>
      </c>
    </row>
    <row r="19235" spans="1:12" x14ac:dyDescent="0.25">
      <c r="A19235">
        <v>-77.463200000000001</v>
      </c>
      <c r="B19235">
        <v>38.886099999999999</v>
      </c>
      <c r="C19235" t="s">
        <v>43947</v>
      </c>
      <c r="D19235">
        <v>7475</v>
      </c>
      <c r="E19235">
        <v>80</v>
      </c>
      <c r="F19235" t="s">
        <v>18557</v>
      </c>
      <c r="G19235" t="s">
        <v>12</v>
      </c>
      <c r="H19235" t="s">
        <v>13</v>
      </c>
      <c r="I19235">
        <v>2009</v>
      </c>
      <c r="J19235" t="s">
        <v>27</v>
      </c>
      <c r="K19235" t="s">
        <v>15</v>
      </c>
      <c r="L19235">
        <v>4</v>
      </c>
    </row>
    <row r="19236" spans="1:12" x14ac:dyDescent="0.25">
      <c r="A19236">
        <v>-96.083600000000004</v>
      </c>
      <c r="B19236">
        <v>33.516399999999997</v>
      </c>
      <c r="C19236" t="s">
        <v>43948</v>
      </c>
      <c r="D19236">
        <v>8475</v>
      </c>
      <c r="E19236">
        <v>151</v>
      </c>
      <c r="F19236" t="s">
        <v>18558</v>
      </c>
      <c r="G19236" t="s">
        <v>12</v>
      </c>
      <c r="H19236" t="s">
        <v>17</v>
      </c>
      <c r="J19236" t="s">
        <v>18</v>
      </c>
      <c r="K19236" t="s">
        <v>20</v>
      </c>
      <c r="L19236">
        <v>4</v>
      </c>
    </row>
    <row r="19237" spans="1:12" x14ac:dyDescent="0.25">
      <c r="A19237">
        <v>-82.959500000000006</v>
      </c>
      <c r="B19237">
        <v>42.716099999999997</v>
      </c>
      <c r="C19237" t="s">
        <v>43949</v>
      </c>
      <c r="D19237">
        <v>3575</v>
      </c>
      <c r="E19237">
        <v>136</v>
      </c>
      <c r="F19237" t="s">
        <v>18559</v>
      </c>
      <c r="G19237" t="s">
        <v>12</v>
      </c>
      <c r="H19237" t="s">
        <v>17</v>
      </c>
      <c r="I19237">
        <v>2003</v>
      </c>
      <c r="J19237" t="s">
        <v>18</v>
      </c>
      <c r="K19237" t="s">
        <v>20</v>
      </c>
      <c r="L19237">
        <v>4</v>
      </c>
    </row>
    <row r="19238" spans="1:12" x14ac:dyDescent="0.25">
      <c r="A19238">
        <v>-83.171000000000006</v>
      </c>
      <c r="B19238">
        <v>42.395800000000001</v>
      </c>
      <c r="C19238" t="s">
        <v>43950</v>
      </c>
      <c r="D19238">
        <v>3925</v>
      </c>
      <c r="E19238">
        <v>112</v>
      </c>
      <c r="F19238" t="s">
        <v>18560</v>
      </c>
      <c r="G19238" t="s">
        <v>12</v>
      </c>
      <c r="H19238" t="s">
        <v>31</v>
      </c>
      <c r="I19238">
        <v>2005</v>
      </c>
      <c r="J19238" t="s">
        <v>32</v>
      </c>
      <c r="K19238" t="s">
        <v>15</v>
      </c>
      <c r="L19238">
        <v>4</v>
      </c>
    </row>
    <row r="19239" spans="1:12" x14ac:dyDescent="0.25">
      <c r="A19239">
        <v>-77.302899999999994</v>
      </c>
      <c r="B19239">
        <v>38.8125</v>
      </c>
      <c r="C19239" t="s">
        <v>43951</v>
      </c>
      <c r="D19239">
        <v>8200</v>
      </c>
      <c r="E19239">
        <v>80</v>
      </c>
      <c r="F19239" t="s">
        <v>18561</v>
      </c>
      <c r="G19239" t="s">
        <v>12</v>
      </c>
      <c r="H19239" t="s">
        <v>13</v>
      </c>
      <c r="I19239">
        <v>2009</v>
      </c>
      <c r="J19239" t="s">
        <v>27</v>
      </c>
      <c r="K19239" t="s">
        <v>15</v>
      </c>
      <c r="L19239">
        <v>4</v>
      </c>
    </row>
    <row r="19240" spans="1:12" x14ac:dyDescent="0.25">
      <c r="A19240">
        <v>-122.458</v>
      </c>
      <c r="B19240">
        <v>37.706299999999999</v>
      </c>
      <c r="C19240" t="s">
        <v>43952</v>
      </c>
      <c r="D19240">
        <v>5275</v>
      </c>
      <c r="E19240">
        <v>134</v>
      </c>
      <c r="F19240" t="s">
        <v>18562</v>
      </c>
      <c r="G19240" t="s">
        <v>12</v>
      </c>
      <c r="H19240" t="s">
        <v>13</v>
      </c>
      <c r="I19240">
        <v>2012</v>
      </c>
      <c r="J19240" t="s">
        <v>100</v>
      </c>
      <c r="K19240" t="s">
        <v>15</v>
      </c>
      <c r="L19240">
        <v>4</v>
      </c>
    </row>
    <row r="19241" spans="1:12" x14ac:dyDescent="0.25">
      <c r="A19241">
        <v>-117.83199999999999</v>
      </c>
      <c r="B19241">
        <v>34.094900000000003</v>
      </c>
      <c r="C19241" t="s">
        <v>43953</v>
      </c>
      <c r="D19241">
        <v>8575</v>
      </c>
      <c r="E19241">
        <v>210</v>
      </c>
      <c r="F19241" t="s">
        <v>18563</v>
      </c>
      <c r="G19241" t="s">
        <v>181</v>
      </c>
      <c r="H19241" t="s">
        <v>182</v>
      </c>
      <c r="I19241">
        <v>2003</v>
      </c>
      <c r="J19241" t="s">
        <v>18</v>
      </c>
      <c r="K19241" t="s">
        <v>20</v>
      </c>
      <c r="L19241">
        <v>4</v>
      </c>
    </row>
    <row r="19242" spans="1:12" x14ac:dyDescent="0.25">
      <c r="A19242">
        <v>-96.109399999999994</v>
      </c>
      <c r="B19242">
        <v>29.7806</v>
      </c>
      <c r="C19242" t="s">
        <v>43954</v>
      </c>
      <c r="D19242">
        <v>5075</v>
      </c>
      <c r="E19242">
        <v>116</v>
      </c>
      <c r="F19242" t="s">
        <v>18564</v>
      </c>
      <c r="G19242" t="s">
        <v>12</v>
      </c>
      <c r="H19242" t="s">
        <v>13</v>
      </c>
      <c r="I19242">
        <v>2009</v>
      </c>
      <c r="J19242" t="s">
        <v>27</v>
      </c>
      <c r="K19242" t="s">
        <v>15</v>
      </c>
      <c r="L19242">
        <v>4</v>
      </c>
    </row>
    <row r="19243" spans="1:12" x14ac:dyDescent="0.25">
      <c r="A19243">
        <v>-77.196389999999994</v>
      </c>
      <c r="B19243">
        <v>38.78351</v>
      </c>
      <c r="C19243" t="s">
        <v>43955</v>
      </c>
      <c r="D19243">
        <v>5350</v>
      </c>
      <c r="E19243">
        <v>63</v>
      </c>
      <c r="F19243" t="s">
        <v>18565</v>
      </c>
      <c r="G19243" t="s">
        <v>12</v>
      </c>
      <c r="H19243">
        <v>182</v>
      </c>
      <c r="I19243">
        <v>2009</v>
      </c>
      <c r="J19243" t="s">
        <v>80</v>
      </c>
      <c r="K19243" t="s">
        <v>15</v>
      </c>
      <c r="L19243">
        <v>4</v>
      </c>
    </row>
    <row r="19244" spans="1:12" x14ac:dyDescent="0.25">
      <c r="A19244">
        <v>-118.077</v>
      </c>
      <c r="B19244">
        <v>33.742899999999999</v>
      </c>
      <c r="C19244" t="s">
        <v>43956</v>
      </c>
      <c r="D19244">
        <v>0</v>
      </c>
      <c r="E19244">
        <v>89</v>
      </c>
      <c r="F19244" t="s">
        <v>18566</v>
      </c>
      <c r="G19244" t="s">
        <v>12</v>
      </c>
      <c r="H19244" t="s">
        <v>31</v>
      </c>
      <c r="I19244">
        <v>2003</v>
      </c>
      <c r="J19244" t="s">
        <v>74</v>
      </c>
      <c r="K19244" t="s">
        <v>15</v>
      </c>
      <c r="L19244">
        <v>4</v>
      </c>
    </row>
    <row r="19245" spans="1:12" x14ac:dyDescent="0.25">
      <c r="A19245">
        <v>-77.238190000000003</v>
      </c>
      <c r="B19245">
        <v>38.805100000000003</v>
      </c>
      <c r="C19245" t="s">
        <v>43957</v>
      </c>
      <c r="D19245">
        <v>7400</v>
      </c>
      <c r="E19245">
        <v>93</v>
      </c>
      <c r="F19245" t="s">
        <v>18567</v>
      </c>
      <c r="G19245" t="s">
        <v>12</v>
      </c>
      <c r="H19245" t="s">
        <v>13</v>
      </c>
      <c r="I19245">
        <v>2009</v>
      </c>
      <c r="J19245" t="s">
        <v>27</v>
      </c>
      <c r="K19245" t="s">
        <v>15</v>
      </c>
      <c r="L19245">
        <v>4</v>
      </c>
    </row>
    <row r="19246" spans="1:12" x14ac:dyDescent="0.25">
      <c r="A19246">
        <v>-77.26249</v>
      </c>
      <c r="B19246">
        <v>38.766509999999997</v>
      </c>
      <c r="C19246" t="s">
        <v>43958</v>
      </c>
      <c r="D19246">
        <v>6525</v>
      </c>
      <c r="E19246">
        <v>95</v>
      </c>
      <c r="F19246" t="s">
        <v>18568</v>
      </c>
      <c r="G19246" t="s">
        <v>12</v>
      </c>
      <c r="H19246" t="s">
        <v>17</v>
      </c>
      <c r="I19246">
        <v>2009</v>
      </c>
      <c r="J19246" t="s">
        <v>57</v>
      </c>
      <c r="K19246" t="s">
        <v>15</v>
      </c>
      <c r="L19246">
        <v>4</v>
      </c>
    </row>
    <row r="19247" spans="1:12" x14ac:dyDescent="0.25">
      <c r="A19247">
        <v>-111.24299999999999</v>
      </c>
      <c r="B19247">
        <v>32.037599999999998</v>
      </c>
      <c r="C19247" t="s">
        <v>43959</v>
      </c>
      <c r="D19247">
        <v>5675</v>
      </c>
      <c r="E19247">
        <v>120</v>
      </c>
      <c r="F19247" t="s">
        <v>18569</v>
      </c>
      <c r="G19247" t="s">
        <v>12</v>
      </c>
      <c r="H19247" t="s">
        <v>17</v>
      </c>
      <c r="J19247" t="s">
        <v>18</v>
      </c>
      <c r="K19247" t="s">
        <v>20</v>
      </c>
      <c r="L19247">
        <v>4</v>
      </c>
    </row>
    <row r="19248" spans="1:12" x14ac:dyDescent="0.25">
      <c r="A19248">
        <v>-82.425399999999996</v>
      </c>
      <c r="B19248">
        <v>27.9268</v>
      </c>
      <c r="C19248" t="s">
        <v>43960</v>
      </c>
      <c r="D19248">
        <v>4025</v>
      </c>
      <c r="E19248">
        <v>99</v>
      </c>
      <c r="F19248" t="s">
        <v>18570</v>
      </c>
      <c r="G19248" t="s">
        <v>12</v>
      </c>
      <c r="H19248" t="s">
        <v>13</v>
      </c>
      <c r="I19248">
        <v>2010</v>
      </c>
      <c r="J19248" t="s">
        <v>29</v>
      </c>
      <c r="K19248" t="s">
        <v>15</v>
      </c>
      <c r="L19248">
        <v>4</v>
      </c>
    </row>
    <row r="19249" spans="1:12" x14ac:dyDescent="0.25">
      <c r="A19249">
        <v>-117.727</v>
      </c>
      <c r="B19249">
        <v>34.1477</v>
      </c>
      <c r="C19249" t="s">
        <v>43961</v>
      </c>
      <c r="D19249">
        <v>6500</v>
      </c>
      <c r="E19249">
        <v>116</v>
      </c>
      <c r="F19249" t="s">
        <v>18571</v>
      </c>
      <c r="G19249" t="s">
        <v>12</v>
      </c>
      <c r="H19249" t="s">
        <v>17</v>
      </c>
      <c r="I19249">
        <v>2010</v>
      </c>
      <c r="J19249" t="s">
        <v>24</v>
      </c>
      <c r="K19249" t="s">
        <v>15</v>
      </c>
      <c r="L19249">
        <v>4</v>
      </c>
    </row>
    <row r="19250" spans="1:12" x14ac:dyDescent="0.25">
      <c r="A19250">
        <v>-77.398489999999995</v>
      </c>
      <c r="B19250">
        <v>38.868200000000002</v>
      </c>
      <c r="C19250" t="s">
        <v>43962</v>
      </c>
      <c r="D19250">
        <v>9475</v>
      </c>
      <c r="E19250">
        <v>92</v>
      </c>
      <c r="F19250" t="s">
        <v>18572</v>
      </c>
      <c r="G19250" t="s">
        <v>12</v>
      </c>
      <c r="H19250" t="s">
        <v>17</v>
      </c>
      <c r="I19250">
        <v>2009</v>
      </c>
      <c r="J19250" t="s">
        <v>57</v>
      </c>
      <c r="K19250" t="s">
        <v>15</v>
      </c>
      <c r="L19250">
        <v>4</v>
      </c>
    </row>
    <row r="19251" spans="1:12" x14ac:dyDescent="0.25">
      <c r="A19251">
        <v>-122.449</v>
      </c>
      <c r="B19251">
        <v>37.6663</v>
      </c>
      <c r="C19251" t="s">
        <v>43963</v>
      </c>
      <c r="D19251">
        <v>4725</v>
      </c>
      <c r="E19251">
        <v>120</v>
      </c>
      <c r="F19251" t="s">
        <v>18573</v>
      </c>
      <c r="G19251" t="s">
        <v>12</v>
      </c>
      <c r="H19251" t="s">
        <v>13</v>
      </c>
      <c r="I19251">
        <v>2012</v>
      </c>
      <c r="J19251" t="s">
        <v>100</v>
      </c>
      <c r="K19251" t="s">
        <v>15</v>
      </c>
      <c r="L19251">
        <v>4</v>
      </c>
    </row>
    <row r="19252" spans="1:12" hidden="1" x14ac:dyDescent="0.25">
      <c r="A19252">
        <v>-122.02799</v>
      </c>
      <c r="B19252">
        <v>37.4771</v>
      </c>
      <c r="C19252" t="s">
        <v>43964</v>
      </c>
      <c r="D19252">
        <v>900</v>
      </c>
      <c r="E19252">
        <v>105</v>
      </c>
      <c r="F19252" t="s">
        <v>18574</v>
      </c>
      <c r="G19252" t="s">
        <v>220</v>
      </c>
      <c r="H19252" t="s">
        <v>221</v>
      </c>
      <c r="I19252">
        <v>2009</v>
      </c>
      <c r="J19252" t="s">
        <v>222</v>
      </c>
      <c r="K19252" t="s">
        <v>20</v>
      </c>
      <c r="L19252">
        <v>6</v>
      </c>
    </row>
    <row r="19253" spans="1:12" x14ac:dyDescent="0.25">
      <c r="A19253">
        <v>-77.457899999999995</v>
      </c>
      <c r="B19253">
        <v>38.8902</v>
      </c>
      <c r="C19253" t="s">
        <v>43965</v>
      </c>
      <c r="D19253">
        <v>7425</v>
      </c>
      <c r="E19253">
        <v>81</v>
      </c>
      <c r="F19253" t="s">
        <v>18575</v>
      </c>
      <c r="G19253" t="s">
        <v>12</v>
      </c>
      <c r="H19253" t="s">
        <v>13</v>
      </c>
      <c r="I19253">
        <v>2009</v>
      </c>
      <c r="J19253" t="s">
        <v>27</v>
      </c>
      <c r="K19253" t="s">
        <v>15</v>
      </c>
      <c r="L19253">
        <v>4</v>
      </c>
    </row>
    <row r="19254" spans="1:12" x14ac:dyDescent="0.25">
      <c r="A19254">
        <v>-122.54600000000001</v>
      </c>
      <c r="B19254">
        <v>45.493699999999997</v>
      </c>
      <c r="C19254" t="s">
        <v>43966</v>
      </c>
      <c r="D19254">
        <v>6375</v>
      </c>
      <c r="E19254">
        <v>73</v>
      </c>
      <c r="F19254" t="s">
        <v>18576</v>
      </c>
      <c r="G19254" t="s">
        <v>12</v>
      </c>
      <c r="H19254" t="s">
        <v>17</v>
      </c>
      <c r="I19254">
        <v>2009</v>
      </c>
      <c r="J19254" t="s">
        <v>27</v>
      </c>
      <c r="K19254" t="s">
        <v>15</v>
      </c>
      <c r="L19254">
        <v>4</v>
      </c>
    </row>
    <row r="19255" spans="1:12" x14ac:dyDescent="0.25">
      <c r="A19255">
        <v>-117.31</v>
      </c>
      <c r="B19255">
        <v>34.160200000000003</v>
      </c>
      <c r="C19255" t="s">
        <v>43967</v>
      </c>
      <c r="D19255">
        <v>7350</v>
      </c>
      <c r="E19255">
        <v>116</v>
      </c>
      <c r="F19255" t="s">
        <v>18577</v>
      </c>
      <c r="G19255" t="s">
        <v>12</v>
      </c>
      <c r="H19255" t="s">
        <v>13</v>
      </c>
      <c r="I19255">
        <v>2009</v>
      </c>
      <c r="J19255" t="s">
        <v>37</v>
      </c>
      <c r="K19255" t="s">
        <v>15</v>
      </c>
      <c r="L19255">
        <v>4</v>
      </c>
    </row>
    <row r="19256" spans="1:12" x14ac:dyDescent="0.25">
      <c r="A19256">
        <v>-74.701499999999996</v>
      </c>
      <c r="B19256">
        <v>44.959499999999998</v>
      </c>
      <c r="C19256" t="s">
        <v>43968</v>
      </c>
      <c r="D19256">
        <v>2375</v>
      </c>
      <c r="E19256">
        <v>107</v>
      </c>
      <c r="F19256" t="s">
        <v>18578</v>
      </c>
      <c r="G19256" t="s">
        <v>12</v>
      </c>
      <c r="H19256" t="s">
        <v>17</v>
      </c>
      <c r="I19256">
        <v>2003</v>
      </c>
      <c r="J19256" t="s">
        <v>18</v>
      </c>
      <c r="K19256" t="s">
        <v>20</v>
      </c>
      <c r="L19256">
        <v>4</v>
      </c>
    </row>
    <row r="19257" spans="1:12" x14ac:dyDescent="0.25">
      <c r="A19257">
        <v>-112.04398999999999</v>
      </c>
      <c r="B19257">
        <v>33.658999999999999</v>
      </c>
      <c r="C19257" t="s">
        <v>43969</v>
      </c>
      <c r="D19257">
        <v>5525</v>
      </c>
      <c r="E19257">
        <v>94</v>
      </c>
      <c r="F19257" t="s">
        <v>18579</v>
      </c>
      <c r="G19257" t="s">
        <v>12</v>
      </c>
      <c r="H19257" t="s">
        <v>17</v>
      </c>
      <c r="I19257">
        <v>2009</v>
      </c>
      <c r="J19257" t="s">
        <v>57</v>
      </c>
      <c r="K19257" t="s">
        <v>15</v>
      </c>
      <c r="L19257">
        <v>4</v>
      </c>
    </row>
    <row r="19258" spans="1:12" x14ac:dyDescent="0.25">
      <c r="A19258">
        <v>-112.09699999999999</v>
      </c>
      <c r="B19258">
        <v>33.698300000000003</v>
      </c>
      <c r="C19258" t="s">
        <v>43970</v>
      </c>
      <c r="D19258">
        <v>4800</v>
      </c>
      <c r="E19258">
        <v>107</v>
      </c>
      <c r="F19258" t="s">
        <v>18580</v>
      </c>
      <c r="G19258" t="s">
        <v>12</v>
      </c>
      <c r="H19258" t="s">
        <v>31</v>
      </c>
      <c r="I19258">
        <v>2005</v>
      </c>
      <c r="J19258" t="s">
        <v>27</v>
      </c>
      <c r="K19258" t="s">
        <v>15</v>
      </c>
      <c r="L19258">
        <v>4</v>
      </c>
    </row>
    <row r="19259" spans="1:12" x14ac:dyDescent="0.25">
      <c r="A19259">
        <v>-118.06399999999999</v>
      </c>
      <c r="B19259">
        <v>33.723500000000001</v>
      </c>
      <c r="C19259" t="s">
        <v>43971</v>
      </c>
      <c r="D19259">
        <v>0</v>
      </c>
      <c r="E19259">
        <v>94</v>
      </c>
      <c r="F19259" t="s">
        <v>18581</v>
      </c>
      <c r="G19259" t="s">
        <v>12</v>
      </c>
      <c r="H19259" t="s">
        <v>31</v>
      </c>
      <c r="I19259">
        <v>2003</v>
      </c>
      <c r="J19259" t="s">
        <v>74</v>
      </c>
      <c r="K19259" t="s">
        <v>15</v>
      </c>
      <c r="L19259">
        <v>4</v>
      </c>
    </row>
    <row r="19260" spans="1:12" x14ac:dyDescent="0.25">
      <c r="A19260">
        <v>-117.131</v>
      </c>
      <c r="B19260">
        <v>32.688899999999997</v>
      </c>
      <c r="C19260" t="s">
        <v>43972</v>
      </c>
      <c r="D19260">
        <v>4550</v>
      </c>
      <c r="E19260">
        <v>73</v>
      </c>
      <c r="F19260" t="s">
        <v>18582</v>
      </c>
      <c r="G19260" t="s">
        <v>12</v>
      </c>
      <c r="H19260" t="s">
        <v>13</v>
      </c>
      <c r="I19260">
        <v>2010</v>
      </c>
      <c r="J19260" t="s">
        <v>29</v>
      </c>
      <c r="K19260" t="s">
        <v>15</v>
      </c>
      <c r="L19260">
        <v>4</v>
      </c>
    </row>
    <row r="19261" spans="1:12" x14ac:dyDescent="0.25">
      <c r="A19261">
        <v>-83.276600000000002</v>
      </c>
      <c r="B19261">
        <v>42.359200000000001</v>
      </c>
      <c r="C19261" t="s">
        <v>43973</v>
      </c>
      <c r="D19261">
        <v>4100</v>
      </c>
      <c r="E19261">
        <v>185</v>
      </c>
      <c r="F19261" t="s">
        <v>18583</v>
      </c>
      <c r="G19261" t="s">
        <v>12</v>
      </c>
      <c r="H19261" t="s">
        <v>13</v>
      </c>
      <c r="I19261">
        <v>2010</v>
      </c>
      <c r="J19261" t="s">
        <v>100</v>
      </c>
      <c r="K19261" t="s">
        <v>15</v>
      </c>
      <c r="L19261">
        <v>4</v>
      </c>
    </row>
    <row r="19262" spans="1:12" hidden="1" x14ac:dyDescent="0.25">
      <c r="A19262">
        <v>-95.669790000000006</v>
      </c>
      <c r="B19262">
        <v>29.770910000000001</v>
      </c>
      <c r="C19262" t="s">
        <v>43974</v>
      </c>
      <c r="D19262">
        <v>4299</v>
      </c>
      <c r="E19262">
        <v>60</v>
      </c>
      <c r="F19262" t="s">
        <v>18584</v>
      </c>
      <c r="G19262" t="s">
        <v>114</v>
      </c>
      <c r="H19262">
        <v>407</v>
      </c>
      <c r="I19262">
        <v>2006</v>
      </c>
      <c r="J19262" t="s">
        <v>226</v>
      </c>
      <c r="K19262" t="s">
        <v>15</v>
      </c>
      <c r="L19262">
        <v>6</v>
      </c>
    </row>
    <row r="19263" spans="1:12" x14ac:dyDescent="0.25">
      <c r="A19263">
        <v>-121.95399999999999</v>
      </c>
      <c r="B19263">
        <v>37.311399999999999</v>
      </c>
      <c r="C19263" t="s">
        <v>43975</v>
      </c>
      <c r="D19263">
        <v>10200</v>
      </c>
      <c r="E19263">
        <v>211</v>
      </c>
      <c r="F19263" t="s">
        <v>18585</v>
      </c>
      <c r="G19263" t="s">
        <v>181</v>
      </c>
      <c r="H19263" t="s">
        <v>182</v>
      </c>
      <c r="I19263">
        <v>2004</v>
      </c>
      <c r="J19263" t="s">
        <v>18</v>
      </c>
      <c r="K19263" t="s">
        <v>20</v>
      </c>
      <c r="L19263">
        <v>4</v>
      </c>
    </row>
    <row r="19264" spans="1:12" x14ac:dyDescent="0.25">
      <c r="A19264">
        <v>-77.287899999999993</v>
      </c>
      <c r="B19264">
        <v>38.760300000000001</v>
      </c>
      <c r="C19264" t="s">
        <v>43976</v>
      </c>
      <c r="D19264">
        <v>8400</v>
      </c>
      <c r="E19264">
        <v>78</v>
      </c>
      <c r="F19264" t="s">
        <v>18586</v>
      </c>
      <c r="G19264" t="s">
        <v>12</v>
      </c>
      <c r="H19264" t="s">
        <v>71</v>
      </c>
      <c r="I19264">
        <v>2004</v>
      </c>
      <c r="J19264" t="s">
        <v>32</v>
      </c>
      <c r="K19264" t="s">
        <v>15</v>
      </c>
      <c r="L19264">
        <v>4</v>
      </c>
    </row>
    <row r="19265" spans="1:12" x14ac:dyDescent="0.25">
      <c r="A19265">
        <v>-77.245890000000003</v>
      </c>
      <c r="B19265">
        <v>38.811509999999998</v>
      </c>
      <c r="C19265" t="s">
        <v>43977</v>
      </c>
      <c r="D19265">
        <v>7425</v>
      </c>
      <c r="E19265">
        <v>91</v>
      </c>
      <c r="F19265" t="s">
        <v>18587</v>
      </c>
      <c r="G19265" t="s">
        <v>12</v>
      </c>
      <c r="H19265" t="s">
        <v>31</v>
      </c>
      <c r="I19265">
        <v>2010</v>
      </c>
      <c r="J19265" t="s">
        <v>37</v>
      </c>
      <c r="K19265" t="s">
        <v>15</v>
      </c>
      <c r="L19265">
        <v>4</v>
      </c>
    </row>
    <row r="19266" spans="1:12" hidden="1" x14ac:dyDescent="0.25">
      <c r="A19266">
        <v>-97.526399999999995</v>
      </c>
      <c r="B19266">
        <v>26.2288</v>
      </c>
      <c r="C19266" t="s">
        <v>43978</v>
      </c>
      <c r="D19266">
        <v>500</v>
      </c>
      <c r="E19266">
        <v>108</v>
      </c>
      <c r="F19266" t="s">
        <v>18588</v>
      </c>
      <c r="G19266" t="s">
        <v>114</v>
      </c>
      <c r="H19266" t="s">
        <v>115</v>
      </c>
      <c r="J19266" t="s">
        <v>116</v>
      </c>
      <c r="K19266" t="s">
        <v>20</v>
      </c>
      <c r="L19266">
        <v>6</v>
      </c>
    </row>
    <row r="19267" spans="1:12" x14ac:dyDescent="0.25">
      <c r="A19267">
        <v>-117.697</v>
      </c>
      <c r="B19267">
        <v>34.148200000000003</v>
      </c>
      <c r="C19267" t="s">
        <v>43979</v>
      </c>
      <c r="D19267">
        <v>6499</v>
      </c>
      <c r="E19267">
        <v>108</v>
      </c>
      <c r="F19267" t="s">
        <v>18589</v>
      </c>
      <c r="G19267" t="s">
        <v>12</v>
      </c>
      <c r="H19267" t="s">
        <v>17</v>
      </c>
      <c r="I19267">
        <v>2010</v>
      </c>
      <c r="J19267" t="s">
        <v>24</v>
      </c>
      <c r="K19267" t="s">
        <v>15</v>
      </c>
      <c r="L19267">
        <v>4</v>
      </c>
    </row>
    <row r="19268" spans="1:12" x14ac:dyDescent="0.25">
      <c r="A19268">
        <v>-96.82</v>
      </c>
      <c r="B19268">
        <v>33.106909999999999</v>
      </c>
      <c r="C19268" t="s">
        <v>43980</v>
      </c>
      <c r="D19268">
        <v>9474</v>
      </c>
      <c r="E19268">
        <v>94</v>
      </c>
      <c r="F19268" t="s">
        <v>18590</v>
      </c>
      <c r="G19268" t="s">
        <v>12</v>
      </c>
      <c r="H19268" t="s">
        <v>31</v>
      </c>
      <c r="I19268">
        <v>2010</v>
      </c>
      <c r="J19268" t="s">
        <v>48</v>
      </c>
      <c r="K19268" t="s">
        <v>15</v>
      </c>
      <c r="L19268">
        <v>4</v>
      </c>
    </row>
    <row r="19269" spans="1:12" x14ac:dyDescent="0.25">
      <c r="A19269">
        <v>-122.443</v>
      </c>
      <c r="B19269">
        <v>37.6372</v>
      </c>
      <c r="C19269" t="s">
        <v>43981</v>
      </c>
      <c r="D19269">
        <v>4500</v>
      </c>
      <c r="E19269">
        <v>93</v>
      </c>
      <c r="F19269" t="s">
        <v>18591</v>
      </c>
      <c r="G19269" t="s">
        <v>12</v>
      </c>
      <c r="H19269" t="s">
        <v>13</v>
      </c>
      <c r="I19269">
        <v>2010</v>
      </c>
      <c r="J19269" t="s">
        <v>14</v>
      </c>
      <c r="K19269" t="s">
        <v>15</v>
      </c>
      <c r="L19269">
        <v>4</v>
      </c>
    </row>
    <row r="19270" spans="1:12" x14ac:dyDescent="0.25">
      <c r="A19270">
        <v>-117.351</v>
      </c>
      <c r="B19270">
        <v>34.161700000000003</v>
      </c>
      <c r="C19270" t="s">
        <v>43982</v>
      </c>
      <c r="D19270">
        <v>6375</v>
      </c>
      <c r="E19270">
        <v>138</v>
      </c>
      <c r="F19270" t="s">
        <v>16581</v>
      </c>
      <c r="G19270" t="s">
        <v>12</v>
      </c>
      <c r="H19270" t="s">
        <v>13</v>
      </c>
      <c r="I19270">
        <v>2010</v>
      </c>
      <c r="J19270" t="s">
        <v>24</v>
      </c>
      <c r="K19270" t="s">
        <v>15</v>
      </c>
      <c r="L19270">
        <v>4</v>
      </c>
    </row>
    <row r="19271" spans="1:12" x14ac:dyDescent="0.25">
      <c r="A19271">
        <v>-117.6</v>
      </c>
      <c r="B19271">
        <v>34.099600000000002</v>
      </c>
      <c r="C19271" t="s">
        <v>43983</v>
      </c>
      <c r="D19271">
        <v>5425</v>
      </c>
      <c r="E19271">
        <v>143</v>
      </c>
      <c r="F19271" t="s">
        <v>18592</v>
      </c>
      <c r="G19271" t="s">
        <v>12</v>
      </c>
      <c r="H19271" t="s">
        <v>13</v>
      </c>
      <c r="I19271">
        <v>2010</v>
      </c>
      <c r="J19271" t="s">
        <v>14</v>
      </c>
      <c r="K19271" t="s">
        <v>15</v>
      </c>
      <c r="L19271">
        <v>4</v>
      </c>
    </row>
    <row r="19272" spans="1:12" x14ac:dyDescent="0.25">
      <c r="A19272">
        <v>-77.443299999999994</v>
      </c>
      <c r="B19272">
        <v>38.901600000000002</v>
      </c>
      <c r="C19272" t="s">
        <v>43984</v>
      </c>
      <c r="D19272">
        <v>7475</v>
      </c>
      <c r="E19272">
        <v>79</v>
      </c>
      <c r="F19272" t="s">
        <v>18593</v>
      </c>
      <c r="G19272" t="s">
        <v>12</v>
      </c>
      <c r="H19272" t="s">
        <v>13</v>
      </c>
      <c r="I19272">
        <v>2009</v>
      </c>
      <c r="J19272" t="s">
        <v>27</v>
      </c>
      <c r="K19272" t="s">
        <v>15</v>
      </c>
      <c r="L19272">
        <v>4</v>
      </c>
    </row>
    <row r="19273" spans="1:12" x14ac:dyDescent="0.25">
      <c r="A19273">
        <v>-73.383600000000001</v>
      </c>
      <c r="B19273">
        <v>44.506300000000003</v>
      </c>
      <c r="C19273" t="s">
        <v>43985</v>
      </c>
      <c r="D19273">
        <v>3000</v>
      </c>
      <c r="E19273">
        <v>89</v>
      </c>
      <c r="F19273" t="s">
        <v>18594</v>
      </c>
      <c r="G19273" t="s">
        <v>12</v>
      </c>
      <c r="H19273" t="s">
        <v>17</v>
      </c>
      <c r="I19273">
        <v>2003</v>
      </c>
      <c r="J19273" t="s">
        <v>18</v>
      </c>
      <c r="K19273" t="s">
        <v>20</v>
      </c>
      <c r="L19273">
        <v>4</v>
      </c>
    </row>
    <row r="19274" spans="1:12" x14ac:dyDescent="0.25">
      <c r="A19274">
        <v>-117.87499</v>
      </c>
      <c r="B19274">
        <v>33.739199999999997</v>
      </c>
      <c r="C19274" t="s">
        <v>43986</v>
      </c>
      <c r="D19274">
        <v>7600</v>
      </c>
      <c r="E19274">
        <v>85</v>
      </c>
      <c r="F19274" t="s">
        <v>18595</v>
      </c>
      <c r="G19274" t="s">
        <v>12</v>
      </c>
      <c r="H19274" t="s">
        <v>71</v>
      </c>
      <c r="I19274">
        <v>2004</v>
      </c>
      <c r="J19274" t="s">
        <v>27</v>
      </c>
      <c r="K19274" t="s">
        <v>15</v>
      </c>
      <c r="L19274">
        <v>4</v>
      </c>
    </row>
    <row r="19275" spans="1:12" x14ac:dyDescent="0.25">
      <c r="A19275">
        <v>-95.640100000000004</v>
      </c>
      <c r="B19275">
        <v>29.7242</v>
      </c>
      <c r="C19275" t="s">
        <v>43987</v>
      </c>
      <c r="D19275">
        <v>4250</v>
      </c>
      <c r="E19275">
        <v>87</v>
      </c>
      <c r="F19275" t="s">
        <v>18596</v>
      </c>
      <c r="G19275" t="s">
        <v>12</v>
      </c>
      <c r="H19275" t="s">
        <v>13</v>
      </c>
      <c r="I19275">
        <v>2010</v>
      </c>
      <c r="J19275" t="s">
        <v>48</v>
      </c>
      <c r="K19275" t="s">
        <v>15</v>
      </c>
      <c r="L19275">
        <v>4</v>
      </c>
    </row>
    <row r="19276" spans="1:12" x14ac:dyDescent="0.25">
      <c r="A19276">
        <v>-118.111</v>
      </c>
      <c r="B19276">
        <v>33.8934</v>
      </c>
      <c r="C19276" t="s">
        <v>43988</v>
      </c>
      <c r="D19276">
        <v>7475</v>
      </c>
      <c r="E19276">
        <v>94</v>
      </c>
      <c r="F19276" t="s">
        <v>18597</v>
      </c>
      <c r="G19276" t="s">
        <v>12</v>
      </c>
      <c r="H19276" t="s">
        <v>13</v>
      </c>
      <c r="I19276">
        <v>2009</v>
      </c>
      <c r="J19276" t="s">
        <v>27</v>
      </c>
      <c r="K19276" t="s">
        <v>15</v>
      </c>
      <c r="L19276">
        <v>4</v>
      </c>
    </row>
    <row r="19277" spans="1:12" x14ac:dyDescent="0.25">
      <c r="A19277">
        <v>-84.312700000000007</v>
      </c>
      <c r="B19277">
        <v>39.301200000000001</v>
      </c>
      <c r="C19277" t="s">
        <v>43989</v>
      </c>
      <c r="D19277">
        <v>5175</v>
      </c>
      <c r="E19277">
        <v>112</v>
      </c>
      <c r="F19277" t="s">
        <v>18598</v>
      </c>
      <c r="G19277" t="s">
        <v>12</v>
      </c>
      <c r="H19277" t="s">
        <v>13</v>
      </c>
      <c r="I19277">
        <v>2010</v>
      </c>
      <c r="J19277" t="s">
        <v>48</v>
      </c>
      <c r="K19277" t="s">
        <v>15</v>
      </c>
      <c r="L19277">
        <v>4</v>
      </c>
    </row>
    <row r="19278" spans="1:12" x14ac:dyDescent="0.25">
      <c r="A19278">
        <v>-117.657</v>
      </c>
      <c r="B19278">
        <v>34.110599999999998</v>
      </c>
      <c r="C19278" t="s">
        <v>43990</v>
      </c>
      <c r="D19278">
        <v>5475</v>
      </c>
      <c r="E19278">
        <v>70</v>
      </c>
      <c r="F19278" t="s">
        <v>18599</v>
      </c>
      <c r="G19278" t="s">
        <v>12</v>
      </c>
      <c r="H19278" t="s">
        <v>13</v>
      </c>
      <c r="I19278">
        <v>2010</v>
      </c>
      <c r="J19278" t="s">
        <v>14</v>
      </c>
      <c r="K19278" t="s">
        <v>15</v>
      </c>
      <c r="L19278">
        <v>4</v>
      </c>
    </row>
    <row r="19279" spans="1:12" x14ac:dyDescent="0.25">
      <c r="A19279">
        <v>-74.684700000000007</v>
      </c>
      <c r="B19279">
        <v>44.961500000000001</v>
      </c>
      <c r="C19279" t="s">
        <v>43991</v>
      </c>
      <c r="D19279">
        <v>2725</v>
      </c>
      <c r="E19279">
        <v>107</v>
      </c>
      <c r="F19279" t="s">
        <v>18600</v>
      </c>
      <c r="G19279" t="s">
        <v>12</v>
      </c>
      <c r="H19279" t="s">
        <v>17</v>
      </c>
      <c r="I19279">
        <v>2003</v>
      </c>
      <c r="J19279" t="s">
        <v>18</v>
      </c>
      <c r="K19279" t="s">
        <v>20</v>
      </c>
      <c r="L19279">
        <v>4</v>
      </c>
    </row>
    <row r="19280" spans="1:12" x14ac:dyDescent="0.25">
      <c r="A19280">
        <v>-118.15600000000001</v>
      </c>
      <c r="B19280">
        <v>33.881399999999999</v>
      </c>
      <c r="C19280" t="s">
        <v>43992</v>
      </c>
      <c r="D19280">
        <v>13775</v>
      </c>
      <c r="E19280">
        <v>130</v>
      </c>
      <c r="F19280" t="s">
        <v>18601</v>
      </c>
      <c r="G19280" t="s">
        <v>181</v>
      </c>
      <c r="H19280" t="s">
        <v>182</v>
      </c>
      <c r="I19280">
        <v>2004</v>
      </c>
      <c r="J19280" t="s">
        <v>18</v>
      </c>
      <c r="K19280" t="s">
        <v>20</v>
      </c>
      <c r="L19280">
        <v>4</v>
      </c>
    </row>
    <row r="19281" spans="1:12" x14ac:dyDescent="0.25">
      <c r="A19281">
        <v>-117.687</v>
      </c>
      <c r="B19281">
        <v>34.148400000000002</v>
      </c>
      <c r="C19281" t="s">
        <v>43993</v>
      </c>
      <c r="D19281">
        <v>6499</v>
      </c>
      <c r="E19281">
        <v>108</v>
      </c>
      <c r="F19281" t="s">
        <v>18602</v>
      </c>
      <c r="G19281" t="s">
        <v>12</v>
      </c>
      <c r="H19281" t="s">
        <v>17</v>
      </c>
      <c r="I19281">
        <v>2010</v>
      </c>
      <c r="J19281" t="s">
        <v>24</v>
      </c>
      <c r="K19281" t="s">
        <v>15</v>
      </c>
      <c r="L19281">
        <v>4</v>
      </c>
    </row>
    <row r="19282" spans="1:12" x14ac:dyDescent="0.25">
      <c r="A19282">
        <v>-74.677000000000007</v>
      </c>
      <c r="B19282">
        <v>44.9634</v>
      </c>
      <c r="C19282" t="s">
        <v>43994</v>
      </c>
      <c r="D19282">
        <v>2875</v>
      </c>
      <c r="E19282">
        <v>102</v>
      </c>
      <c r="F19282" t="s">
        <v>18603</v>
      </c>
      <c r="G19282" t="s">
        <v>12</v>
      </c>
      <c r="H19282" t="s">
        <v>17</v>
      </c>
      <c r="I19282">
        <v>2003</v>
      </c>
      <c r="J19282" t="s">
        <v>18</v>
      </c>
      <c r="K19282" t="s">
        <v>20</v>
      </c>
      <c r="L19282">
        <v>4</v>
      </c>
    </row>
    <row r="19283" spans="1:12" hidden="1" x14ac:dyDescent="0.25">
      <c r="A19283">
        <v>-76.9983</v>
      </c>
      <c r="B19283">
        <v>38.914099999999998</v>
      </c>
      <c r="C19283" t="s">
        <v>43995</v>
      </c>
      <c r="D19283">
        <v>5200</v>
      </c>
      <c r="E19283">
        <v>30</v>
      </c>
      <c r="F19283" t="s">
        <v>1135</v>
      </c>
      <c r="G19283" t="s">
        <v>224</v>
      </c>
      <c r="H19283" t="s">
        <v>221</v>
      </c>
      <c r="I19283">
        <v>2012</v>
      </c>
      <c r="J19283" t="s">
        <v>222</v>
      </c>
      <c r="K19283" t="s">
        <v>20</v>
      </c>
      <c r="L19283">
        <v>6</v>
      </c>
    </row>
    <row r="19284" spans="1:12" x14ac:dyDescent="0.25">
      <c r="A19284">
        <v>-121.26</v>
      </c>
      <c r="B19284">
        <v>38.596499999999999</v>
      </c>
      <c r="C19284" t="s">
        <v>43996</v>
      </c>
      <c r="D19284">
        <v>4200</v>
      </c>
      <c r="E19284">
        <v>112</v>
      </c>
      <c r="F19284" t="s">
        <v>18604</v>
      </c>
      <c r="G19284" t="s">
        <v>12</v>
      </c>
      <c r="H19284" t="s">
        <v>17</v>
      </c>
      <c r="J19284" t="s">
        <v>54</v>
      </c>
      <c r="K19284" t="s">
        <v>15</v>
      </c>
      <c r="L19284">
        <v>4</v>
      </c>
    </row>
    <row r="19285" spans="1:12" x14ac:dyDescent="0.25">
      <c r="A19285">
        <v>-71.087590000000006</v>
      </c>
      <c r="B19285">
        <v>42.058700000000002</v>
      </c>
      <c r="C19285" t="s">
        <v>43997</v>
      </c>
      <c r="D19285">
        <v>6299</v>
      </c>
      <c r="E19285">
        <v>63</v>
      </c>
      <c r="F19285" t="s">
        <v>591</v>
      </c>
      <c r="G19285" t="s">
        <v>12</v>
      </c>
      <c r="H19285" t="s">
        <v>13</v>
      </c>
      <c r="I19285">
        <v>2010</v>
      </c>
      <c r="J19285" t="s">
        <v>54</v>
      </c>
      <c r="K19285" t="s">
        <v>15</v>
      </c>
      <c r="L19285">
        <v>4</v>
      </c>
    </row>
    <row r="19286" spans="1:12" x14ac:dyDescent="0.25">
      <c r="A19286">
        <v>-74.67</v>
      </c>
      <c r="B19286">
        <v>44.965699999999998</v>
      </c>
      <c r="C19286" t="s">
        <v>43998</v>
      </c>
      <c r="D19286">
        <v>2975</v>
      </c>
      <c r="E19286">
        <v>91</v>
      </c>
      <c r="F19286" t="s">
        <v>18605</v>
      </c>
      <c r="G19286" t="s">
        <v>12</v>
      </c>
      <c r="H19286" t="s">
        <v>17</v>
      </c>
      <c r="I19286">
        <v>2003</v>
      </c>
      <c r="J19286" t="s">
        <v>18</v>
      </c>
      <c r="K19286" t="s">
        <v>20</v>
      </c>
      <c r="L19286">
        <v>4</v>
      </c>
    </row>
    <row r="19287" spans="1:12" x14ac:dyDescent="0.25">
      <c r="A19287">
        <v>-112.10599000000001</v>
      </c>
      <c r="B19287">
        <v>33.5794</v>
      </c>
      <c r="C19287" t="s">
        <v>43999</v>
      </c>
      <c r="D19287">
        <v>9424</v>
      </c>
      <c r="E19287">
        <v>78</v>
      </c>
      <c r="F19287" t="s">
        <v>1049</v>
      </c>
      <c r="G19287" t="s">
        <v>12</v>
      </c>
      <c r="H19287" t="s">
        <v>17</v>
      </c>
      <c r="I19287">
        <v>2009</v>
      </c>
      <c r="J19287" t="s">
        <v>57</v>
      </c>
      <c r="K19287" t="s">
        <v>15</v>
      </c>
      <c r="L19287">
        <v>4</v>
      </c>
    </row>
    <row r="19288" spans="1:12" hidden="1" x14ac:dyDescent="0.25">
      <c r="A19288">
        <v>-117.13299000000001</v>
      </c>
      <c r="B19288">
        <v>32.712699999999998</v>
      </c>
      <c r="C19288" t="s">
        <v>44000</v>
      </c>
      <c r="D19288">
        <v>10475</v>
      </c>
      <c r="E19288">
        <v>106</v>
      </c>
      <c r="F19288" t="s">
        <v>18606</v>
      </c>
      <c r="G19288" t="s">
        <v>102</v>
      </c>
      <c r="H19288" t="s">
        <v>103</v>
      </c>
      <c r="I19288">
        <v>2010</v>
      </c>
      <c r="J19288" t="s">
        <v>18</v>
      </c>
      <c r="K19288" t="s">
        <v>20</v>
      </c>
      <c r="L19288">
        <v>5</v>
      </c>
    </row>
    <row r="19289" spans="1:12" x14ac:dyDescent="0.25">
      <c r="A19289">
        <v>-122.34399999999999</v>
      </c>
      <c r="B19289">
        <v>48.0152</v>
      </c>
      <c r="C19289" t="s">
        <v>44001</v>
      </c>
      <c r="D19289">
        <v>7475</v>
      </c>
      <c r="E19289">
        <v>80</v>
      </c>
      <c r="F19289" t="s">
        <v>18607</v>
      </c>
      <c r="G19289" t="s">
        <v>12</v>
      </c>
      <c r="H19289" t="s">
        <v>17</v>
      </c>
      <c r="I19289">
        <v>2001</v>
      </c>
      <c r="J19289" t="s">
        <v>18</v>
      </c>
      <c r="K19289" t="s">
        <v>20</v>
      </c>
      <c r="L19289">
        <v>4</v>
      </c>
    </row>
    <row r="19290" spans="1:12" x14ac:dyDescent="0.25">
      <c r="A19290">
        <v>-95.597089999999994</v>
      </c>
      <c r="B19290">
        <v>29.757999999999999</v>
      </c>
      <c r="C19290" t="s">
        <v>44002</v>
      </c>
      <c r="D19290">
        <v>6175</v>
      </c>
      <c r="E19290">
        <v>129</v>
      </c>
      <c r="F19290" t="s">
        <v>18608</v>
      </c>
      <c r="G19290" t="s">
        <v>12</v>
      </c>
      <c r="H19290" t="s">
        <v>17</v>
      </c>
      <c r="I19290">
        <v>2009</v>
      </c>
      <c r="J19290" t="s">
        <v>27</v>
      </c>
      <c r="K19290" t="s">
        <v>15</v>
      </c>
      <c r="L19290">
        <v>4</v>
      </c>
    </row>
    <row r="19291" spans="1:12" x14ac:dyDescent="0.25">
      <c r="A19291">
        <v>-97.813289999999995</v>
      </c>
      <c r="B19291">
        <v>26.744800000000001</v>
      </c>
      <c r="C19291" t="s">
        <v>44003</v>
      </c>
      <c r="D19291">
        <v>2100</v>
      </c>
      <c r="E19291">
        <v>85</v>
      </c>
      <c r="F19291" t="s">
        <v>18609</v>
      </c>
      <c r="G19291" t="s">
        <v>12</v>
      </c>
      <c r="H19291" t="s">
        <v>17</v>
      </c>
      <c r="I19291">
        <v>2001</v>
      </c>
      <c r="J19291" t="s">
        <v>18</v>
      </c>
      <c r="K19291" t="s">
        <v>20</v>
      </c>
      <c r="L19291">
        <v>4</v>
      </c>
    </row>
    <row r="19292" spans="1:12" x14ac:dyDescent="0.25">
      <c r="A19292">
        <v>-117.67100000000001</v>
      </c>
      <c r="B19292">
        <v>34.148699999999998</v>
      </c>
      <c r="C19292" t="s">
        <v>44004</v>
      </c>
      <c r="D19292">
        <v>6500</v>
      </c>
      <c r="E19292">
        <v>108</v>
      </c>
      <c r="F19292" t="s">
        <v>18610</v>
      </c>
      <c r="G19292" t="s">
        <v>12</v>
      </c>
      <c r="H19292" t="s">
        <v>17</v>
      </c>
      <c r="I19292">
        <v>2010</v>
      </c>
      <c r="J19292" t="s">
        <v>24</v>
      </c>
      <c r="K19292" t="s">
        <v>15</v>
      </c>
      <c r="L19292">
        <v>4</v>
      </c>
    </row>
    <row r="19293" spans="1:12" x14ac:dyDescent="0.25">
      <c r="A19293">
        <v>-74.663899999999998</v>
      </c>
      <c r="B19293">
        <v>44.9679</v>
      </c>
      <c r="C19293" t="s">
        <v>44005</v>
      </c>
      <c r="D19293">
        <v>2950</v>
      </c>
      <c r="E19293">
        <v>84</v>
      </c>
      <c r="F19293" t="s">
        <v>18611</v>
      </c>
      <c r="G19293" t="s">
        <v>12</v>
      </c>
      <c r="H19293" t="s">
        <v>17</v>
      </c>
      <c r="I19293">
        <v>2003</v>
      </c>
      <c r="J19293" t="s">
        <v>18</v>
      </c>
      <c r="K19293" t="s">
        <v>20</v>
      </c>
      <c r="L19293">
        <v>4</v>
      </c>
    </row>
    <row r="19294" spans="1:12" x14ac:dyDescent="0.25">
      <c r="A19294">
        <v>-77.409499999999994</v>
      </c>
      <c r="B19294">
        <v>38.862299999999998</v>
      </c>
      <c r="C19294" t="s">
        <v>44006</v>
      </c>
      <c r="D19294">
        <v>7475</v>
      </c>
      <c r="E19294">
        <v>151</v>
      </c>
      <c r="F19294" t="s">
        <v>18612</v>
      </c>
      <c r="G19294" t="s">
        <v>12</v>
      </c>
      <c r="H19294" t="s">
        <v>13</v>
      </c>
      <c r="I19294">
        <v>2009</v>
      </c>
      <c r="J19294" t="s">
        <v>27</v>
      </c>
      <c r="K19294" t="s">
        <v>15</v>
      </c>
      <c r="L19294">
        <v>4</v>
      </c>
    </row>
    <row r="19295" spans="1:12" x14ac:dyDescent="0.25">
      <c r="A19295">
        <v>-95.543589999999995</v>
      </c>
      <c r="B19295">
        <v>29.7148</v>
      </c>
      <c r="C19295" t="s">
        <v>44007</v>
      </c>
      <c r="D19295">
        <v>4375</v>
      </c>
      <c r="E19295">
        <v>59</v>
      </c>
      <c r="F19295" t="s">
        <v>18613</v>
      </c>
      <c r="G19295" t="s">
        <v>12</v>
      </c>
      <c r="H19295" t="s">
        <v>13</v>
      </c>
      <c r="I19295">
        <v>2010</v>
      </c>
      <c r="J19295" t="s">
        <v>48</v>
      </c>
      <c r="K19295" t="s">
        <v>15</v>
      </c>
      <c r="L19295">
        <v>4</v>
      </c>
    </row>
    <row r="19296" spans="1:12" x14ac:dyDescent="0.25">
      <c r="A19296">
        <v>-122.01</v>
      </c>
      <c r="B19296">
        <v>37.522100000000002</v>
      </c>
      <c r="C19296" t="s">
        <v>44008</v>
      </c>
      <c r="D19296">
        <v>4300</v>
      </c>
      <c r="E19296">
        <v>118</v>
      </c>
      <c r="F19296" t="s">
        <v>18614</v>
      </c>
      <c r="G19296" t="s">
        <v>12</v>
      </c>
      <c r="H19296" t="s">
        <v>13</v>
      </c>
      <c r="I19296">
        <v>2012</v>
      </c>
      <c r="J19296" t="s">
        <v>100</v>
      </c>
      <c r="K19296" t="s">
        <v>15</v>
      </c>
      <c r="L19296">
        <v>4</v>
      </c>
    </row>
    <row r="19297" spans="1:12" x14ac:dyDescent="0.25">
      <c r="A19297">
        <v>-77.405500000000004</v>
      </c>
      <c r="B19297">
        <v>38.890799999999999</v>
      </c>
      <c r="C19297" t="s">
        <v>44009</v>
      </c>
      <c r="D19297">
        <v>7500</v>
      </c>
      <c r="E19297">
        <v>111</v>
      </c>
      <c r="F19297" t="s">
        <v>18615</v>
      </c>
      <c r="G19297" t="s">
        <v>12</v>
      </c>
      <c r="H19297" t="s">
        <v>13</v>
      </c>
      <c r="I19297">
        <v>2009</v>
      </c>
      <c r="J19297" t="s">
        <v>27</v>
      </c>
      <c r="K19297" t="s">
        <v>15</v>
      </c>
      <c r="L19297">
        <v>4</v>
      </c>
    </row>
    <row r="19298" spans="1:12" x14ac:dyDescent="0.25">
      <c r="A19298">
        <v>-95.226100000000002</v>
      </c>
      <c r="B19298">
        <v>29.642399999999999</v>
      </c>
      <c r="C19298" t="s">
        <v>44010</v>
      </c>
      <c r="D19298">
        <v>5400</v>
      </c>
      <c r="E19298">
        <v>116</v>
      </c>
      <c r="F19298" t="s">
        <v>18616</v>
      </c>
      <c r="G19298" t="s">
        <v>12</v>
      </c>
      <c r="H19298" t="s">
        <v>13</v>
      </c>
      <c r="I19298">
        <v>2010</v>
      </c>
      <c r="J19298" t="s">
        <v>152</v>
      </c>
      <c r="K19298" t="s">
        <v>15</v>
      </c>
      <c r="L19298">
        <v>4</v>
      </c>
    </row>
    <row r="19299" spans="1:12" x14ac:dyDescent="0.25">
      <c r="A19299">
        <v>-95.611689999999996</v>
      </c>
      <c r="B19299">
        <v>29.761700000000001</v>
      </c>
      <c r="C19299" t="s">
        <v>44011</v>
      </c>
      <c r="D19299">
        <v>4175</v>
      </c>
      <c r="E19299">
        <v>135</v>
      </c>
      <c r="F19299" t="s">
        <v>1723</v>
      </c>
      <c r="G19299" t="s">
        <v>12</v>
      </c>
      <c r="H19299" t="s">
        <v>13</v>
      </c>
      <c r="I19299">
        <v>2012</v>
      </c>
      <c r="J19299" t="s">
        <v>192</v>
      </c>
      <c r="K19299" t="s">
        <v>15</v>
      </c>
      <c r="L19299">
        <v>4</v>
      </c>
    </row>
    <row r="19300" spans="1:12" x14ac:dyDescent="0.25">
      <c r="A19300">
        <v>-104.679</v>
      </c>
      <c r="B19300">
        <v>40.361499999999999</v>
      </c>
      <c r="C19300" t="s">
        <v>44012</v>
      </c>
      <c r="D19300">
        <v>9725</v>
      </c>
      <c r="E19300">
        <v>173</v>
      </c>
      <c r="F19300" t="s">
        <v>18617</v>
      </c>
      <c r="G19300" t="s">
        <v>12</v>
      </c>
      <c r="H19300" t="s">
        <v>17</v>
      </c>
      <c r="I19300">
        <v>2009</v>
      </c>
      <c r="J19300" t="s">
        <v>27</v>
      </c>
      <c r="K19300" t="s">
        <v>15</v>
      </c>
      <c r="L19300">
        <v>4</v>
      </c>
    </row>
    <row r="19301" spans="1:12" x14ac:dyDescent="0.25">
      <c r="A19301">
        <v>-84.432199999999995</v>
      </c>
      <c r="B19301">
        <v>39.121299999999998</v>
      </c>
      <c r="C19301" t="s">
        <v>44013</v>
      </c>
      <c r="D19301">
        <v>5625</v>
      </c>
      <c r="E19301">
        <v>54</v>
      </c>
      <c r="F19301" t="s">
        <v>18618</v>
      </c>
      <c r="G19301" t="s">
        <v>12</v>
      </c>
      <c r="H19301" t="s">
        <v>13</v>
      </c>
      <c r="I19301">
        <v>2010</v>
      </c>
      <c r="J19301" t="s">
        <v>236</v>
      </c>
      <c r="K19301" t="s">
        <v>15</v>
      </c>
      <c r="L19301">
        <v>4</v>
      </c>
    </row>
    <row r="19302" spans="1:12" x14ac:dyDescent="0.25">
      <c r="A19302">
        <v>-122.155</v>
      </c>
      <c r="B19302">
        <v>37.776299999999999</v>
      </c>
      <c r="C19302" t="s">
        <v>44014</v>
      </c>
      <c r="D19302">
        <v>4575</v>
      </c>
      <c r="E19302">
        <v>92</v>
      </c>
      <c r="F19302" t="s">
        <v>18619</v>
      </c>
      <c r="G19302" t="s">
        <v>12</v>
      </c>
      <c r="H19302" t="s">
        <v>13</v>
      </c>
      <c r="I19302">
        <v>2012</v>
      </c>
      <c r="J19302" t="s">
        <v>100</v>
      </c>
      <c r="K19302" t="s">
        <v>15</v>
      </c>
      <c r="L19302">
        <v>4</v>
      </c>
    </row>
    <row r="19303" spans="1:12" x14ac:dyDescent="0.25">
      <c r="A19303">
        <v>-95.638999999999996</v>
      </c>
      <c r="B19303">
        <v>29.774799999999999</v>
      </c>
      <c r="C19303" t="s">
        <v>44015</v>
      </c>
      <c r="D19303">
        <v>5225</v>
      </c>
      <c r="E19303">
        <v>78</v>
      </c>
      <c r="F19303" t="s">
        <v>18620</v>
      </c>
      <c r="G19303" t="s">
        <v>12</v>
      </c>
      <c r="H19303" t="s">
        <v>17</v>
      </c>
      <c r="I19303">
        <v>2009</v>
      </c>
      <c r="J19303" t="s">
        <v>27</v>
      </c>
      <c r="K19303" t="s">
        <v>15</v>
      </c>
      <c r="L19303">
        <v>4</v>
      </c>
    </row>
    <row r="19304" spans="1:12" x14ac:dyDescent="0.25">
      <c r="A19304">
        <v>-117.629</v>
      </c>
      <c r="B19304">
        <v>34.097200000000001</v>
      </c>
      <c r="C19304" t="s">
        <v>44016</v>
      </c>
      <c r="D19304">
        <v>5325</v>
      </c>
      <c r="E19304">
        <v>105</v>
      </c>
      <c r="F19304" t="s">
        <v>18621</v>
      </c>
      <c r="G19304" t="s">
        <v>12</v>
      </c>
      <c r="H19304" t="s">
        <v>17</v>
      </c>
      <c r="I19304">
        <v>2010</v>
      </c>
      <c r="J19304" t="s">
        <v>48</v>
      </c>
      <c r="K19304" t="s">
        <v>15</v>
      </c>
      <c r="L19304">
        <v>4</v>
      </c>
    </row>
    <row r="19305" spans="1:12" x14ac:dyDescent="0.25">
      <c r="A19305">
        <v>-74.6417</v>
      </c>
      <c r="B19305">
        <v>44.974499999999999</v>
      </c>
      <c r="C19305" t="s">
        <v>44017</v>
      </c>
      <c r="D19305">
        <v>2950</v>
      </c>
      <c r="E19305">
        <v>91</v>
      </c>
      <c r="F19305" t="s">
        <v>18622</v>
      </c>
      <c r="G19305" t="s">
        <v>12</v>
      </c>
      <c r="H19305" t="s">
        <v>17</v>
      </c>
      <c r="I19305">
        <v>2003</v>
      </c>
      <c r="J19305" t="s">
        <v>18</v>
      </c>
      <c r="K19305" t="s">
        <v>20</v>
      </c>
      <c r="L19305">
        <v>4</v>
      </c>
    </row>
    <row r="19306" spans="1:12" x14ac:dyDescent="0.25">
      <c r="A19306">
        <v>-117.89400000000001</v>
      </c>
      <c r="B19306">
        <v>33.899099999999997</v>
      </c>
      <c r="C19306" t="s">
        <v>44018</v>
      </c>
      <c r="D19306">
        <v>5400</v>
      </c>
      <c r="E19306">
        <v>105</v>
      </c>
      <c r="F19306" t="s">
        <v>18623</v>
      </c>
      <c r="G19306" t="s">
        <v>12</v>
      </c>
      <c r="H19306" t="s">
        <v>13</v>
      </c>
      <c r="I19306">
        <v>2010</v>
      </c>
      <c r="J19306" t="s">
        <v>24</v>
      </c>
      <c r="K19306" t="s">
        <v>15</v>
      </c>
      <c r="L19306">
        <v>4</v>
      </c>
    </row>
    <row r="19307" spans="1:12" x14ac:dyDescent="0.25">
      <c r="A19307">
        <v>-111.188</v>
      </c>
      <c r="B19307">
        <v>32.460299999999997</v>
      </c>
      <c r="C19307" t="s">
        <v>44019</v>
      </c>
      <c r="D19307">
        <v>6425</v>
      </c>
      <c r="E19307">
        <v>140</v>
      </c>
      <c r="F19307" t="s">
        <v>18624</v>
      </c>
      <c r="G19307" t="s">
        <v>12</v>
      </c>
      <c r="H19307" t="s">
        <v>17</v>
      </c>
      <c r="J19307" t="s">
        <v>18</v>
      </c>
      <c r="K19307" t="s">
        <v>20</v>
      </c>
      <c r="L19307">
        <v>4</v>
      </c>
    </row>
    <row r="19308" spans="1:12" x14ac:dyDescent="0.25">
      <c r="A19308">
        <v>-121.559</v>
      </c>
      <c r="B19308">
        <v>37.801600000000001</v>
      </c>
      <c r="C19308" t="s">
        <v>44020</v>
      </c>
      <c r="D19308">
        <v>4550</v>
      </c>
      <c r="E19308">
        <v>120</v>
      </c>
      <c r="F19308" t="s">
        <v>18625</v>
      </c>
      <c r="G19308" t="s">
        <v>12</v>
      </c>
      <c r="H19308" t="s">
        <v>13</v>
      </c>
      <c r="I19308">
        <v>2012</v>
      </c>
      <c r="J19308" t="s">
        <v>100</v>
      </c>
      <c r="K19308" t="s">
        <v>15</v>
      </c>
      <c r="L19308">
        <v>4</v>
      </c>
    </row>
    <row r="19309" spans="1:12" x14ac:dyDescent="0.25">
      <c r="A19309">
        <v>-117.89798999999999</v>
      </c>
      <c r="B19309">
        <v>33.7179</v>
      </c>
      <c r="C19309" t="s">
        <v>44021</v>
      </c>
      <c r="D19309">
        <v>6099</v>
      </c>
      <c r="E19309">
        <v>74</v>
      </c>
      <c r="F19309" t="s">
        <v>18626</v>
      </c>
      <c r="G19309" t="s">
        <v>12</v>
      </c>
      <c r="H19309" t="s">
        <v>71</v>
      </c>
      <c r="I19309">
        <v>2004</v>
      </c>
      <c r="J19309" t="s">
        <v>27</v>
      </c>
      <c r="K19309" t="s">
        <v>15</v>
      </c>
      <c r="L19309">
        <v>4</v>
      </c>
    </row>
    <row r="19310" spans="1:12" x14ac:dyDescent="0.25">
      <c r="A19310">
        <v>-149.79599999999999</v>
      </c>
      <c r="B19310">
        <v>61.225999999999999</v>
      </c>
      <c r="C19310" t="s">
        <v>44022</v>
      </c>
      <c r="D19310">
        <v>5050</v>
      </c>
      <c r="E19310">
        <v>0</v>
      </c>
      <c r="F19310" t="s">
        <v>18627</v>
      </c>
      <c r="G19310" t="s">
        <v>12</v>
      </c>
      <c r="H19310" t="s">
        <v>17</v>
      </c>
      <c r="I19310">
        <v>2013</v>
      </c>
      <c r="J19310" t="s">
        <v>100</v>
      </c>
      <c r="K19310" t="s">
        <v>15</v>
      </c>
      <c r="L19310">
        <v>4</v>
      </c>
    </row>
    <row r="19311" spans="1:12" x14ac:dyDescent="0.25">
      <c r="A19311">
        <v>-122.009</v>
      </c>
      <c r="B19311">
        <v>37.325000000000003</v>
      </c>
      <c r="C19311" t="s">
        <v>44023</v>
      </c>
      <c r="D19311">
        <v>3375</v>
      </c>
      <c r="E19311">
        <v>88</v>
      </c>
      <c r="F19311" t="s">
        <v>18628</v>
      </c>
      <c r="G19311" t="s">
        <v>12</v>
      </c>
      <c r="H19311" t="s">
        <v>13</v>
      </c>
      <c r="I19311">
        <v>2012</v>
      </c>
      <c r="J19311" t="s">
        <v>100</v>
      </c>
      <c r="K19311" t="s">
        <v>15</v>
      </c>
      <c r="L19311">
        <v>4</v>
      </c>
    </row>
    <row r="19312" spans="1:12" x14ac:dyDescent="0.25">
      <c r="A19312">
        <v>-77.400000000000006</v>
      </c>
      <c r="B19312">
        <v>38.8752</v>
      </c>
      <c r="C19312" t="s">
        <v>44024</v>
      </c>
      <c r="D19312">
        <v>7525</v>
      </c>
      <c r="E19312">
        <v>106</v>
      </c>
      <c r="F19312" t="s">
        <v>18629</v>
      </c>
      <c r="G19312" t="s">
        <v>12</v>
      </c>
      <c r="H19312" t="s">
        <v>13</v>
      </c>
      <c r="I19312">
        <v>2009</v>
      </c>
      <c r="J19312" t="s">
        <v>27</v>
      </c>
      <c r="K19312" t="s">
        <v>15</v>
      </c>
      <c r="L19312">
        <v>4</v>
      </c>
    </row>
    <row r="19313" spans="1:12" x14ac:dyDescent="0.25">
      <c r="A19313">
        <v>-117.114</v>
      </c>
      <c r="B19313">
        <v>32.987000000000002</v>
      </c>
      <c r="C19313" t="s">
        <v>44025</v>
      </c>
      <c r="D19313">
        <v>4975</v>
      </c>
      <c r="E19313">
        <v>90</v>
      </c>
      <c r="F19313" t="s">
        <v>18630</v>
      </c>
      <c r="G19313" t="s">
        <v>228</v>
      </c>
      <c r="H19313" t="s">
        <v>17</v>
      </c>
      <c r="I19313">
        <v>2015</v>
      </c>
      <c r="J19313" t="s">
        <v>100</v>
      </c>
      <c r="K19313" t="s">
        <v>15</v>
      </c>
      <c r="L19313">
        <v>4</v>
      </c>
    </row>
    <row r="19314" spans="1:12" x14ac:dyDescent="0.25">
      <c r="A19314">
        <v>-95.625600000000006</v>
      </c>
      <c r="B19314">
        <v>29.714300000000001</v>
      </c>
      <c r="C19314" t="s">
        <v>44026</v>
      </c>
      <c r="D19314">
        <v>4300</v>
      </c>
      <c r="E19314">
        <v>153</v>
      </c>
      <c r="F19314" t="s">
        <v>16470</v>
      </c>
      <c r="G19314" t="s">
        <v>12</v>
      </c>
      <c r="H19314" t="s">
        <v>13</v>
      </c>
      <c r="I19314">
        <v>2010</v>
      </c>
      <c r="J19314" t="s">
        <v>152</v>
      </c>
      <c r="K19314" t="s">
        <v>15</v>
      </c>
      <c r="L19314">
        <v>4</v>
      </c>
    </row>
    <row r="19315" spans="1:12" x14ac:dyDescent="0.25">
      <c r="A19315">
        <v>-117.639</v>
      </c>
      <c r="B19315">
        <v>34.149299999999997</v>
      </c>
      <c r="C19315" t="s">
        <v>44027</v>
      </c>
      <c r="D19315">
        <v>6500</v>
      </c>
      <c r="E19315">
        <v>108</v>
      </c>
      <c r="F19315" t="s">
        <v>18631</v>
      </c>
      <c r="G19315" t="s">
        <v>12</v>
      </c>
      <c r="H19315" t="s">
        <v>17</v>
      </c>
      <c r="I19315">
        <v>2010</v>
      </c>
      <c r="J19315" t="s">
        <v>24</v>
      </c>
      <c r="K19315" t="s">
        <v>15</v>
      </c>
      <c r="L19315">
        <v>4</v>
      </c>
    </row>
    <row r="19316" spans="1:12" x14ac:dyDescent="0.25">
      <c r="A19316">
        <v>-74.920689999999993</v>
      </c>
      <c r="B19316">
        <v>40.066600000000001</v>
      </c>
      <c r="C19316" t="s">
        <v>44028</v>
      </c>
      <c r="D19316">
        <v>4300</v>
      </c>
      <c r="E19316">
        <v>70</v>
      </c>
      <c r="F19316" t="s">
        <v>18632</v>
      </c>
      <c r="G19316" t="s">
        <v>12</v>
      </c>
      <c r="H19316" t="s">
        <v>31</v>
      </c>
      <c r="I19316">
        <v>2004</v>
      </c>
      <c r="J19316" t="s">
        <v>74</v>
      </c>
      <c r="K19316" t="s">
        <v>15</v>
      </c>
      <c r="L19316">
        <v>4</v>
      </c>
    </row>
    <row r="19317" spans="1:12" x14ac:dyDescent="0.25">
      <c r="A19317">
        <v>-118.139</v>
      </c>
      <c r="B19317">
        <v>34.065910000000002</v>
      </c>
      <c r="C19317" t="s">
        <v>44029</v>
      </c>
      <c r="D19317">
        <v>14725</v>
      </c>
      <c r="E19317">
        <v>128</v>
      </c>
      <c r="F19317" t="s">
        <v>18633</v>
      </c>
      <c r="G19317" t="s">
        <v>181</v>
      </c>
      <c r="H19317" t="s">
        <v>182</v>
      </c>
      <c r="I19317">
        <v>2003</v>
      </c>
      <c r="J19317" t="s">
        <v>18</v>
      </c>
      <c r="K19317" t="s">
        <v>20</v>
      </c>
      <c r="L19317">
        <v>4</v>
      </c>
    </row>
    <row r="19318" spans="1:12" x14ac:dyDescent="0.25">
      <c r="A19318">
        <v>-118.395</v>
      </c>
      <c r="B19318">
        <v>33.953400000000002</v>
      </c>
      <c r="C19318" t="s">
        <v>44030</v>
      </c>
      <c r="D19318">
        <v>5374</v>
      </c>
      <c r="E19318">
        <v>134</v>
      </c>
      <c r="F19318" t="s">
        <v>16523</v>
      </c>
      <c r="G19318" t="s">
        <v>12</v>
      </c>
      <c r="H19318" t="s">
        <v>13</v>
      </c>
      <c r="I19318">
        <v>2010</v>
      </c>
      <c r="J19318" t="s">
        <v>24</v>
      </c>
      <c r="K19318" t="s">
        <v>15</v>
      </c>
      <c r="L19318">
        <v>4</v>
      </c>
    </row>
    <row r="19319" spans="1:12" x14ac:dyDescent="0.25">
      <c r="A19319">
        <v>-97.636499999999998</v>
      </c>
      <c r="B19319">
        <v>27.086400000000001</v>
      </c>
      <c r="C19319" t="s">
        <v>44031</v>
      </c>
      <c r="D19319">
        <v>8450</v>
      </c>
      <c r="E19319">
        <v>113</v>
      </c>
      <c r="F19319" t="s">
        <v>18634</v>
      </c>
      <c r="G19319" t="s">
        <v>12</v>
      </c>
      <c r="H19319" t="s">
        <v>17</v>
      </c>
      <c r="I19319">
        <v>2001</v>
      </c>
      <c r="J19319" t="s">
        <v>18</v>
      </c>
      <c r="K19319" t="s">
        <v>20</v>
      </c>
      <c r="L19319">
        <v>4</v>
      </c>
    </row>
    <row r="19320" spans="1:12" x14ac:dyDescent="0.25">
      <c r="A19320">
        <v>-83.002189999999999</v>
      </c>
      <c r="B19320">
        <v>42.700299999999999</v>
      </c>
      <c r="C19320" t="s">
        <v>44032</v>
      </c>
      <c r="D19320">
        <v>3225</v>
      </c>
      <c r="E19320">
        <v>128</v>
      </c>
      <c r="F19320" t="s">
        <v>18635</v>
      </c>
      <c r="G19320" t="s">
        <v>12</v>
      </c>
      <c r="H19320" t="s">
        <v>17</v>
      </c>
      <c r="I19320">
        <v>2003</v>
      </c>
      <c r="J19320" t="s">
        <v>18</v>
      </c>
      <c r="K19320" t="s">
        <v>20</v>
      </c>
      <c r="L19320">
        <v>4</v>
      </c>
    </row>
    <row r="19321" spans="1:12" x14ac:dyDescent="0.25">
      <c r="A19321">
        <v>-118.27800000000001</v>
      </c>
      <c r="B19321">
        <v>33.798099999999998</v>
      </c>
      <c r="C19321" t="s">
        <v>44033</v>
      </c>
      <c r="D19321">
        <v>4425</v>
      </c>
      <c r="E19321">
        <v>100</v>
      </c>
      <c r="F19321" t="s">
        <v>18636</v>
      </c>
      <c r="G19321" t="s">
        <v>12</v>
      </c>
      <c r="H19321" t="s">
        <v>13</v>
      </c>
      <c r="I19321">
        <v>2010</v>
      </c>
      <c r="J19321" t="s">
        <v>29</v>
      </c>
      <c r="K19321" t="s">
        <v>15</v>
      </c>
      <c r="L19321">
        <v>4</v>
      </c>
    </row>
    <row r="19322" spans="1:12" x14ac:dyDescent="0.25">
      <c r="A19322">
        <v>-118.01900000000001</v>
      </c>
      <c r="B19322">
        <v>33.7502</v>
      </c>
      <c r="C19322" t="s">
        <v>44034</v>
      </c>
      <c r="D19322">
        <v>0</v>
      </c>
      <c r="E19322">
        <v>101</v>
      </c>
      <c r="F19322" t="s">
        <v>18637</v>
      </c>
      <c r="G19322" t="s">
        <v>12</v>
      </c>
      <c r="H19322" t="s">
        <v>31</v>
      </c>
      <c r="I19322">
        <v>2003</v>
      </c>
      <c r="J19322" t="s">
        <v>74</v>
      </c>
      <c r="K19322" t="s">
        <v>15</v>
      </c>
      <c r="L19322">
        <v>4</v>
      </c>
    </row>
    <row r="19323" spans="1:12" x14ac:dyDescent="0.25">
      <c r="A19323">
        <v>-110.92498999999999</v>
      </c>
      <c r="B19323">
        <v>31.661999999999999</v>
      </c>
      <c r="C19323" t="s">
        <v>44035</v>
      </c>
      <c r="D19323">
        <v>8400</v>
      </c>
      <c r="E19323">
        <v>72</v>
      </c>
      <c r="F19323" t="s">
        <v>18638</v>
      </c>
      <c r="G19323" t="s">
        <v>12</v>
      </c>
      <c r="H19323" t="s">
        <v>17</v>
      </c>
      <c r="J19323" t="s">
        <v>18</v>
      </c>
      <c r="K19323" t="s">
        <v>20</v>
      </c>
      <c r="L19323">
        <v>4</v>
      </c>
    </row>
    <row r="19324" spans="1:12" x14ac:dyDescent="0.25">
      <c r="A19324">
        <v>-74.243099999999998</v>
      </c>
      <c r="B19324">
        <v>40.751600000000003</v>
      </c>
      <c r="C19324" t="s">
        <v>44036</v>
      </c>
      <c r="D19324">
        <v>4200</v>
      </c>
      <c r="E19324">
        <v>118</v>
      </c>
      <c r="F19324" t="s">
        <v>16702</v>
      </c>
      <c r="G19324" t="s">
        <v>12</v>
      </c>
      <c r="H19324" t="s">
        <v>31</v>
      </c>
      <c r="I19324">
        <v>2005</v>
      </c>
      <c r="J19324" t="s">
        <v>27</v>
      </c>
      <c r="K19324" t="s">
        <v>15</v>
      </c>
      <c r="L19324">
        <v>4</v>
      </c>
    </row>
    <row r="19325" spans="1:12" x14ac:dyDescent="0.25">
      <c r="A19325">
        <v>-117.63</v>
      </c>
      <c r="B19325">
        <v>34.1496</v>
      </c>
      <c r="C19325" t="s">
        <v>44037</v>
      </c>
      <c r="D19325">
        <v>6499</v>
      </c>
      <c r="E19325">
        <v>108</v>
      </c>
      <c r="F19325" t="s">
        <v>17013</v>
      </c>
      <c r="G19325" t="s">
        <v>12</v>
      </c>
      <c r="H19325" t="s">
        <v>17</v>
      </c>
      <c r="I19325">
        <v>2010</v>
      </c>
      <c r="J19325" t="s">
        <v>24</v>
      </c>
      <c r="K19325" t="s">
        <v>15</v>
      </c>
      <c r="L19325">
        <v>4</v>
      </c>
    </row>
    <row r="19326" spans="1:12" x14ac:dyDescent="0.25">
      <c r="A19326">
        <v>-77.079599999999999</v>
      </c>
      <c r="B19326">
        <v>38.872709999999998</v>
      </c>
      <c r="C19326" t="s">
        <v>44038</v>
      </c>
      <c r="D19326">
        <v>6100</v>
      </c>
      <c r="E19326">
        <v>120</v>
      </c>
      <c r="F19326" t="s">
        <v>18639</v>
      </c>
      <c r="G19326" t="s">
        <v>12</v>
      </c>
      <c r="H19326" t="s">
        <v>13</v>
      </c>
      <c r="I19326">
        <v>2009</v>
      </c>
      <c r="J19326" t="s">
        <v>27</v>
      </c>
      <c r="K19326" t="s">
        <v>15</v>
      </c>
      <c r="L19326">
        <v>4</v>
      </c>
    </row>
    <row r="19327" spans="1:12" x14ac:dyDescent="0.25">
      <c r="A19327">
        <v>-118.304</v>
      </c>
      <c r="B19327">
        <v>33.806199999999997</v>
      </c>
      <c r="C19327" t="s">
        <v>44039</v>
      </c>
      <c r="D19327">
        <v>8400</v>
      </c>
      <c r="E19327">
        <v>109</v>
      </c>
      <c r="F19327" t="s">
        <v>18640</v>
      </c>
      <c r="G19327" t="s">
        <v>12</v>
      </c>
      <c r="H19327" t="s">
        <v>31</v>
      </c>
      <c r="I19327">
        <v>2010</v>
      </c>
      <c r="J19327" t="s">
        <v>37</v>
      </c>
      <c r="K19327" t="s">
        <v>15</v>
      </c>
      <c r="L19327">
        <v>4</v>
      </c>
    </row>
    <row r="19328" spans="1:12" x14ac:dyDescent="0.25">
      <c r="A19328">
        <v>-78.704589999999996</v>
      </c>
      <c r="B19328">
        <v>42.844709999999999</v>
      </c>
      <c r="C19328" t="s">
        <v>44040</v>
      </c>
      <c r="D19328">
        <v>4175</v>
      </c>
      <c r="E19328">
        <v>67</v>
      </c>
      <c r="F19328" t="s">
        <v>18641</v>
      </c>
      <c r="G19328" t="s">
        <v>12</v>
      </c>
      <c r="H19328" t="s">
        <v>13</v>
      </c>
      <c r="I19328">
        <v>2009</v>
      </c>
      <c r="J19328" t="s">
        <v>27</v>
      </c>
      <c r="K19328" t="s">
        <v>15</v>
      </c>
      <c r="L19328">
        <v>4</v>
      </c>
    </row>
    <row r="19329" spans="1:12" x14ac:dyDescent="0.25">
      <c r="A19329">
        <v>-122.746</v>
      </c>
      <c r="B19329">
        <v>45.462600000000002</v>
      </c>
      <c r="C19329" t="s">
        <v>44041</v>
      </c>
      <c r="D19329">
        <v>5075</v>
      </c>
      <c r="E19329">
        <v>94</v>
      </c>
      <c r="F19329" t="s">
        <v>18642</v>
      </c>
      <c r="G19329" t="s">
        <v>12</v>
      </c>
      <c r="H19329" t="s">
        <v>17</v>
      </c>
      <c r="I19329">
        <v>2013</v>
      </c>
      <c r="J19329" t="s">
        <v>192</v>
      </c>
      <c r="K19329" t="s">
        <v>15</v>
      </c>
      <c r="L19329">
        <v>4</v>
      </c>
    </row>
    <row r="19330" spans="1:12" x14ac:dyDescent="0.25">
      <c r="A19330">
        <v>-117.68</v>
      </c>
      <c r="B19330">
        <v>34.069699999999997</v>
      </c>
      <c r="C19330" t="s">
        <v>44042</v>
      </c>
      <c r="D19330">
        <v>5450</v>
      </c>
      <c r="E19330">
        <v>101</v>
      </c>
      <c r="F19330" t="s">
        <v>18643</v>
      </c>
      <c r="G19330" t="s">
        <v>12</v>
      </c>
      <c r="H19330" t="s">
        <v>13</v>
      </c>
      <c r="I19330">
        <v>2010</v>
      </c>
      <c r="J19330" t="s">
        <v>14</v>
      </c>
      <c r="K19330" t="s">
        <v>15</v>
      </c>
      <c r="L19330">
        <v>4</v>
      </c>
    </row>
    <row r="19331" spans="1:12" x14ac:dyDescent="0.25">
      <c r="A19331">
        <v>-77.290400000000005</v>
      </c>
      <c r="B19331">
        <v>38.8093</v>
      </c>
      <c r="C19331" t="s">
        <v>44043</v>
      </c>
      <c r="D19331">
        <v>8174</v>
      </c>
      <c r="E19331">
        <v>86</v>
      </c>
      <c r="F19331" t="s">
        <v>18644</v>
      </c>
      <c r="G19331" t="s">
        <v>12</v>
      </c>
      <c r="H19331" t="s">
        <v>31</v>
      </c>
      <c r="I19331">
        <v>2010</v>
      </c>
      <c r="J19331" t="s">
        <v>37</v>
      </c>
      <c r="K19331" t="s">
        <v>15</v>
      </c>
      <c r="L19331">
        <v>4</v>
      </c>
    </row>
    <row r="19332" spans="1:12" hidden="1" x14ac:dyDescent="0.25">
      <c r="A19332">
        <v>-95.256900000000002</v>
      </c>
      <c r="B19332">
        <v>29.622199999999999</v>
      </c>
      <c r="C19332" t="s">
        <v>44044</v>
      </c>
      <c r="D19332">
        <v>4800</v>
      </c>
      <c r="E19332">
        <v>116</v>
      </c>
      <c r="F19332" t="s">
        <v>16446</v>
      </c>
      <c r="G19332" t="s">
        <v>63</v>
      </c>
      <c r="H19332" t="s">
        <v>64</v>
      </c>
      <c r="I19332">
        <v>1998</v>
      </c>
      <c r="J19332" t="s">
        <v>65</v>
      </c>
      <c r="K19332" t="s">
        <v>20</v>
      </c>
      <c r="L19332">
        <v>6</v>
      </c>
    </row>
    <row r="19333" spans="1:12" x14ac:dyDescent="0.25">
      <c r="A19333">
        <v>-122.03100000000001</v>
      </c>
      <c r="B19333">
        <v>37.845700000000001</v>
      </c>
      <c r="C19333" t="s">
        <v>44045</v>
      </c>
      <c r="D19333">
        <v>1741</v>
      </c>
      <c r="E19333">
        <v>127</v>
      </c>
      <c r="F19333" t="s">
        <v>16489</v>
      </c>
      <c r="G19333" t="s">
        <v>12</v>
      </c>
      <c r="H19333" t="s">
        <v>13</v>
      </c>
      <c r="I19333">
        <v>2012</v>
      </c>
      <c r="J19333" t="s">
        <v>100</v>
      </c>
      <c r="K19333" t="s">
        <v>15</v>
      </c>
      <c r="L19333">
        <v>4</v>
      </c>
    </row>
    <row r="19334" spans="1:12" x14ac:dyDescent="0.25">
      <c r="A19334">
        <v>-119.22199999999999</v>
      </c>
      <c r="B19334">
        <v>35.215600000000002</v>
      </c>
      <c r="C19334" t="s">
        <v>44046</v>
      </c>
      <c r="D19334">
        <v>21000</v>
      </c>
      <c r="E19334">
        <v>268</v>
      </c>
      <c r="F19334" t="s">
        <v>1895</v>
      </c>
      <c r="G19334" t="s">
        <v>181</v>
      </c>
      <c r="H19334" t="s">
        <v>182</v>
      </c>
      <c r="I19334">
        <v>2004</v>
      </c>
      <c r="J19334" t="s">
        <v>18</v>
      </c>
      <c r="K19334" t="s">
        <v>20</v>
      </c>
      <c r="L19334">
        <v>4</v>
      </c>
    </row>
    <row r="19335" spans="1:12" x14ac:dyDescent="0.25">
      <c r="A19335">
        <v>-98.274100000000004</v>
      </c>
      <c r="B19335">
        <v>26.389800000000001</v>
      </c>
      <c r="C19335" t="s">
        <v>44047</v>
      </c>
      <c r="D19335">
        <v>2125</v>
      </c>
      <c r="E19335">
        <v>129</v>
      </c>
      <c r="F19335" t="s">
        <v>18645</v>
      </c>
      <c r="G19335" t="s">
        <v>12</v>
      </c>
      <c r="H19335" t="s">
        <v>17</v>
      </c>
      <c r="I19335">
        <v>2001</v>
      </c>
      <c r="J19335" t="s">
        <v>18</v>
      </c>
      <c r="K19335" t="s">
        <v>20</v>
      </c>
      <c r="L19335">
        <v>4</v>
      </c>
    </row>
    <row r="19336" spans="1:12" x14ac:dyDescent="0.25">
      <c r="A19336">
        <v>-77.421999999999997</v>
      </c>
      <c r="B19336">
        <v>38.855600000000003</v>
      </c>
      <c r="C19336" t="s">
        <v>44048</v>
      </c>
      <c r="D19336">
        <v>7500</v>
      </c>
      <c r="E19336">
        <v>111</v>
      </c>
      <c r="F19336" t="s">
        <v>18646</v>
      </c>
      <c r="G19336" t="s">
        <v>12</v>
      </c>
      <c r="H19336" t="s">
        <v>13</v>
      </c>
      <c r="I19336">
        <v>2009</v>
      </c>
      <c r="J19336" t="s">
        <v>27</v>
      </c>
      <c r="K19336" t="s">
        <v>15</v>
      </c>
      <c r="L19336">
        <v>4</v>
      </c>
    </row>
    <row r="19337" spans="1:12" x14ac:dyDescent="0.25">
      <c r="A19337">
        <v>-121.964</v>
      </c>
      <c r="B19337">
        <v>37.55641</v>
      </c>
      <c r="C19337" t="s">
        <v>44049</v>
      </c>
      <c r="D19337">
        <v>3225</v>
      </c>
      <c r="E19337">
        <v>103</v>
      </c>
      <c r="F19337" t="s">
        <v>18647</v>
      </c>
      <c r="G19337" t="s">
        <v>12</v>
      </c>
      <c r="H19337" t="s">
        <v>13</v>
      </c>
      <c r="I19337">
        <v>2010</v>
      </c>
      <c r="J19337" t="s">
        <v>14</v>
      </c>
      <c r="K19337" t="s">
        <v>15</v>
      </c>
      <c r="L19337">
        <v>4</v>
      </c>
    </row>
    <row r="19338" spans="1:12" x14ac:dyDescent="0.25">
      <c r="A19338">
        <v>-118.36799999999999</v>
      </c>
      <c r="B19338">
        <v>33.930900000000001</v>
      </c>
      <c r="C19338" t="s">
        <v>44050</v>
      </c>
      <c r="D19338">
        <v>5775</v>
      </c>
      <c r="E19338">
        <v>93</v>
      </c>
      <c r="F19338" t="s">
        <v>18648</v>
      </c>
      <c r="G19338" t="s">
        <v>12</v>
      </c>
      <c r="H19338" t="s">
        <v>71</v>
      </c>
      <c r="I19338">
        <v>2005</v>
      </c>
      <c r="J19338" t="s">
        <v>32</v>
      </c>
      <c r="K19338" t="s">
        <v>15</v>
      </c>
      <c r="L19338">
        <v>4</v>
      </c>
    </row>
    <row r="19339" spans="1:12" x14ac:dyDescent="0.25">
      <c r="A19339">
        <v>-76.971789999999999</v>
      </c>
      <c r="B19339">
        <v>38.897399999999998</v>
      </c>
      <c r="C19339" t="s">
        <v>44051</v>
      </c>
      <c r="D19339">
        <v>7125</v>
      </c>
      <c r="E19339">
        <v>95</v>
      </c>
      <c r="F19339" t="s">
        <v>1632</v>
      </c>
      <c r="G19339" t="s">
        <v>12</v>
      </c>
      <c r="H19339" t="s">
        <v>13</v>
      </c>
      <c r="I19339">
        <v>2009</v>
      </c>
      <c r="J19339" t="s">
        <v>27</v>
      </c>
      <c r="K19339" t="s">
        <v>15</v>
      </c>
      <c r="L19339">
        <v>4</v>
      </c>
    </row>
    <row r="19340" spans="1:12" x14ac:dyDescent="0.25">
      <c r="A19340">
        <v>-74.611000000000004</v>
      </c>
      <c r="B19340">
        <v>44.977899999999998</v>
      </c>
      <c r="C19340" t="s">
        <v>44052</v>
      </c>
      <c r="D19340">
        <v>3200</v>
      </c>
      <c r="E19340">
        <v>103</v>
      </c>
      <c r="F19340" t="s">
        <v>18649</v>
      </c>
      <c r="G19340" t="s">
        <v>12</v>
      </c>
      <c r="H19340" t="s">
        <v>17</v>
      </c>
      <c r="I19340">
        <v>2003</v>
      </c>
      <c r="J19340" t="s">
        <v>18</v>
      </c>
      <c r="K19340" t="s">
        <v>20</v>
      </c>
      <c r="L19340">
        <v>4</v>
      </c>
    </row>
    <row r="19341" spans="1:12" x14ac:dyDescent="0.25">
      <c r="A19341">
        <v>-117.613</v>
      </c>
      <c r="B19341">
        <v>34.150100000000002</v>
      </c>
      <c r="C19341" t="s">
        <v>44053</v>
      </c>
      <c r="D19341">
        <v>6425</v>
      </c>
      <c r="E19341">
        <v>108</v>
      </c>
      <c r="F19341" t="s">
        <v>18650</v>
      </c>
      <c r="G19341" t="s">
        <v>12</v>
      </c>
      <c r="H19341" t="s">
        <v>17</v>
      </c>
      <c r="I19341">
        <v>2010</v>
      </c>
      <c r="J19341" t="s">
        <v>24</v>
      </c>
      <c r="K19341" t="s">
        <v>15</v>
      </c>
      <c r="L19341">
        <v>4</v>
      </c>
    </row>
    <row r="19342" spans="1:12" x14ac:dyDescent="0.25">
      <c r="A19342">
        <v>-73.632099999999994</v>
      </c>
      <c r="B19342">
        <v>44.676499999999997</v>
      </c>
      <c r="C19342" t="s">
        <v>44054</v>
      </c>
      <c r="D19342">
        <v>5000</v>
      </c>
      <c r="E19342">
        <v>97</v>
      </c>
      <c r="F19342" t="s">
        <v>1145</v>
      </c>
      <c r="G19342" t="s">
        <v>12</v>
      </c>
      <c r="H19342" t="s">
        <v>17</v>
      </c>
      <c r="I19342">
        <v>2003</v>
      </c>
      <c r="J19342" t="s">
        <v>18</v>
      </c>
      <c r="K19342" t="s">
        <v>20</v>
      </c>
      <c r="L19342">
        <v>4</v>
      </c>
    </row>
    <row r="19343" spans="1:12" hidden="1" x14ac:dyDescent="0.25">
      <c r="A19343">
        <v>-110.89798999999999</v>
      </c>
      <c r="B19343">
        <v>32.143810000000002</v>
      </c>
      <c r="C19343" t="s">
        <v>44055</v>
      </c>
      <c r="D19343">
        <v>3399</v>
      </c>
      <c r="E19343">
        <v>78</v>
      </c>
      <c r="F19343" t="s">
        <v>18651</v>
      </c>
      <c r="G19343" t="s">
        <v>63</v>
      </c>
      <c r="H19343" t="s">
        <v>119</v>
      </c>
      <c r="I19343">
        <v>2007</v>
      </c>
      <c r="J19343" t="s">
        <v>18</v>
      </c>
      <c r="K19343" t="s">
        <v>20</v>
      </c>
      <c r="L19343">
        <v>6</v>
      </c>
    </row>
    <row r="19344" spans="1:12" x14ac:dyDescent="0.25">
      <c r="A19344">
        <v>-74.147300000000001</v>
      </c>
      <c r="B19344">
        <v>40.660299999999999</v>
      </c>
      <c r="C19344" t="s">
        <v>44056</v>
      </c>
      <c r="D19344">
        <v>3399</v>
      </c>
      <c r="E19344">
        <v>150</v>
      </c>
      <c r="F19344" t="s">
        <v>18652</v>
      </c>
      <c r="G19344" t="s">
        <v>12</v>
      </c>
      <c r="H19344" t="s">
        <v>31</v>
      </c>
      <c r="I19344">
        <v>2005</v>
      </c>
      <c r="J19344" t="s">
        <v>27</v>
      </c>
      <c r="K19344" t="s">
        <v>15</v>
      </c>
      <c r="L19344">
        <v>4</v>
      </c>
    </row>
    <row r="19345" spans="1:12" x14ac:dyDescent="0.25">
      <c r="A19345">
        <v>-98.188000000000002</v>
      </c>
      <c r="B19345">
        <v>26.279900000000001</v>
      </c>
      <c r="C19345" t="s">
        <v>44057</v>
      </c>
      <c r="D19345">
        <v>1100</v>
      </c>
      <c r="E19345">
        <v>113</v>
      </c>
      <c r="F19345" t="s">
        <v>18653</v>
      </c>
      <c r="G19345" t="s">
        <v>12</v>
      </c>
      <c r="H19345" t="s">
        <v>17</v>
      </c>
      <c r="I19345">
        <v>2001</v>
      </c>
      <c r="J19345" t="s">
        <v>18</v>
      </c>
      <c r="K19345" t="s">
        <v>20</v>
      </c>
      <c r="L19345">
        <v>4</v>
      </c>
    </row>
    <row r="19346" spans="1:12" x14ac:dyDescent="0.25">
      <c r="A19346">
        <v>-94.515000000000001</v>
      </c>
      <c r="B19346">
        <v>39.041600000000003</v>
      </c>
      <c r="C19346" t="s">
        <v>44058</v>
      </c>
      <c r="D19346">
        <v>3875</v>
      </c>
      <c r="E19346">
        <v>96</v>
      </c>
      <c r="F19346" t="s">
        <v>18654</v>
      </c>
      <c r="G19346" t="s">
        <v>12</v>
      </c>
      <c r="H19346" t="s">
        <v>17</v>
      </c>
      <c r="I19346">
        <v>2003</v>
      </c>
      <c r="J19346" t="s">
        <v>18</v>
      </c>
      <c r="K19346" t="s">
        <v>20</v>
      </c>
      <c r="L19346">
        <v>4</v>
      </c>
    </row>
    <row r="19347" spans="1:12" x14ac:dyDescent="0.25">
      <c r="A19347">
        <v>-117.688</v>
      </c>
      <c r="B19347">
        <v>34.074599999999997</v>
      </c>
      <c r="C19347" t="s">
        <v>44059</v>
      </c>
      <c r="D19347">
        <v>5450</v>
      </c>
      <c r="E19347">
        <v>83</v>
      </c>
      <c r="F19347" t="s">
        <v>16828</v>
      </c>
      <c r="G19347" t="s">
        <v>12</v>
      </c>
      <c r="H19347" t="s">
        <v>13</v>
      </c>
      <c r="I19347">
        <v>2010</v>
      </c>
      <c r="J19347" t="s">
        <v>14</v>
      </c>
      <c r="K19347" t="s">
        <v>15</v>
      </c>
      <c r="L19347">
        <v>4</v>
      </c>
    </row>
    <row r="19348" spans="1:12" x14ac:dyDescent="0.25">
      <c r="A19348">
        <v>-71.266999999999996</v>
      </c>
      <c r="B19348">
        <v>42.568899999999999</v>
      </c>
      <c r="C19348" t="s">
        <v>44060</v>
      </c>
      <c r="D19348">
        <v>3375</v>
      </c>
      <c r="E19348">
        <v>118</v>
      </c>
      <c r="F19348" t="s">
        <v>17508</v>
      </c>
      <c r="G19348" t="s">
        <v>12</v>
      </c>
      <c r="H19348" t="s">
        <v>13</v>
      </c>
      <c r="I19348">
        <v>2010</v>
      </c>
      <c r="J19348" t="s">
        <v>54</v>
      </c>
      <c r="K19348" t="s">
        <v>15</v>
      </c>
      <c r="L19348">
        <v>4</v>
      </c>
    </row>
    <row r="19349" spans="1:12" x14ac:dyDescent="0.25">
      <c r="A19349">
        <v>-117.60599999999999</v>
      </c>
      <c r="B19349">
        <v>34.149900000000002</v>
      </c>
      <c r="C19349" t="s">
        <v>44061</v>
      </c>
      <c r="D19349">
        <v>6425</v>
      </c>
      <c r="E19349">
        <v>108</v>
      </c>
      <c r="F19349" t="s">
        <v>18655</v>
      </c>
      <c r="G19349" t="s">
        <v>12</v>
      </c>
      <c r="H19349" t="s">
        <v>17</v>
      </c>
      <c r="I19349">
        <v>2010</v>
      </c>
      <c r="J19349" t="s">
        <v>24</v>
      </c>
      <c r="K19349" t="s">
        <v>15</v>
      </c>
      <c r="L19349">
        <v>4</v>
      </c>
    </row>
    <row r="19350" spans="1:12" x14ac:dyDescent="0.25">
      <c r="A19350">
        <v>-74.599199999999996</v>
      </c>
      <c r="B19350">
        <v>44.9801</v>
      </c>
      <c r="C19350" t="s">
        <v>44062</v>
      </c>
      <c r="D19350">
        <v>3425</v>
      </c>
      <c r="E19350">
        <v>104</v>
      </c>
      <c r="F19350" t="s">
        <v>18656</v>
      </c>
      <c r="G19350" t="s">
        <v>12</v>
      </c>
      <c r="H19350" t="s">
        <v>17</v>
      </c>
      <c r="I19350">
        <v>2003</v>
      </c>
      <c r="J19350" t="s">
        <v>18</v>
      </c>
      <c r="K19350" t="s">
        <v>20</v>
      </c>
      <c r="L19350">
        <v>4</v>
      </c>
    </row>
    <row r="19351" spans="1:12" x14ac:dyDescent="0.25">
      <c r="A19351">
        <v>-112.23499</v>
      </c>
      <c r="B19351">
        <v>33.555810000000001</v>
      </c>
      <c r="C19351" t="s">
        <v>44063</v>
      </c>
      <c r="D19351">
        <v>9599</v>
      </c>
      <c r="E19351">
        <v>88</v>
      </c>
      <c r="F19351" t="s">
        <v>18657</v>
      </c>
      <c r="G19351" t="s">
        <v>12</v>
      </c>
      <c r="H19351" t="s">
        <v>17</v>
      </c>
      <c r="I19351">
        <v>2009</v>
      </c>
      <c r="J19351" t="s">
        <v>57</v>
      </c>
      <c r="K19351" t="s">
        <v>15</v>
      </c>
      <c r="L19351">
        <v>4</v>
      </c>
    </row>
    <row r="19352" spans="1:12" x14ac:dyDescent="0.25">
      <c r="A19352">
        <v>-111.996</v>
      </c>
      <c r="B19352">
        <v>33.483499999999999</v>
      </c>
      <c r="C19352" t="s">
        <v>44064</v>
      </c>
      <c r="D19352">
        <v>9313</v>
      </c>
      <c r="E19352">
        <v>155</v>
      </c>
      <c r="F19352" t="s">
        <v>18658</v>
      </c>
      <c r="G19352" t="s">
        <v>12</v>
      </c>
      <c r="H19352" t="s">
        <v>17</v>
      </c>
      <c r="I19352">
        <v>2009</v>
      </c>
      <c r="J19352" t="s">
        <v>57</v>
      </c>
      <c r="K19352" t="s">
        <v>15</v>
      </c>
      <c r="L19352">
        <v>4</v>
      </c>
    </row>
    <row r="19353" spans="1:12" x14ac:dyDescent="0.25">
      <c r="A19353">
        <v>-122.438</v>
      </c>
      <c r="B19353">
        <v>37.692100000000003</v>
      </c>
      <c r="C19353" t="s">
        <v>44065</v>
      </c>
      <c r="D19353">
        <v>4700</v>
      </c>
      <c r="E19353">
        <v>116</v>
      </c>
      <c r="F19353" t="s">
        <v>18659</v>
      </c>
      <c r="G19353" t="s">
        <v>12</v>
      </c>
      <c r="H19353" t="s">
        <v>13</v>
      </c>
      <c r="I19353">
        <v>2012</v>
      </c>
      <c r="J19353" t="s">
        <v>100</v>
      </c>
      <c r="K19353" t="s">
        <v>15</v>
      </c>
      <c r="L19353">
        <v>4</v>
      </c>
    </row>
    <row r="19354" spans="1:12" x14ac:dyDescent="0.25">
      <c r="A19354">
        <v>-76.865600000000001</v>
      </c>
      <c r="B19354">
        <v>38.972499999999997</v>
      </c>
      <c r="C19354" t="s">
        <v>44066</v>
      </c>
      <c r="D19354">
        <v>6375</v>
      </c>
      <c r="E19354">
        <v>98</v>
      </c>
      <c r="F19354" t="s">
        <v>18660</v>
      </c>
      <c r="G19354" t="s">
        <v>12</v>
      </c>
      <c r="H19354" t="s">
        <v>13</v>
      </c>
      <c r="I19354">
        <v>2009</v>
      </c>
      <c r="J19354" t="s">
        <v>27</v>
      </c>
      <c r="K19354" t="s">
        <v>15</v>
      </c>
      <c r="L19354">
        <v>4</v>
      </c>
    </row>
    <row r="19355" spans="1:12" x14ac:dyDescent="0.25">
      <c r="A19355">
        <v>-77.440899999999999</v>
      </c>
      <c r="B19355">
        <v>38.853099999999998</v>
      </c>
      <c r="C19355" t="s">
        <v>44067</v>
      </c>
      <c r="D19355">
        <v>7475</v>
      </c>
      <c r="E19355">
        <v>122</v>
      </c>
      <c r="F19355" t="s">
        <v>18661</v>
      </c>
      <c r="G19355" t="s">
        <v>12</v>
      </c>
      <c r="H19355" t="s">
        <v>13</v>
      </c>
      <c r="I19355">
        <v>2009</v>
      </c>
      <c r="J19355" t="s">
        <v>27</v>
      </c>
      <c r="K19355" t="s">
        <v>15</v>
      </c>
      <c r="L19355">
        <v>4</v>
      </c>
    </row>
    <row r="19356" spans="1:12" hidden="1" x14ac:dyDescent="0.25">
      <c r="A19356">
        <v>-122.831</v>
      </c>
      <c r="B19356">
        <v>48.948500000000003</v>
      </c>
      <c r="C19356" t="s">
        <v>44068</v>
      </c>
      <c r="D19356">
        <v>5500</v>
      </c>
      <c r="E19356">
        <v>70</v>
      </c>
      <c r="F19356" t="s">
        <v>18662</v>
      </c>
      <c r="G19356" t="s">
        <v>224</v>
      </c>
      <c r="H19356" t="s">
        <v>221</v>
      </c>
      <c r="I19356">
        <v>2011</v>
      </c>
      <c r="J19356" t="s">
        <v>222</v>
      </c>
      <c r="K19356" t="s">
        <v>20</v>
      </c>
      <c r="L19356">
        <v>6</v>
      </c>
    </row>
    <row r="19357" spans="1:12" hidden="1" x14ac:dyDescent="0.25">
      <c r="A19357">
        <v>-77.488</v>
      </c>
      <c r="B19357">
        <v>39.114100000000001</v>
      </c>
      <c r="C19357" t="s">
        <v>44069</v>
      </c>
      <c r="D19357">
        <v>600</v>
      </c>
      <c r="E19357">
        <v>114</v>
      </c>
      <c r="F19357" t="s">
        <v>18663</v>
      </c>
      <c r="G19357" t="s">
        <v>224</v>
      </c>
      <c r="H19357" t="s">
        <v>221</v>
      </c>
      <c r="I19357">
        <v>2012</v>
      </c>
      <c r="J19357" t="s">
        <v>222</v>
      </c>
      <c r="K19357" t="s">
        <v>20</v>
      </c>
      <c r="L19357">
        <v>6</v>
      </c>
    </row>
    <row r="19358" spans="1:12" x14ac:dyDescent="0.25">
      <c r="A19358">
        <v>-115.285</v>
      </c>
      <c r="B19358">
        <v>36.21161</v>
      </c>
      <c r="C19358" t="s">
        <v>44070</v>
      </c>
      <c r="D19358">
        <v>7425</v>
      </c>
      <c r="E19358">
        <v>88</v>
      </c>
      <c r="F19358" t="s">
        <v>16605</v>
      </c>
      <c r="G19358" t="s">
        <v>12</v>
      </c>
      <c r="H19358" t="s">
        <v>17</v>
      </c>
      <c r="I19358">
        <v>2010</v>
      </c>
      <c r="J19358" t="s">
        <v>48</v>
      </c>
      <c r="K19358" t="s">
        <v>15</v>
      </c>
      <c r="L19358">
        <v>4</v>
      </c>
    </row>
    <row r="19359" spans="1:12" hidden="1" x14ac:dyDescent="0.25">
      <c r="A19359">
        <v>-117.184</v>
      </c>
      <c r="B19359">
        <v>32.676409999999997</v>
      </c>
      <c r="C19359" t="s">
        <v>44071</v>
      </c>
      <c r="D19359">
        <v>1700</v>
      </c>
      <c r="E19359">
        <v>68</v>
      </c>
      <c r="F19359" t="s">
        <v>448</v>
      </c>
      <c r="G19359" t="s">
        <v>220</v>
      </c>
      <c r="H19359" t="s">
        <v>221</v>
      </c>
      <c r="I19359">
        <v>2009</v>
      </c>
      <c r="J19359" t="s">
        <v>116</v>
      </c>
      <c r="K19359" t="s">
        <v>20</v>
      </c>
      <c r="L19359">
        <v>6</v>
      </c>
    </row>
    <row r="19360" spans="1:12" x14ac:dyDescent="0.25">
      <c r="A19360">
        <v>-97.702799999999996</v>
      </c>
      <c r="B19360">
        <v>27.0167</v>
      </c>
      <c r="C19360" t="s">
        <v>44072</v>
      </c>
      <c r="D19360">
        <v>3075</v>
      </c>
      <c r="E19360">
        <v>88</v>
      </c>
      <c r="F19360" t="s">
        <v>18664</v>
      </c>
      <c r="G19360" t="s">
        <v>12</v>
      </c>
      <c r="H19360" t="s">
        <v>17</v>
      </c>
      <c r="I19360">
        <v>2001</v>
      </c>
      <c r="J19360" t="s">
        <v>18</v>
      </c>
      <c r="K19360" t="s">
        <v>20</v>
      </c>
      <c r="L19360">
        <v>4</v>
      </c>
    </row>
    <row r="19361" spans="1:12" x14ac:dyDescent="0.25">
      <c r="A19361">
        <v>-74.590800000000002</v>
      </c>
      <c r="B19361">
        <v>44.979799999999997</v>
      </c>
      <c r="C19361" t="s">
        <v>44073</v>
      </c>
      <c r="D19361">
        <v>3575</v>
      </c>
      <c r="E19361">
        <v>112</v>
      </c>
      <c r="F19361" t="s">
        <v>18665</v>
      </c>
      <c r="G19361" t="s">
        <v>12</v>
      </c>
      <c r="H19361" t="s">
        <v>17</v>
      </c>
      <c r="I19361">
        <v>2003</v>
      </c>
      <c r="J19361" t="s">
        <v>18</v>
      </c>
      <c r="K19361" t="s">
        <v>20</v>
      </c>
      <c r="L19361">
        <v>4</v>
      </c>
    </row>
    <row r="19362" spans="1:12" x14ac:dyDescent="0.25">
      <c r="A19362">
        <v>-117.15600000000001</v>
      </c>
      <c r="B19362">
        <v>32.695900000000002</v>
      </c>
      <c r="C19362" t="s">
        <v>44074</v>
      </c>
      <c r="D19362">
        <v>4475</v>
      </c>
      <c r="E19362">
        <v>98</v>
      </c>
      <c r="F19362" t="s">
        <v>1660</v>
      </c>
      <c r="G19362" t="s">
        <v>12</v>
      </c>
      <c r="H19362" t="s">
        <v>13</v>
      </c>
      <c r="I19362">
        <v>2010</v>
      </c>
      <c r="J19362" t="s">
        <v>29</v>
      </c>
      <c r="K19362" t="s">
        <v>15</v>
      </c>
      <c r="L19362">
        <v>4</v>
      </c>
    </row>
    <row r="19363" spans="1:12" x14ac:dyDescent="0.25">
      <c r="A19363">
        <v>-118.062</v>
      </c>
      <c r="B19363">
        <v>33.750799999999998</v>
      </c>
      <c r="C19363" t="s">
        <v>44075</v>
      </c>
      <c r="D19363">
        <v>4500</v>
      </c>
      <c r="E19363">
        <v>115</v>
      </c>
      <c r="F19363" t="s">
        <v>18666</v>
      </c>
      <c r="G19363" t="s">
        <v>12</v>
      </c>
      <c r="H19363" t="s">
        <v>31</v>
      </c>
      <c r="I19363">
        <v>2003</v>
      </c>
      <c r="J19363" t="s">
        <v>74</v>
      </c>
      <c r="K19363" t="s">
        <v>15</v>
      </c>
      <c r="L19363">
        <v>4</v>
      </c>
    </row>
    <row r="19364" spans="1:12" x14ac:dyDescent="0.25">
      <c r="A19364">
        <v>-74.583799999999997</v>
      </c>
      <c r="B19364">
        <v>44.976799999999997</v>
      </c>
      <c r="C19364" t="s">
        <v>44076</v>
      </c>
      <c r="D19364">
        <v>3700</v>
      </c>
      <c r="E19364">
        <v>122</v>
      </c>
      <c r="F19364" t="s">
        <v>18667</v>
      </c>
      <c r="G19364" t="s">
        <v>12</v>
      </c>
      <c r="H19364" t="s">
        <v>17</v>
      </c>
      <c r="I19364">
        <v>2003</v>
      </c>
      <c r="J19364" t="s">
        <v>18</v>
      </c>
      <c r="K19364" t="s">
        <v>20</v>
      </c>
      <c r="L19364">
        <v>4</v>
      </c>
    </row>
    <row r="19365" spans="1:12" x14ac:dyDescent="0.25">
      <c r="A19365">
        <v>-77.259190000000004</v>
      </c>
      <c r="B19365">
        <v>38.792310000000001</v>
      </c>
      <c r="C19365" t="s">
        <v>44077</v>
      </c>
      <c r="D19365">
        <v>2075</v>
      </c>
      <c r="E19365">
        <v>115</v>
      </c>
      <c r="F19365" t="s">
        <v>18668</v>
      </c>
      <c r="G19365" t="s">
        <v>12</v>
      </c>
      <c r="H19365" t="s">
        <v>31</v>
      </c>
      <c r="I19365">
        <v>2004</v>
      </c>
      <c r="J19365" t="s">
        <v>74</v>
      </c>
      <c r="K19365" t="s">
        <v>15</v>
      </c>
      <c r="L19365">
        <v>4</v>
      </c>
    </row>
    <row r="19366" spans="1:12" hidden="1" x14ac:dyDescent="0.25">
      <c r="A19366">
        <v>-77.706699999999998</v>
      </c>
      <c r="B19366">
        <v>38.592599999999997</v>
      </c>
      <c r="C19366" t="s">
        <v>44078</v>
      </c>
      <c r="D19366">
        <v>1225</v>
      </c>
      <c r="E19366">
        <v>87</v>
      </c>
      <c r="F19366" t="s">
        <v>18669</v>
      </c>
      <c r="G19366" t="s">
        <v>223</v>
      </c>
      <c r="H19366">
        <v>407</v>
      </c>
      <c r="I19366">
        <v>2012</v>
      </c>
      <c r="J19366" t="s">
        <v>100</v>
      </c>
      <c r="K19366" t="s">
        <v>15</v>
      </c>
      <c r="L19366">
        <v>6</v>
      </c>
    </row>
    <row r="19367" spans="1:12" x14ac:dyDescent="0.25">
      <c r="A19367">
        <v>-74.052490000000006</v>
      </c>
      <c r="B19367">
        <v>40.655299999999997</v>
      </c>
      <c r="C19367" t="s">
        <v>44079</v>
      </c>
      <c r="D19367">
        <v>4400</v>
      </c>
      <c r="E19367">
        <v>72</v>
      </c>
      <c r="F19367" t="s">
        <v>18670</v>
      </c>
      <c r="G19367" t="s">
        <v>12</v>
      </c>
      <c r="H19367" t="s">
        <v>13</v>
      </c>
      <c r="I19367">
        <v>2010</v>
      </c>
      <c r="J19367" t="s">
        <v>37</v>
      </c>
      <c r="K19367" t="s">
        <v>15</v>
      </c>
      <c r="L19367">
        <v>4</v>
      </c>
    </row>
    <row r="19368" spans="1:12" x14ac:dyDescent="0.25">
      <c r="A19368">
        <v>-110.95799</v>
      </c>
      <c r="B19368">
        <v>32.156999999999996</v>
      </c>
      <c r="C19368" t="s">
        <v>44080</v>
      </c>
      <c r="D19368">
        <v>9450</v>
      </c>
      <c r="E19368">
        <v>90</v>
      </c>
      <c r="F19368" t="s">
        <v>18671</v>
      </c>
      <c r="G19368" t="s">
        <v>12</v>
      </c>
      <c r="H19368" t="s">
        <v>17</v>
      </c>
      <c r="I19368">
        <v>2010</v>
      </c>
      <c r="J19368" t="s">
        <v>35</v>
      </c>
      <c r="K19368" t="s">
        <v>15</v>
      </c>
      <c r="L19368">
        <v>4</v>
      </c>
    </row>
    <row r="19369" spans="1:12" hidden="1" x14ac:dyDescent="0.25">
      <c r="A19369">
        <v>-117.25399</v>
      </c>
      <c r="B19369">
        <v>32.569899999999997</v>
      </c>
      <c r="C19369" t="s">
        <v>44081</v>
      </c>
      <c r="D19369">
        <v>3299</v>
      </c>
      <c r="E19369">
        <v>92</v>
      </c>
      <c r="F19369" t="s">
        <v>18672</v>
      </c>
      <c r="G19369" t="s">
        <v>102</v>
      </c>
      <c r="H19369" t="s">
        <v>103</v>
      </c>
      <c r="I19369">
        <v>2010</v>
      </c>
      <c r="J19369" t="s">
        <v>18</v>
      </c>
      <c r="K19369" t="s">
        <v>20</v>
      </c>
      <c r="L19369">
        <v>5</v>
      </c>
    </row>
    <row r="19370" spans="1:12" x14ac:dyDescent="0.25">
      <c r="A19370">
        <v>-98.656099999999995</v>
      </c>
      <c r="B19370">
        <v>26.6526</v>
      </c>
      <c r="C19370" t="s">
        <v>44082</v>
      </c>
      <c r="D19370">
        <v>3475</v>
      </c>
      <c r="E19370">
        <v>118</v>
      </c>
      <c r="F19370" t="s">
        <v>18673</v>
      </c>
      <c r="G19370" t="s">
        <v>12</v>
      </c>
      <c r="H19370" t="s">
        <v>17</v>
      </c>
      <c r="I19370">
        <v>2001</v>
      </c>
      <c r="J19370" t="s">
        <v>18</v>
      </c>
      <c r="K19370" t="s">
        <v>20</v>
      </c>
      <c r="L19370">
        <v>4</v>
      </c>
    </row>
    <row r="19371" spans="1:12" x14ac:dyDescent="0.25">
      <c r="A19371">
        <v>-95.595789999999994</v>
      </c>
      <c r="B19371">
        <v>29.695399999999999</v>
      </c>
      <c r="C19371" t="s">
        <v>44083</v>
      </c>
      <c r="D19371">
        <v>4575</v>
      </c>
      <c r="E19371">
        <v>64</v>
      </c>
      <c r="F19371" t="s">
        <v>1097</v>
      </c>
      <c r="G19371" t="s">
        <v>12</v>
      </c>
      <c r="H19371" t="s">
        <v>13</v>
      </c>
      <c r="I19371">
        <v>2012</v>
      </c>
      <c r="J19371" t="s">
        <v>192</v>
      </c>
      <c r="K19371" t="s">
        <v>15</v>
      </c>
      <c r="L19371">
        <v>4</v>
      </c>
    </row>
    <row r="19372" spans="1:12" x14ac:dyDescent="0.25">
      <c r="A19372">
        <v>-82.661389999999997</v>
      </c>
      <c r="B19372">
        <v>42.793799999999997</v>
      </c>
      <c r="C19372" t="s">
        <v>44084</v>
      </c>
      <c r="D19372">
        <v>3500</v>
      </c>
      <c r="E19372">
        <v>92</v>
      </c>
      <c r="F19372" t="s">
        <v>18674</v>
      </c>
      <c r="G19372" t="s">
        <v>12</v>
      </c>
      <c r="H19372" t="s">
        <v>17</v>
      </c>
      <c r="I19372">
        <v>2003</v>
      </c>
      <c r="J19372" t="s">
        <v>18</v>
      </c>
      <c r="K19372" t="s">
        <v>20</v>
      </c>
      <c r="L19372">
        <v>4</v>
      </c>
    </row>
    <row r="19373" spans="1:12" x14ac:dyDescent="0.25">
      <c r="A19373">
        <v>-117.598</v>
      </c>
      <c r="B19373">
        <v>34.100999999999999</v>
      </c>
      <c r="C19373" t="s">
        <v>44085</v>
      </c>
      <c r="D19373">
        <v>5475</v>
      </c>
      <c r="E19373">
        <v>367</v>
      </c>
      <c r="F19373" t="s">
        <v>18675</v>
      </c>
      <c r="G19373" t="s">
        <v>12</v>
      </c>
      <c r="H19373" t="s">
        <v>13</v>
      </c>
      <c r="I19373">
        <v>2010</v>
      </c>
      <c r="J19373" t="s">
        <v>14</v>
      </c>
      <c r="K19373" t="s">
        <v>15</v>
      </c>
      <c r="L19373">
        <v>4</v>
      </c>
    </row>
    <row r="19374" spans="1:12" x14ac:dyDescent="0.25">
      <c r="A19374">
        <v>-73.924199999999999</v>
      </c>
      <c r="B19374">
        <v>40.7624</v>
      </c>
      <c r="C19374" t="s">
        <v>44086</v>
      </c>
      <c r="D19374">
        <v>6000</v>
      </c>
      <c r="E19374">
        <v>110</v>
      </c>
      <c r="F19374" t="s">
        <v>18676</v>
      </c>
      <c r="G19374" t="s">
        <v>12</v>
      </c>
      <c r="H19374" t="s">
        <v>13</v>
      </c>
      <c r="I19374">
        <v>2012</v>
      </c>
      <c r="J19374" t="s">
        <v>192</v>
      </c>
      <c r="K19374" t="s">
        <v>15</v>
      </c>
      <c r="L19374">
        <v>4</v>
      </c>
    </row>
    <row r="19375" spans="1:12" hidden="1" x14ac:dyDescent="0.25">
      <c r="A19375">
        <v>-79.690299999999993</v>
      </c>
      <c r="B19375">
        <v>25.6234</v>
      </c>
      <c r="C19375" t="s">
        <v>44087</v>
      </c>
      <c r="D19375">
        <v>7300</v>
      </c>
      <c r="E19375">
        <v>171</v>
      </c>
      <c r="F19375" t="s">
        <v>18677</v>
      </c>
      <c r="G19375" t="s">
        <v>203</v>
      </c>
      <c r="H19375" t="s">
        <v>204</v>
      </c>
      <c r="I19375">
        <v>2009</v>
      </c>
      <c r="J19375" t="s">
        <v>18</v>
      </c>
      <c r="K19375" t="s">
        <v>20</v>
      </c>
      <c r="L19375">
        <v>5</v>
      </c>
    </row>
    <row r="19376" spans="1:12" x14ac:dyDescent="0.25">
      <c r="A19376">
        <v>-112.129</v>
      </c>
      <c r="B19376">
        <v>33.570599999999999</v>
      </c>
      <c r="C19376" t="s">
        <v>42180</v>
      </c>
      <c r="D19376">
        <v>8300</v>
      </c>
      <c r="E19376">
        <v>125</v>
      </c>
      <c r="F19376" t="s">
        <v>5051</v>
      </c>
      <c r="G19376" t="s">
        <v>12</v>
      </c>
      <c r="H19376" t="s">
        <v>17</v>
      </c>
      <c r="I19376">
        <v>2009</v>
      </c>
      <c r="J19376" t="s">
        <v>57</v>
      </c>
      <c r="K19376" t="s">
        <v>15</v>
      </c>
      <c r="L19376">
        <v>4</v>
      </c>
    </row>
    <row r="19377" spans="1:12" hidden="1" x14ac:dyDescent="0.25">
      <c r="A19377">
        <v>-118.18698999999999</v>
      </c>
      <c r="B19377">
        <v>33.080509999999997</v>
      </c>
      <c r="C19377" t="s">
        <v>44088</v>
      </c>
      <c r="D19377">
        <v>7299</v>
      </c>
      <c r="E19377">
        <v>115</v>
      </c>
      <c r="F19377" t="s">
        <v>18678</v>
      </c>
      <c r="G19377" t="s">
        <v>102</v>
      </c>
      <c r="H19377" t="s">
        <v>103</v>
      </c>
      <c r="I19377">
        <v>2010</v>
      </c>
      <c r="J19377" t="s">
        <v>18</v>
      </c>
      <c r="K19377" t="s">
        <v>20</v>
      </c>
      <c r="L19377">
        <v>5</v>
      </c>
    </row>
    <row r="19378" spans="1:12" x14ac:dyDescent="0.25">
      <c r="A19378">
        <v>-118.062</v>
      </c>
      <c r="B19378">
        <v>33.748699999999999</v>
      </c>
      <c r="C19378" t="s">
        <v>44089</v>
      </c>
      <c r="D19378">
        <v>4500</v>
      </c>
      <c r="E19378">
        <v>112</v>
      </c>
      <c r="F19378" t="s">
        <v>18679</v>
      </c>
      <c r="G19378" t="s">
        <v>12</v>
      </c>
      <c r="H19378" t="s">
        <v>31</v>
      </c>
      <c r="I19378">
        <v>2003</v>
      </c>
      <c r="J19378" t="s">
        <v>74</v>
      </c>
      <c r="K19378" t="s">
        <v>15</v>
      </c>
      <c r="L19378">
        <v>4</v>
      </c>
    </row>
    <row r="19379" spans="1:12" x14ac:dyDescent="0.25">
      <c r="A19379">
        <v>-83.052890000000005</v>
      </c>
      <c r="B19379">
        <v>43.011600000000001</v>
      </c>
      <c r="C19379" t="s">
        <v>44090</v>
      </c>
      <c r="D19379">
        <v>4250</v>
      </c>
      <c r="E19379">
        <v>117</v>
      </c>
      <c r="F19379" t="s">
        <v>18680</v>
      </c>
      <c r="G19379" t="s">
        <v>12</v>
      </c>
      <c r="H19379" t="s">
        <v>17</v>
      </c>
      <c r="I19379">
        <v>2003</v>
      </c>
      <c r="J19379" t="s">
        <v>18</v>
      </c>
      <c r="K19379" t="s">
        <v>20</v>
      </c>
      <c r="L19379">
        <v>4</v>
      </c>
    </row>
    <row r="19380" spans="1:12" x14ac:dyDescent="0.25">
      <c r="A19380">
        <v>-118.244</v>
      </c>
      <c r="B19380">
        <v>33.924599999999998</v>
      </c>
      <c r="C19380" t="s">
        <v>44091</v>
      </c>
      <c r="D19380">
        <v>15275</v>
      </c>
      <c r="E19380">
        <v>120</v>
      </c>
      <c r="F19380" t="s">
        <v>18681</v>
      </c>
      <c r="G19380" t="s">
        <v>181</v>
      </c>
      <c r="H19380" t="s">
        <v>182</v>
      </c>
      <c r="I19380">
        <v>2003</v>
      </c>
      <c r="J19380" t="s">
        <v>18</v>
      </c>
      <c r="K19380" t="s">
        <v>20</v>
      </c>
      <c r="L19380">
        <v>4</v>
      </c>
    </row>
    <row r="19381" spans="1:12" x14ac:dyDescent="0.25">
      <c r="A19381">
        <v>-112.066</v>
      </c>
      <c r="B19381">
        <v>33.714700000000001</v>
      </c>
      <c r="C19381" t="s">
        <v>44092</v>
      </c>
      <c r="D19381">
        <v>5199</v>
      </c>
      <c r="E19381">
        <v>127</v>
      </c>
      <c r="F19381" t="s">
        <v>296</v>
      </c>
      <c r="G19381" t="s">
        <v>12</v>
      </c>
      <c r="H19381" t="s">
        <v>31</v>
      </c>
      <c r="I19381">
        <v>2005</v>
      </c>
      <c r="J19381" t="s">
        <v>27</v>
      </c>
      <c r="K19381" t="s">
        <v>15</v>
      </c>
      <c r="L19381">
        <v>4</v>
      </c>
    </row>
    <row r="19382" spans="1:12" x14ac:dyDescent="0.25">
      <c r="A19382">
        <v>-118.36799999999999</v>
      </c>
      <c r="B19382">
        <v>33.974400000000003</v>
      </c>
      <c r="C19382" t="s">
        <v>44093</v>
      </c>
      <c r="D19382">
        <v>5800</v>
      </c>
      <c r="E19382">
        <v>95</v>
      </c>
      <c r="F19382" t="s">
        <v>18682</v>
      </c>
      <c r="G19382" t="s">
        <v>12</v>
      </c>
      <c r="H19382" t="s">
        <v>13</v>
      </c>
      <c r="I19382">
        <v>2009</v>
      </c>
      <c r="J19382" t="s">
        <v>37</v>
      </c>
      <c r="K19382" t="s">
        <v>15</v>
      </c>
      <c r="L19382">
        <v>4</v>
      </c>
    </row>
    <row r="19383" spans="1:12" x14ac:dyDescent="0.25">
      <c r="A19383">
        <v>-112.05199</v>
      </c>
      <c r="B19383">
        <v>33.519799999999996</v>
      </c>
      <c r="C19383" t="s">
        <v>44094</v>
      </c>
      <c r="D19383">
        <v>6650</v>
      </c>
      <c r="E19383">
        <v>101</v>
      </c>
      <c r="F19383" t="s">
        <v>18683</v>
      </c>
      <c r="G19383" t="s">
        <v>12</v>
      </c>
      <c r="H19383" t="s">
        <v>17</v>
      </c>
      <c r="I19383">
        <v>2009</v>
      </c>
      <c r="J19383" t="s">
        <v>57</v>
      </c>
      <c r="K19383" t="s">
        <v>15</v>
      </c>
      <c r="L19383">
        <v>4</v>
      </c>
    </row>
    <row r="19384" spans="1:12" x14ac:dyDescent="0.25">
      <c r="A19384">
        <v>-76.606800000000007</v>
      </c>
      <c r="B19384">
        <v>38.960099999999997</v>
      </c>
      <c r="C19384" t="s">
        <v>44095</v>
      </c>
      <c r="D19384">
        <v>4175</v>
      </c>
      <c r="E19384">
        <v>139</v>
      </c>
      <c r="F19384" t="s">
        <v>18684</v>
      </c>
      <c r="G19384" t="s">
        <v>12</v>
      </c>
      <c r="H19384" t="s">
        <v>13</v>
      </c>
      <c r="I19384">
        <v>2010</v>
      </c>
      <c r="J19384" t="s">
        <v>14</v>
      </c>
      <c r="K19384" t="s">
        <v>15</v>
      </c>
      <c r="L19384">
        <v>4</v>
      </c>
    </row>
    <row r="19385" spans="1:12" x14ac:dyDescent="0.25">
      <c r="A19385">
        <v>-121.28498999999999</v>
      </c>
      <c r="B19385">
        <v>38.578299999999999</v>
      </c>
      <c r="C19385" t="s">
        <v>24939</v>
      </c>
      <c r="D19385">
        <v>5500</v>
      </c>
      <c r="E19385">
        <v>120</v>
      </c>
      <c r="F19385" t="s">
        <v>295</v>
      </c>
      <c r="G19385" t="s">
        <v>12</v>
      </c>
      <c r="H19385" t="s">
        <v>17</v>
      </c>
      <c r="J19385" t="s">
        <v>54</v>
      </c>
      <c r="K19385" t="s">
        <v>15</v>
      </c>
      <c r="L19385">
        <v>4</v>
      </c>
    </row>
    <row r="19386" spans="1:12" x14ac:dyDescent="0.25">
      <c r="A19386">
        <v>-118.059</v>
      </c>
      <c r="B19386">
        <v>33.744700000000002</v>
      </c>
      <c r="C19386" t="s">
        <v>44096</v>
      </c>
      <c r="D19386">
        <v>4500</v>
      </c>
      <c r="E19386">
        <v>107</v>
      </c>
      <c r="F19386" t="s">
        <v>18685</v>
      </c>
      <c r="G19386" t="s">
        <v>12</v>
      </c>
      <c r="H19386" t="s">
        <v>31</v>
      </c>
      <c r="I19386">
        <v>2003</v>
      </c>
      <c r="J19386" t="s">
        <v>74</v>
      </c>
      <c r="K19386" t="s">
        <v>15</v>
      </c>
      <c r="L19386">
        <v>4</v>
      </c>
    </row>
    <row r="19387" spans="1:12" x14ac:dyDescent="0.25">
      <c r="A19387">
        <v>-74.133300000000006</v>
      </c>
      <c r="B19387">
        <v>40.7498</v>
      </c>
      <c r="C19387" t="s">
        <v>44097</v>
      </c>
      <c r="D19387">
        <v>2900</v>
      </c>
      <c r="E19387">
        <v>79</v>
      </c>
      <c r="F19387" t="s">
        <v>16727</v>
      </c>
      <c r="G19387" t="s">
        <v>12</v>
      </c>
      <c r="H19387" t="s">
        <v>31</v>
      </c>
      <c r="I19387">
        <v>2005</v>
      </c>
      <c r="J19387" t="s">
        <v>27</v>
      </c>
      <c r="K19387" t="s">
        <v>15</v>
      </c>
      <c r="L19387">
        <v>4</v>
      </c>
    </row>
    <row r="19388" spans="1:12" x14ac:dyDescent="0.25">
      <c r="A19388">
        <v>-75.141599999999997</v>
      </c>
      <c r="B19388">
        <v>40.001899999999999</v>
      </c>
      <c r="C19388" t="s">
        <v>44098</v>
      </c>
      <c r="D19388">
        <v>3825</v>
      </c>
      <c r="E19388">
        <v>97</v>
      </c>
      <c r="F19388" t="s">
        <v>18686</v>
      </c>
      <c r="G19388" t="s">
        <v>12</v>
      </c>
      <c r="H19388" t="s">
        <v>13</v>
      </c>
      <c r="I19388">
        <v>2011</v>
      </c>
      <c r="J19388" t="s">
        <v>35</v>
      </c>
      <c r="K19388" t="s">
        <v>15</v>
      </c>
      <c r="L19388">
        <v>4</v>
      </c>
    </row>
    <row r="19389" spans="1:12" x14ac:dyDescent="0.25">
      <c r="A19389">
        <v>-74.575500000000005</v>
      </c>
      <c r="B19389">
        <v>44.963700000000003</v>
      </c>
      <c r="C19389" t="s">
        <v>44099</v>
      </c>
      <c r="D19389">
        <v>4000</v>
      </c>
      <c r="E19389">
        <v>137</v>
      </c>
      <c r="F19389" t="s">
        <v>874</v>
      </c>
      <c r="G19389" t="s">
        <v>12</v>
      </c>
      <c r="H19389" t="s">
        <v>17</v>
      </c>
      <c r="I19389">
        <v>2003</v>
      </c>
      <c r="J19389" t="s">
        <v>18</v>
      </c>
      <c r="K19389" t="s">
        <v>20</v>
      </c>
      <c r="L19389">
        <v>4</v>
      </c>
    </row>
    <row r="19390" spans="1:12" x14ac:dyDescent="0.25">
      <c r="A19390">
        <v>-74.900499999999994</v>
      </c>
      <c r="B19390">
        <v>44.968899999999998</v>
      </c>
      <c r="C19390" t="s">
        <v>44100</v>
      </c>
      <c r="D19390">
        <v>1950</v>
      </c>
      <c r="E19390">
        <v>109</v>
      </c>
      <c r="F19390" t="s">
        <v>18687</v>
      </c>
      <c r="G19390" t="s">
        <v>12</v>
      </c>
      <c r="H19390" t="s">
        <v>17</v>
      </c>
      <c r="I19390">
        <v>2003</v>
      </c>
      <c r="J19390" t="s">
        <v>18</v>
      </c>
      <c r="K19390" t="s">
        <v>20</v>
      </c>
      <c r="L19390">
        <v>4</v>
      </c>
    </row>
    <row r="19391" spans="1:12" x14ac:dyDescent="0.25">
      <c r="A19391">
        <v>-117.93300000000001</v>
      </c>
      <c r="B19391">
        <v>33.741799999999998</v>
      </c>
      <c r="C19391" t="s">
        <v>44101</v>
      </c>
      <c r="D19391">
        <v>4399</v>
      </c>
      <c r="E19391">
        <v>138</v>
      </c>
      <c r="F19391" t="s">
        <v>18688</v>
      </c>
      <c r="G19391" t="s">
        <v>12</v>
      </c>
      <c r="H19391" t="s">
        <v>31</v>
      </c>
      <c r="I19391">
        <v>2003</v>
      </c>
      <c r="J19391" t="s">
        <v>74</v>
      </c>
      <c r="K19391" t="s">
        <v>15</v>
      </c>
      <c r="L19391">
        <v>4</v>
      </c>
    </row>
    <row r="19392" spans="1:12" x14ac:dyDescent="0.25">
      <c r="A19392">
        <v>-110.956</v>
      </c>
      <c r="B19392">
        <v>32.1907</v>
      </c>
      <c r="C19392" t="s">
        <v>44102</v>
      </c>
      <c r="D19392">
        <v>5425</v>
      </c>
      <c r="E19392">
        <v>104</v>
      </c>
      <c r="F19392" t="s">
        <v>18689</v>
      </c>
      <c r="G19392" t="s">
        <v>12</v>
      </c>
      <c r="H19392" t="s">
        <v>17</v>
      </c>
      <c r="J19392" t="s">
        <v>18</v>
      </c>
      <c r="K19392" t="s">
        <v>20</v>
      </c>
      <c r="L19392">
        <v>4</v>
      </c>
    </row>
    <row r="19393" spans="1:12" x14ac:dyDescent="0.25">
      <c r="A19393">
        <v>-95.602800000000002</v>
      </c>
      <c r="B19393">
        <v>29.717099999999999</v>
      </c>
      <c r="C19393" t="s">
        <v>44103</v>
      </c>
      <c r="D19393">
        <v>4325</v>
      </c>
      <c r="E19393">
        <v>89</v>
      </c>
      <c r="F19393" t="s">
        <v>18690</v>
      </c>
      <c r="G19393" t="s">
        <v>12</v>
      </c>
      <c r="H19393" t="s">
        <v>13</v>
      </c>
      <c r="I19393">
        <v>2009</v>
      </c>
      <c r="J19393" t="s">
        <v>27</v>
      </c>
      <c r="K19393" t="s">
        <v>15</v>
      </c>
      <c r="L19393">
        <v>4</v>
      </c>
    </row>
    <row r="19394" spans="1:12" x14ac:dyDescent="0.25">
      <c r="A19394">
        <v>-98.308800000000005</v>
      </c>
      <c r="B19394">
        <v>26.240400000000001</v>
      </c>
      <c r="C19394" t="s">
        <v>44104</v>
      </c>
      <c r="D19394">
        <v>1975</v>
      </c>
      <c r="E19394">
        <v>118</v>
      </c>
      <c r="F19394" t="s">
        <v>18691</v>
      </c>
      <c r="G19394" t="s">
        <v>12</v>
      </c>
      <c r="H19394" t="s">
        <v>17</v>
      </c>
      <c r="I19394">
        <v>2001</v>
      </c>
      <c r="J19394" t="s">
        <v>18</v>
      </c>
      <c r="K19394" t="s">
        <v>20</v>
      </c>
      <c r="L19394">
        <v>4</v>
      </c>
    </row>
    <row r="19395" spans="1:12" x14ac:dyDescent="0.25">
      <c r="A19395">
        <v>-117.40600000000001</v>
      </c>
      <c r="B19395">
        <v>34.153300000000002</v>
      </c>
      <c r="C19395" t="s">
        <v>44105</v>
      </c>
      <c r="D19395">
        <v>7599</v>
      </c>
      <c r="E19395">
        <v>126</v>
      </c>
      <c r="F19395" t="s">
        <v>18692</v>
      </c>
      <c r="G19395" t="s">
        <v>12</v>
      </c>
      <c r="H19395" t="s">
        <v>17</v>
      </c>
      <c r="I19395">
        <v>2010</v>
      </c>
      <c r="J19395" t="s">
        <v>24</v>
      </c>
      <c r="K19395" t="s">
        <v>15</v>
      </c>
      <c r="L19395">
        <v>4</v>
      </c>
    </row>
    <row r="19396" spans="1:12" x14ac:dyDescent="0.25">
      <c r="A19396">
        <v>-117.57</v>
      </c>
      <c r="B19396">
        <v>34.149000000000001</v>
      </c>
      <c r="C19396" t="s">
        <v>44106</v>
      </c>
      <c r="D19396">
        <v>6424</v>
      </c>
      <c r="E19396">
        <v>114</v>
      </c>
      <c r="F19396" t="s">
        <v>18693</v>
      </c>
      <c r="G19396" t="s">
        <v>12</v>
      </c>
      <c r="H19396" t="s">
        <v>17</v>
      </c>
      <c r="I19396">
        <v>2010</v>
      </c>
      <c r="J19396" t="s">
        <v>24</v>
      </c>
      <c r="K19396" t="s">
        <v>15</v>
      </c>
      <c r="L19396">
        <v>4</v>
      </c>
    </row>
    <row r="19397" spans="1:12" hidden="1" x14ac:dyDescent="0.25">
      <c r="A19397">
        <v>-97.027900000000002</v>
      </c>
      <c r="B19397">
        <v>32.300510000000003</v>
      </c>
      <c r="C19397" t="s">
        <v>44107</v>
      </c>
      <c r="D19397">
        <v>6400</v>
      </c>
      <c r="E19397">
        <v>72</v>
      </c>
      <c r="F19397" t="s">
        <v>18694</v>
      </c>
      <c r="G19397" t="s">
        <v>220</v>
      </c>
      <c r="H19397" t="s">
        <v>221</v>
      </c>
      <c r="I19397">
        <v>2009</v>
      </c>
      <c r="J19397" t="s">
        <v>222</v>
      </c>
      <c r="K19397" t="s">
        <v>20</v>
      </c>
      <c r="L19397">
        <v>6</v>
      </c>
    </row>
    <row r="19398" spans="1:12" x14ac:dyDescent="0.25">
      <c r="A19398">
        <v>-110.83499999999999</v>
      </c>
      <c r="B19398">
        <v>32.205199999999998</v>
      </c>
      <c r="C19398" t="s">
        <v>24875</v>
      </c>
      <c r="D19398">
        <v>9425</v>
      </c>
      <c r="E19398">
        <v>91</v>
      </c>
      <c r="F19398" t="s">
        <v>18695</v>
      </c>
      <c r="G19398" t="s">
        <v>12</v>
      </c>
      <c r="H19398" t="s">
        <v>17</v>
      </c>
      <c r="I19398">
        <v>2010</v>
      </c>
      <c r="J19398" t="s">
        <v>35</v>
      </c>
      <c r="K19398" t="s">
        <v>15</v>
      </c>
      <c r="L19398">
        <v>4</v>
      </c>
    </row>
    <row r="19399" spans="1:12" x14ac:dyDescent="0.25">
      <c r="A19399">
        <v>-74.345190000000002</v>
      </c>
      <c r="B19399">
        <v>40.506799999999998</v>
      </c>
      <c r="C19399" t="s">
        <v>44108</v>
      </c>
      <c r="D19399">
        <v>3000</v>
      </c>
      <c r="E19399">
        <v>130</v>
      </c>
      <c r="F19399" t="s">
        <v>16390</v>
      </c>
      <c r="G19399" t="s">
        <v>12</v>
      </c>
      <c r="H19399" t="s">
        <v>31</v>
      </c>
      <c r="I19399">
        <v>2005</v>
      </c>
      <c r="J19399" t="s">
        <v>32</v>
      </c>
      <c r="K19399" t="s">
        <v>15</v>
      </c>
      <c r="L19399">
        <v>4</v>
      </c>
    </row>
    <row r="19400" spans="1:12" x14ac:dyDescent="0.25">
      <c r="A19400">
        <v>-77.291790000000006</v>
      </c>
      <c r="B19400">
        <v>38.816800000000001</v>
      </c>
      <c r="C19400" t="s">
        <v>44109</v>
      </c>
      <c r="D19400">
        <v>5350</v>
      </c>
      <c r="E19400">
        <v>78</v>
      </c>
      <c r="F19400" t="s">
        <v>18696</v>
      </c>
      <c r="G19400" t="s">
        <v>12</v>
      </c>
      <c r="H19400" t="s">
        <v>13</v>
      </c>
      <c r="I19400">
        <v>2009</v>
      </c>
      <c r="J19400" t="s">
        <v>27</v>
      </c>
      <c r="K19400" t="s">
        <v>15</v>
      </c>
      <c r="L19400">
        <v>4</v>
      </c>
    </row>
    <row r="19401" spans="1:12" x14ac:dyDescent="0.25">
      <c r="A19401">
        <v>-74.572999999999993</v>
      </c>
      <c r="B19401">
        <v>44.956200000000003</v>
      </c>
      <c r="C19401" t="s">
        <v>44110</v>
      </c>
      <c r="D19401">
        <v>4175</v>
      </c>
      <c r="E19401">
        <v>135</v>
      </c>
      <c r="F19401" t="s">
        <v>18697</v>
      </c>
      <c r="G19401" t="s">
        <v>12</v>
      </c>
      <c r="H19401" t="s">
        <v>17</v>
      </c>
      <c r="I19401">
        <v>2003</v>
      </c>
      <c r="J19401" t="s">
        <v>18</v>
      </c>
      <c r="K19401" t="s">
        <v>20</v>
      </c>
      <c r="L19401">
        <v>4</v>
      </c>
    </row>
    <row r="19402" spans="1:12" x14ac:dyDescent="0.25">
      <c r="A19402">
        <v>-77.4559</v>
      </c>
      <c r="B19402">
        <v>38.900509999999997</v>
      </c>
      <c r="C19402" t="s">
        <v>44111</v>
      </c>
      <c r="D19402">
        <v>6175</v>
      </c>
      <c r="E19402">
        <v>64</v>
      </c>
      <c r="F19402" t="s">
        <v>18698</v>
      </c>
      <c r="G19402" t="s">
        <v>12</v>
      </c>
      <c r="H19402" t="s">
        <v>13</v>
      </c>
      <c r="I19402">
        <v>2009</v>
      </c>
      <c r="J19402" t="s">
        <v>27</v>
      </c>
      <c r="K19402" t="s">
        <v>15</v>
      </c>
      <c r="L19402">
        <v>4</v>
      </c>
    </row>
    <row r="19403" spans="1:12" x14ac:dyDescent="0.25">
      <c r="A19403">
        <v>-118.41200000000001</v>
      </c>
      <c r="B19403">
        <v>33.991</v>
      </c>
      <c r="C19403" t="s">
        <v>44112</v>
      </c>
      <c r="D19403">
        <v>5250</v>
      </c>
      <c r="E19403">
        <v>124</v>
      </c>
      <c r="F19403" t="s">
        <v>18699</v>
      </c>
      <c r="G19403" t="s">
        <v>12</v>
      </c>
      <c r="H19403" t="s">
        <v>17</v>
      </c>
      <c r="I19403">
        <v>2010</v>
      </c>
      <c r="J19403" t="s">
        <v>24</v>
      </c>
      <c r="K19403" t="s">
        <v>15</v>
      </c>
      <c r="L19403">
        <v>4</v>
      </c>
    </row>
    <row r="19404" spans="1:12" x14ac:dyDescent="0.25">
      <c r="A19404">
        <v>-84.046000000000006</v>
      </c>
      <c r="B19404">
        <v>33.970799999999997</v>
      </c>
      <c r="C19404" t="s">
        <v>44113</v>
      </c>
      <c r="D19404">
        <v>8400</v>
      </c>
      <c r="E19404">
        <v>110</v>
      </c>
      <c r="F19404" t="s">
        <v>18700</v>
      </c>
      <c r="G19404" t="s">
        <v>12</v>
      </c>
      <c r="H19404" t="s">
        <v>71</v>
      </c>
      <c r="I19404">
        <v>2005</v>
      </c>
      <c r="J19404" t="s">
        <v>32</v>
      </c>
      <c r="K19404" t="s">
        <v>15</v>
      </c>
      <c r="L19404">
        <v>4</v>
      </c>
    </row>
    <row r="19405" spans="1:12" x14ac:dyDescent="0.25">
      <c r="A19405">
        <v>-74.571799999999996</v>
      </c>
      <c r="B19405">
        <v>44.9527</v>
      </c>
      <c r="C19405" t="s">
        <v>44114</v>
      </c>
      <c r="D19405">
        <v>4275</v>
      </c>
      <c r="E19405">
        <v>135</v>
      </c>
      <c r="F19405" t="s">
        <v>18701</v>
      </c>
      <c r="G19405" t="s">
        <v>12</v>
      </c>
      <c r="H19405" t="s">
        <v>17</v>
      </c>
      <c r="I19405">
        <v>2003</v>
      </c>
      <c r="J19405" t="s">
        <v>18</v>
      </c>
      <c r="K19405" t="s">
        <v>20</v>
      </c>
      <c r="L19405">
        <v>4</v>
      </c>
    </row>
    <row r="19406" spans="1:12" x14ac:dyDescent="0.25">
      <c r="A19406">
        <v>-122.44199999999999</v>
      </c>
      <c r="B19406">
        <v>37.752899999999997</v>
      </c>
      <c r="C19406" t="s">
        <v>44115</v>
      </c>
      <c r="D19406">
        <v>4375</v>
      </c>
      <c r="E19406">
        <v>109</v>
      </c>
      <c r="F19406" t="s">
        <v>18702</v>
      </c>
      <c r="G19406" t="s">
        <v>12</v>
      </c>
      <c r="H19406" t="s">
        <v>13</v>
      </c>
      <c r="I19406">
        <v>2012</v>
      </c>
      <c r="J19406" t="s">
        <v>100</v>
      </c>
      <c r="K19406" t="s">
        <v>15</v>
      </c>
      <c r="L19406">
        <v>4</v>
      </c>
    </row>
    <row r="19407" spans="1:12" x14ac:dyDescent="0.25">
      <c r="A19407">
        <v>-73.936700000000002</v>
      </c>
      <c r="B19407">
        <v>40.9206</v>
      </c>
      <c r="C19407" t="s">
        <v>44116</v>
      </c>
      <c r="D19407">
        <v>7250</v>
      </c>
      <c r="E19407">
        <v>80</v>
      </c>
      <c r="F19407" t="s">
        <v>18703</v>
      </c>
      <c r="G19407" t="s">
        <v>12</v>
      </c>
      <c r="H19407" t="s">
        <v>13</v>
      </c>
      <c r="I19407">
        <v>2010</v>
      </c>
      <c r="J19407" t="s">
        <v>35</v>
      </c>
      <c r="K19407" t="s">
        <v>15</v>
      </c>
      <c r="L19407">
        <v>4</v>
      </c>
    </row>
    <row r="19408" spans="1:12" x14ac:dyDescent="0.25">
      <c r="A19408">
        <v>-118.042</v>
      </c>
      <c r="B19408">
        <v>33.734900000000003</v>
      </c>
      <c r="C19408" t="s">
        <v>44117</v>
      </c>
      <c r="D19408">
        <v>4499</v>
      </c>
      <c r="E19408">
        <v>114</v>
      </c>
      <c r="F19408" t="s">
        <v>18704</v>
      </c>
      <c r="G19408" t="s">
        <v>12</v>
      </c>
      <c r="H19408" t="s">
        <v>31</v>
      </c>
      <c r="I19408">
        <v>2003</v>
      </c>
      <c r="J19408" t="s">
        <v>74</v>
      </c>
      <c r="K19408" t="s">
        <v>15</v>
      </c>
      <c r="L19408">
        <v>4</v>
      </c>
    </row>
    <row r="19409" spans="1:12" x14ac:dyDescent="0.25">
      <c r="A19409">
        <v>-73.92</v>
      </c>
      <c r="B19409">
        <v>40.734699999999997</v>
      </c>
      <c r="C19409" t="s">
        <v>44118</v>
      </c>
      <c r="D19409">
        <v>5650</v>
      </c>
      <c r="E19409">
        <v>90</v>
      </c>
      <c r="F19409" t="s">
        <v>18705</v>
      </c>
      <c r="G19409" t="s">
        <v>12</v>
      </c>
      <c r="H19409" t="s">
        <v>13</v>
      </c>
      <c r="I19409">
        <v>2010</v>
      </c>
      <c r="J19409" t="s">
        <v>54</v>
      </c>
      <c r="K19409" t="s">
        <v>15</v>
      </c>
      <c r="L19409">
        <v>4</v>
      </c>
    </row>
    <row r="19410" spans="1:12" x14ac:dyDescent="0.25">
      <c r="A19410">
        <v>-117.563</v>
      </c>
      <c r="B19410">
        <v>34.15</v>
      </c>
      <c r="C19410" t="s">
        <v>44119</v>
      </c>
      <c r="D19410">
        <v>6425</v>
      </c>
      <c r="E19410">
        <v>110</v>
      </c>
      <c r="F19410" t="s">
        <v>18704</v>
      </c>
      <c r="G19410" t="s">
        <v>12</v>
      </c>
      <c r="H19410" t="s">
        <v>17</v>
      </c>
      <c r="I19410">
        <v>2010</v>
      </c>
      <c r="J19410" t="s">
        <v>24</v>
      </c>
      <c r="K19410" t="s">
        <v>15</v>
      </c>
      <c r="L19410">
        <v>4</v>
      </c>
    </row>
    <row r="19411" spans="1:12" x14ac:dyDescent="0.25">
      <c r="A19411">
        <v>-77.296800000000005</v>
      </c>
      <c r="B19411">
        <v>38.746099999999998</v>
      </c>
      <c r="C19411" t="s">
        <v>44120</v>
      </c>
      <c r="D19411">
        <v>6350</v>
      </c>
      <c r="E19411">
        <v>116</v>
      </c>
      <c r="F19411" t="s">
        <v>18706</v>
      </c>
      <c r="G19411" t="s">
        <v>12</v>
      </c>
      <c r="H19411" t="s">
        <v>31</v>
      </c>
      <c r="I19411">
        <v>2010</v>
      </c>
      <c r="J19411" t="s">
        <v>37</v>
      </c>
      <c r="K19411" t="s">
        <v>15</v>
      </c>
      <c r="L19411">
        <v>4</v>
      </c>
    </row>
    <row r="19412" spans="1:12" x14ac:dyDescent="0.25">
      <c r="A19412">
        <v>-117.33199999999999</v>
      </c>
      <c r="B19412">
        <v>34.176499999999997</v>
      </c>
      <c r="C19412" t="s">
        <v>44121</v>
      </c>
      <c r="D19412">
        <v>6450</v>
      </c>
      <c r="E19412">
        <v>188</v>
      </c>
      <c r="F19412" t="s">
        <v>18707</v>
      </c>
      <c r="G19412" t="s">
        <v>12</v>
      </c>
      <c r="H19412" t="s">
        <v>13</v>
      </c>
      <c r="I19412">
        <v>2009</v>
      </c>
      <c r="J19412" t="s">
        <v>37</v>
      </c>
      <c r="K19412" t="s">
        <v>15</v>
      </c>
      <c r="L19412">
        <v>4</v>
      </c>
    </row>
    <row r="19413" spans="1:12" x14ac:dyDescent="0.25">
      <c r="A19413">
        <v>-117.556</v>
      </c>
      <c r="B19413">
        <v>34.108199999999997</v>
      </c>
      <c r="C19413" t="s">
        <v>44122</v>
      </c>
      <c r="D19413">
        <v>5324</v>
      </c>
      <c r="E19413">
        <v>152</v>
      </c>
      <c r="F19413" t="s">
        <v>18708</v>
      </c>
      <c r="G19413" t="s">
        <v>12</v>
      </c>
      <c r="H19413" t="s">
        <v>13</v>
      </c>
      <c r="I19413">
        <v>2010</v>
      </c>
      <c r="J19413" t="s">
        <v>14</v>
      </c>
      <c r="K19413" t="s">
        <v>15</v>
      </c>
      <c r="L19413">
        <v>4</v>
      </c>
    </row>
    <row r="19414" spans="1:12" x14ac:dyDescent="0.25">
      <c r="A19414">
        <v>-74.570400000000006</v>
      </c>
      <c r="B19414">
        <v>44.9482</v>
      </c>
      <c r="C19414" t="s">
        <v>44123</v>
      </c>
      <c r="D19414">
        <v>4375</v>
      </c>
      <c r="E19414">
        <v>134</v>
      </c>
      <c r="F19414" t="s">
        <v>18709</v>
      </c>
      <c r="G19414" t="s">
        <v>12</v>
      </c>
      <c r="H19414" t="s">
        <v>17</v>
      </c>
      <c r="I19414">
        <v>2003</v>
      </c>
      <c r="J19414" t="s">
        <v>18</v>
      </c>
      <c r="K19414" t="s">
        <v>20</v>
      </c>
      <c r="L19414">
        <v>4</v>
      </c>
    </row>
    <row r="19415" spans="1:12" x14ac:dyDescent="0.25">
      <c r="A19415">
        <v>-88.710999999999999</v>
      </c>
      <c r="B19415">
        <v>41.834600000000002</v>
      </c>
      <c r="C19415" t="s">
        <v>44124</v>
      </c>
      <c r="D19415">
        <v>5375</v>
      </c>
      <c r="E19415">
        <v>0</v>
      </c>
      <c r="F19415" t="s">
        <v>18710</v>
      </c>
      <c r="G19415" t="s">
        <v>12</v>
      </c>
      <c r="H19415" t="s">
        <v>17</v>
      </c>
      <c r="I19415">
        <v>2015</v>
      </c>
      <c r="J19415" t="s">
        <v>37</v>
      </c>
      <c r="K19415" t="s">
        <v>15</v>
      </c>
      <c r="L19415">
        <v>4</v>
      </c>
    </row>
    <row r="19416" spans="1:12" x14ac:dyDescent="0.25">
      <c r="A19416">
        <v>-71.709500000000006</v>
      </c>
      <c r="B19416">
        <v>45.005800000000001</v>
      </c>
      <c r="C19416" t="s">
        <v>44125</v>
      </c>
      <c r="D19416">
        <v>3225</v>
      </c>
      <c r="E19416">
        <v>123</v>
      </c>
      <c r="F19416" t="s">
        <v>16640</v>
      </c>
      <c r="G19416" t="s">
        <v>12</v>
      </c>
      <c r="H19416" t="s">
        <v>17</v>
      </c>
      <c r="I19416">
        <v>2003</v>
      </c>
      <c r="J19416" t="s">
        <v>18</v>
      </c>
      <c r="K19416" t="s">
        <v>20</v>
      </c>
      <c r="L19416">
        <v>4</v>
      </c>
    </row>
    <row r="19417" spans="1:12" x14ac:dyDescent="0.25">
      <c r="A19417">
        <v>-117.55500000000001</v>
      </c>
      <c r="B19417">
        <v>34.150100000000002</v>
      </c>
      <c r="C19417" t="s">
        <v>44126</v>
      </c>
      <c r="D19417">
        <v>6425</v>
      </c>
      <c r="E19417">
        <v>110</v>
      </c>
      <c r="F19417" t="s">
        <v>16704</v>
      </c>
      <c r="G19417" t="s">
        <v>12</v>
      </c>
      <c r="H19417" t="s">
        <v>17</v>
      </c>
      <c r="I19417">
        <v>2010</v>
      </c>
      <c r="J19417" t="s">
        <v>24</v>
      </c>
      <c r="K19417" t="s">
        <v>15</v>
      </c>
      <c r="L19417">
        <v>4</v>
      </c>
    </row>
    <row r="19418" spans="1:12" x14ac:dyDescent="0.25">
      <c r="A19418">
        <v>-97.751999999999995</v>
      </c>
      <c r="B19418">
        <v>27.2852</v>
      </c>
      <c r="C19418" t="s">
        <v>44127</v>
      </c>
      <c r="D19418">
        <v>8375</v>
      </c>
      <c r="E19418">
        <v>103</v>
      </c>
      <c r="F19418" t="s">
        <v>18711</v>
      </c>
      <c r="G19418" t="s">
        <v>12</v>
      </c>
      <c r="H19418" t="s">
        <v>17</v>
      </c>
      <c r="I19418">
        <v>2001</v>
      </c>
      <c r="J19418" t="s">
        <v>18</v>
      </c>
      <c r="K19418" t="s">
        <v>20</v>
      </c>
      <c r="L19418">
        <v>4</v>
      </c>
    </row>
    <row r="19419" spans="1:12" hidden="1" x14ac:dyDescent="0.25">
      <c r="A19419">
        <v>-80.347589999999997</v>
      </c>
      <c r="B19419">
        <v>25.866800000000001</v>
      </c>
      <c r="C19419" t="s">
        <v>44128</v>
      </c>
      <c r="D19419">
        <v>7500</v>
      </c>
      <c r="E19419">
        <v>110</v>
      </c>
      <c r="F19419" t="s">
        <v>18712</v>
      </c>
      <c r="G19419" t="s">
        <v>203</v>
      </c>
      <c r="H19419" t="s">
        <v>204</v>
      </c>
      <c r="I19419">
        <v>2009</v>
      </c>
      <c r="J19419" t="s">
        <v>18</v>
      </c>
      <c r="K19419" t="s">
        <v>20</v>
      </c>
      <c r="L19419">
        <v>5</v>
      </c>
    </row>
    <row r="19420" spans="1:12" x14ac:dyDescent="0.25">
      <c r="A19420">
        <v>-118.032</v>
      </c>
      <c r="B19420">
        <v>33.735900000000001</v>
      </c>
      <c r="C19420" t="s">
        <v>44129</v>
      </c>
      <c r="D19420">
        <v>4500</v>
      </c>
      <c r="E19420">
        <v>124</v>
      </c>
      <c r="F19420" t="s">
        <v>18713</v>
      </c>
      <c r="G19420" t="s">
        <v>12</v>
      </c>
      <c r="H19420" t="s">
        <v>31</v>
      </c>
      <c r="I19420">
        <v>2003</v>
      </c>
      <c r="J19420" t="s">
        <v>74</v>
      </c>
      <c r="K19420" t="s">
        <v>15</v>
      </c>
      <c r="L19420">
        <v>4</v>
      </c>
    </row>
    <row r="19421" spans="1:12" x14ac:dyDescent="0.25">
      <c r="A19421">
        <v>-112.111</v>
      </c>
      <c r="B19421">
        <v>33.770400000000002</v>
      </c>
      <c r="C19421" t="s">
        <v>44130</v>
      </c>
      <c r="D19421">
        <v>4800</v>
      </c>
      <c r="E19421">
        <v>115</v>
      </c>
      <c r="F19421" t="s">
        <v>1500</v>
      </c>
      <c r="G19421" t="s">
        <v>12</v>
      </c>
      <c r="H19421" t="s">
        <v>31</v>
      </c>
      <c r="I19421">
        <v>2005</v>
      </c>
      <c r="J19421" t="s">
        <v>27</v>
      </c>
      <c r="K19421" t="s">
        <v>15</v>
      </c>
      <c r="L19421">
        <v>4</v>
      </c>
    </row>
    <row r="19422" spans="1:12" x14ac:dyDescent="0.25">
      <c r="A19422">
        <v>-117.67</v>
      </c>
      <c r="B19422">
        <v>34.115900000000003</v>
      </c>
      <c r="C19422" t="s">
        <v>44131</v>
      </c>
      <c r="D19422">
        <v>5475</v>
      </c>
      <c r="E19422">
        <v>77</v>
      </c>
      <c r="F19422" t="s">
        <v>18714</v>
      </c>
      <c r="G19422" t="s">
        <v>12</v>
      </c>
      <c r="H19422" t="s">
        <v>13</v>
      </c>
      <c r="I19422">
        <v>2010</v>
      </c>
      <c r="J19422" t="s">
        <v>14</v>
      </c>
      <c r="K19422" t="s">
        <v>15</v>
      </c>
      <c r="L19422">
        <v>4</v>
      </c>
    </row>
    <row r="19423" spans="1:12" hidden="1" x14ac:dyDescent="0.25">
      <c r="A19423">
        <v>-117.099</v>
      </c>
      <c r="B19423">
        <v>32.5379</v>
      </c>
      <c r="C19423" t="s">
        <v>44132</v>
      </c>
      <c r="D19423">
        <v>600</v>
      </c>
      <c r="E19423">
        <v>60</v>
      </c>
      <c r="F19423" t="s">
        <v>18715</v>
      </c>
      <c r="G19423" t="s">
        <v>220</v>
      </c>
      <c r="H19423" t="s">
        <v>221</v>
      </c>
      <c r="I19423">
        <v>2009</v>
      </c>
      <c r="J19423" t="s">
        <v>116</v>
      </c>
      <c r="K19423" t="s">
        <v>20</v>
      </c>
      <c r="L19423">
        <v>6</v>
      </c>
    </row>
    <row r="19424" spans="1:12" x14ac:dyDescent="0.25">
      <c r="A19424">
        <v>-111.02200000000001</v>
      </c>
      <c r="B19424">
        <v>32.186100000000003</v>
      </c>
      <c r="C19424" t="s">
        <v>44133</v>
      </c>
      <c r="D19424">
        <v>4025</v>
      </c>
      <c r="E19424">
        <v>148</v>
      </c>
      <c r="F19424" t="s">
        <v>18716</v>
      </c>
      <c r="G19424" t="s">
        <v>12</v>
      </c>
      <c r="H19424" t="s">
        <v>17</v>
      </c>
      <c r="J19424" t="s">
        <v>18</v>
      </c>
      <c r="K19424" t="s">
        <v>20</v>
      </c>
      <c r="L19424">
        <v>4</v>
      </c>
    </row>
    <row r="19425" spans="1:12" x14ac:dyDescent="0.25">
      <c r="A19425">
        <v>-74.121600000000001</v>
      </c>
      <c r="B19425">
        <v>40.624099999999999</v>
      </c>
      <c r="C19425" t="s">
        <v>44134</v>
      </c>
      <c r="D19425">
        <v>3325</v>
      </c>
      <c r="E19425">
        <v>120</v>
      </c>
      <c r="F19425" t="s">
        <v>18717</v>
      </c>
      <c r="G19425" t="s">
        <v>12</v>
      </c>
      <c r="H19425" t="s">
        <v>13</v>
      </c>
      <c r="I19425">
        <v>2010</v>
      </c>
      <c r="J19425" t="s">
        <v>24</v>
      </c>
      <c r="K19425" t="s">
        <v>15</v>
      </c>
      <c r="L19425">
        <v>4</v>
      </c>
    </row>
    <row r="19426" spans="1:12" x14ac:dyDescent="0.25">
      <c r="A19426">
        <v>-84.270790000000005</v>
      </c>
      <c r="B19426">
        <v>33.901499999999999</v>
      </c>
      <c r="C19426" t="s">
        <v>44135</v>
      </c>
      <c r="D19426">
        <v>4425</v>
      </c>
      <c r="E19426">
        <v>70</v>
      </c>
      <c r="F19426" t="s">
        <v>18718</v>
      </c>
      <c r="G19426" t="s">
        <v>12</v>
      </c>
      <c r="H19426" t="s">
        <v>13</v>
      </c>
      <c r="I19426">
        <v>2012</v>
      </c>
      <c r="J19426" t="s">
        <v>14</v>
      </c>
      <c r="K19426" t="s">
        <v>15</v>
      </c>
      <c r="L19426">
        <v>4</v>
      </c>
    </row>
    <row r="19427" spans="1:12" x14ac:dyDescent="0.25">
      <c r="A19427">
        <v>-121.672</v>
      </c>
      <c r="B19427">
        <v>37.933810000000001</v>
      </c>
      <c r="C19427" t="s">
        <v>44136</v>
      </c>
      <c r="D19427">
        <v>4488</v>
      </c>
      <c r="E19427">
        <v>53</v>
      </c>
      <c r="F19427" t="s">
        <v>18719</v>
      </c>
      <c r="G19427" t="s">
        <v>12</v>
      </c>
      <c r="H19427" t="s">
        <v>13</v>
      </c>
      <c r="I19427">
        <v>2012</v>
      </c>
      <c r="J19427" t="s">
        <v>100</v>
      </c>
      <c r="K19427" t="s">
        <v>15</v>
      </c>
      <c r="L19427">
        <v>4</v>
      </c>
    </row>
    <row r="19428" spans="1:12" x14ac:dyDescent="0.25">
      <c r="A19428">
        <v>-118.027</v>
      </c>
      <c r="B19428">
        <v>33.737499999999997</v>
      </c>
      <c r="C19428" t="s">
        <v>44137</v>
      </c>
      <c r="D19428">
        <v>4500</v>
      </c>
      <c r="E19428">
        <v>128</v>
      </c>
      <c r="F19428" t="s">
        <v>18720</v>
      </c>
      <c r="G19428" t="s">
        <v>12</v>
      </c>
      <c r="H19428" t="s">
        <v>31</v>
      </c>
      <c r="I19428">
        <v>2003</v>
      </c>
      <c r="J19428" t="s">
        <v>74</v>
      </c>
      <c r="K19428" t="s">
        <v>15</v>
      </c>
      <c r="L19428">
        <v>4</v>
      </c>
    </row>
    <row r="19429" spans="1:12" hidden="1" x14ac:dyDescent="0.25">
      <c r="A19429">
        <v>-96.76</v>
      </c>
      <c r="B19429">
        <v>32.870310000000003</v>
      </c>
      <c r="C19429" t="s">
        <v>44138</v>
      </c>
      <c r="D19429">
        <v>3599</v>
      </c>
      <c r="E19429">
        <v>51</v>
      </c>
      <c r="F19429" t="s">
        <v>18721</v>
      </c>
      <c r="G19429" t="s">
        <v>220</v>
      </c>
      <c r="H19429" t="s">
        <v>221</v>
      </c>
      <c r="I19429">
        <v>2009</v>
      </c>
      <c r="J19429" t="s">
        <v>222</v>
      </c>
      <c r="K19429" t="s">
        <v>20</v>
      </c>
      <c r="L19429">
        <v>6</v>
      </c>
    </row>
    <row r="19430" spans="1:12" x14ac:dyDescent="0.25">
      <c r="A19430">
        <v>-98.045699999999997</v>
      </c>
      <c r="B19430">
        <v>26.363499999999998</v>
      </c>
      <c r="C19430" t="s">
        <v>44139</v>
      </c>
      <c r="D19430">
        <v>2175</v>
      </c>
      <c r="E19430">
        <v>135</v>
      </c>
      <c r="F19430" t="s">
        <v>18722</v>
      </c>
      <c r="G19430" t="s">
        <v>12</v>
      </c>
      <c r="H19430" t="s">
        <v>17</v>
      </c>
      <c r="I19430">
        <v>2001</v>
      </c>
      <c r="J19430" t="s">
        <v>18</v>
      </c>
      <c r="K19430" t="s">
        <v>20</v>
      </c>
      <c r="L19430">
        <v>4</v>
      </c>
    </row>
    <row r="19431" spans="1:12" x14ac:dyDescent="0.25">
      <c r="A19431">
        <v>-74.078599999999994</v>
      </c>
      <c r="B19431">
        <v>40.706499999999998</v>
      </c>
      <c r="C19431" t="s">
        <v>44140</v>
      </c>
      <c r="D19431">
        <v>0</v>
      </c>
      <c r="E19431">
        <v>114</v>
      </c>
      <c r="F19431" t="s">
        <v>18723</v>
      </c>
      <c r="G19431" t="s">
        <v>12</v>
      </c>
      <c r="H19431" t="s">
        <v>31</v>
      </c>
      <c r="I19431">
        <v>2005</v>
      </c>
      <c r="J19431" t="s">
        <v>32</v>
      </c>
      <c r="K19431" t="s">
        <v>15</v>
      </c>
      <c r="L19431">
        <v>4</v>
      </c>
    </row>
    <row r="19432" spans="1:12" x14ac:dyDescent="0.25">
      <c r="A19432">
        <v>-84.165899999999993</v>
      </c>
      <c r="B19432">
        <v>33.281999999999996</v>
      </c>
      <c r="C19432" t="s">
        <v>44141</v>
      </c>
      <c r="D19432">
        <v>5450</v>
      </c>
      <c r="E19432">
        <v>298</v>
      </c>
      <c r="F19432" t="s">
        <v>18724</v>
      </c>
      <c r="G19432" t="s">
        <v>12</v>
      </c>
      <c r="H19432" t="s">
        <v>13</v>
      </c>
      <c r="I19432">
        <v>2010</v>
      </c>
      <c r="J19432" t="s">
        <v>24</v>
      </c>
      <c r="K19432" t="s">
        <v>15</v>
      </c>
      <c r="L19432">
        <v>4</v>
      </c>
    </row>
    <row r="19433" spans="1:12" hidden="1" x14ac:dyDescent="0.25">
      <c r="A19433">
        <v>-100.76600000000001</v>
      </c>
      <c r="B19433">
        <v>31.572500000000002</v>
      </c>
      <c r="C19433" t="s">
        <v>44142</v>
      </c>
      <c r="D19433">
        <v>10500</v>
      </c>
      <c r="E19433">
        <v>162</v>
      </c>
      <c r="F19433" t="s">
        <v>18725</v>
      </c>
      <c r="G19433" t="s">
        <v>211</v>
      </c>
      <c r="H19433" t="s">
        <v>212</v>
      </c>
      <c r="J19433" t="s">
        <v>213</v>
      </c>
      <c r="K19433" t="s">
        <v>20</v>
      </c>
      <c r="L19433">
        <v>5</v>
      </c>
    </row>
    <row r="19434" spans="1:12" x14ac:dyDescent="0.25">
      <c r="A19434">
        <v>-74.564800000000005</v>
      </c>
      <c r="B19434">
        <v>44.928899999999999</v>
      </c>
      <c r="C19434" t="s">
        <v>44143</v>
      </c>
      <c r="D19434">
        <v>4850</v>
      </c>
      <c r="E19434">
        <v>134</v>
      </c>
      <c r="F19434" t="s">
        <v>18726</v>
      </c>
      <c r="G19434" t="s">
        <v>12</v>
      </c>
      <c r="H19434" t="s">
        <v>17</v>
      </c>
      <c r="I19434">
        <v>2003</v>
      </c>
      <c r="J19434" t="s">
        <v>18</v>
      </c>
      <c r="K19434" t="s">
        <v>20</v>
      </c>
      <c r="L19434">
        <v>4</v>
      </c>
    </row>
    <row r="19435" spans="1:12" x14ac:dyDescent="0.25">
      <c r="A19435">
        <v>-117.65600000000001</v>
      </c>
      <c r="B19435">
        <v>34.069699999999997</v>
      </c>
      <c r="C19435" t="s">
        <v>44144</v>
      </c>
      <c r="D19435">
        <v>5475</v>
      </c>
      <c r="E19435">
        <v>117</v>
      </c>
      <c r="F19435" t="s">
        <v>18727</v>
      </c>
      <c r="G19435" t="s">
        <v>12</v>
      </c>
      <c r="H19435" t="s">
        <v>13</v>
      </c>
      <c r="I19435">
        <v>2010</v>
      </c>
      <c r="J19435" t="s">
        <v>14</v>
      </c>
      <c r="K19435" t="s">
        <v>15</v>
      </c>
      <c r="L19435">
        <v>4</v>
      </c>
    </row>
    <row r="19436" spans="1:12" x14ac:dyDescent="0.25">
      <c r="A19436">
        <v>-93.434700000000007</v>
      </c>
      <c r="B19436">
        <v>45.127699999999997</v>
      </c>
      <c r="C19436" t="s">
        <v>44145</v>
      </c>
      <c r="D19436">
        <v>4600</v>
      </c>
      <c r="E19436">
        <v>71</v>
      </c>
      <c r="F19436" t="s">
        <v>18728</v>
      </c>
      <c r="G19436" t="s">
        <v>12</v>
      </c>
      <c r="H19436" t="s">
        <v>31</v>
      </c>
      <c r="I19436">
        <v>2003</v>
      </c>
      <c r="J19436" t="s">
        <v>27</v>
      </c>
      <c r="K19436" t="s">
        <v>15</v>
      </c>
      <c r="L19436">
        <v>4</v>
      </c>
    </row>
    <row r="19437" spans="1:12" x14ac:dyDescent="0.25">
      <c r="A19437">
        <v>-98.323999999999998</v>
      </c>
      <c r="B19437">
        <v>29.520099999999999</v>
      </c>
      <c r="C19437" t="s">
        <v>44146</v>
      </c>
      <c r="D19437">
        <v>6050</v>
      </c>
      <c r="E19437">
        <v>70</v>
      </c>
      <c r="F19437" t="s">
        <v>18729</v>
      </c>
      <c r="G19437" t="s">
        <v>12</v>
      </c>
      <c r="H19437" t="s">
        <v>17</v>
      </c>
      <c r="I19437">
        <v>2015</v>
      </c>
      <c r="J19437" t="s">
        <v>29</v>
      </c>
      <c r="K19437" t="s">
        <v>15</v>
      </c>
      <c r="L19437">
        <v>4</v>
      </c>
    </row>
    <row r="19438" spans="1:12" x14ac:dyDescent="0.25">
      <c r="A19438">
        <v>-77.416290000000004</v>
      </c>
      <c r="B19438">
        <v>38.884099999999997</v>
      </c>
      <c r="C19438" t="s">
        <v>44147</v>
      </c>
      <c r="D19438">
        <v>5775</v>
      </c>
      <c r="E19438">
        <v>93</v>
      </c>
      <c r="F19438" t="s">
        <v>18730</v>
      </c>
      <c r="G19438" t="s">
        <v>12</v>
      </c>
      <c r="H19438">
        <v>182</v>
      </c>
      <c r="I19438">
        <v>2009</v>
      </c>
      <c r="J19438" t="s">
        <v>80</v>
      </c>
      <c r="K19438" t="s">
        <v>15</v>
      </c>
      <c r="L19438">
        <v>4</v>
      </c>
    </row>
    <row r="19439" spans="1:12" hidden="1" x14ac:dyDescent="0.25">
      <c r="A19439">
        <v>-77.481499999999997</v>
      </c>
      <c r="B19439">
        <v>38.761000000000003</v>
      </c>
      <c r="C19439" t="s">
        <v>44148</v>
      </c>
      <c r="D19439">
        <v>550</v>
      </c>
      <c r="E19439">
        <v>85</v>
      </c>
      <c r="F19439" t="s">
        <v>18731</v>
      </c>
      <c r="G19439" t="s">
        <v>223</v>
      </c>
      <c r="H19439">
        <v>407</v>
      </c>
      <c r="I19439">
        <v>2012</v>
      </c>
      <c r="J19439" t="s">
        <v>100</v>
      </c>
      <c r="K19439" t="s">
        <v>15</v>
      </c>
      <c r="L19439">
        <v>6</v>
      </c>
    </row>
    <row r="19440" spans="1:12" x14ac:dyDescent="0.25">
      <c r="A19440">
        <v>-77.232489999999999</v>
      </c>
      <c r="B19440">
        <v>38.8157</v>
      </c>
      <c r="C19440" t="s">
        <v>44149</v>
      </c>
      <c r="D19440">
        <v>9125</v>
      </c>
      <c r="E19440">
        <v>97</v>
      </c>
      <c r="F19440" t="s">
        <v>18732</v>
      </c>
      <c r="G19440" t="s">
        <v>12</v>
      </c>
      <c r="H19440" t="s">
        <v>13</v>
      </c>
      <c r="I19440">
        <v>2009</v>
      </c>
      <c r="J19440" t="s">
        <v>27</v>
      </c>
      <c r="K19440" t="s">
        <v>15</v>
      </c>
      <c r="L19440">
        <v>4</v>
      </c>
    </row>
    <row r="19441" spans="1:12" x14ac:dyDescent="0.25">
      <c r="A19441">
        <v>-74.351699999999994</v>
      </c>
      <c r="B19441">
        <v>44.992100000000001</v>
      </c>
      <c r="C19441" t="s">
        <v>44150</v>
      </c>
      <c r="D19441">
        <v>1950</v>
      </c>
      <c r="E19441">
        <v>104</v>
      </c>
      <c r="F19441" t="s">
        <v>18733</v>
      </c>
      <c r="G19441" t="s">
        <v>12</v>
      </c>
      <c r="H19441" t="s">
        <v>17</v>
      </c>
      <c r="I19441">
        <v>2003</v>
      </c>
      <c r="J19441" t="s">
        <v>18</v>
      </c>
      <c r="K19441" t="s">
        <v>20</v>
      </c>
      <c r="L19441">
        <v>4</v>
      </c>
    </row>
    <row r="19442" spans="1:12" x14ac:dyDescent="0.25">
      <c r="A19442">
        <v>-111.152</v>
      </c>
      <c r="B19442">
        <v>32.277299999999997</v>
      </c>
      <c r="C19442" t="s">
        <v>44151</v>
      </c>
      <c r="D19442">
        <v>5850</v>
      </c>
      <c r="E19442">
        <v>121</v>
      </c>
      <c r="F19442" t="s">
        <v>18734</v>
      </c>
      <c r="G19442" t="s">
        <v>12</v>
      </c>
      <c r="H19442" t="s">
        <v>17</v>
      </c>
      <c r="J19442" t="s">
        <v>18</v>
      </c>
      <c r="K19442" t="s">
        <v>20</v>
      </c>
      <c r="L19442">
        <v>4</v>
      </c>
    </row>
    <row r="19443" spans="1:12" x14ac:dyDescent="0.25">
      <c r="A19443">
        <v>-118.274</v>
      </c>
      <c r="B19443">
        <v>33.820300000000003</v>
      </c>
      <c r="C19443" t="s">
        <v>44152</v>
      </c>
      <c r="D19443">
        <v>6200</v>
      </c>
      <c r="E19443">
        <v>74</v>
      </c>
      <c r="F19443" t="s">
        <v>18735</v>
      </c>
      <c r="G19443" t="s">
        <v>12</v>
      </c>
      <c r="H19443" t="s">
        <v>13</v>
      </c>
      <c r="I19443">
        <v>2009</v>
      </c>
      <c r="J19443" t="s">
        <v>27</v>
      </c>
      <c r="K19443" t="s">
        <v>15</v>
      </c>
      <c r="L19443">
        <v>4</v>
      </c>
    </row>
    <row r="19444" spans="1:12" x14ac:dyDescent="0.25">
      <c r="A19444">
        <v>-77.464600000000004</v>
      </c>
      <c r="B19444">
        <v>38.8752</v>
      </c>
      <c r="C19444" t="s">
        <v>42181</v>
      </c>
      <c r="D19444">
        <v>7475</v>
      </c>
      <c r="E19444">
        <v>89</v>
      </c>
      <c r="F19444" t="s">
        <v>18736</v>
      </c>
      <c r="G19444" t="s">
        <v>12</v>
      </c>
      <c r="H19444" t="s">
        <v>13</v>
      </c>
      <c r="I19444">
        <v>2009</v>
      </c>
      <c r="J19444" t="s">
        <v>27</v>
      </c>
      <c r="K19444" t="s">
        <v>15</v>
      </c>
      <c r="L19444">
        <v>4</v>
      </c>
    </row>
    <row r="19445" spans="1:12" x14ac:dyDescent="0.25">
      <c r="A19445">
        <v>-104.965</v>
      </c>
      <c r="B19445">
        <v>39.703499999999998</v>
      </c>
      <c r="C19445" t="s">
        <v>44153</v>
      </c>
      <c r="D19445">
        <v>8325</v>
      </c>
      <c r="E19445">
        <v>121</v>
      </c>
      <c r="F19445" t="s">
        <v>16810</v>
      </c>
      <c r="G19445" t="s">
        <v>12</v>
      </c>
      <c r="H19445" t="s">
        <v>17</v>
      </c>
      <c r="I19445">
        <v>2009</v>
      </c>
      <c r="J19445" t="s">
        <v>27</v>
      </c>
      <c r="K19445" t="s">
        <v>15</v>
      </c>
      <c r="L19445">
        <v>4</v>
      </c>
    </row>
    <row r="19446" spans="1:12" x14ac:dyDescent="0.25">
      <c r="A19446">
        <v>-74.558999999999997</v>
      </c>
      <c r="B19446">
        <v>44.9069</v>
      </c>
      <c r="C19446" t="s">
        <v>44154</v>
      </c>
      <c r="D19446">
        <v>5375</v>
      </c>
      <c r="E19446">
        <v>130</v>
      </c>
      <c r="F19446" t="s">
        <v>18737</v>
      </c>
      <c r="G19446" t="s">
        <v>12</v>
      </c>
      <c r="H19446" t="s">
        <v>17</v>
      </c>
      <c r="I19446">
        <v>2003</v>
      </c>
      <c r="J19446" t="s">
        <v>18</v>
      </c>
      <c r="K19446" t="s">
        <v>20</v>
      </c>
      <c r="L19446">
        <v>4</v>
      </c>
    </row>
    <row r="19447" spans="1:12" x14ac:dyDescent="0.25">
      <c r="A19447">
        <v>-71.097300000000004</v>
      </c>
      <c r="B19447">
        <v>42.397509999999997</v>
      </c>
      <c r="C19447" t="s">
        <v>44155</v>
      </c>
      <c r="D19447">
        <v>5975</v>
      </c>
      <c r="E19447">
        <v>81</v>
      </c>
      <c r="F19447" t="s">
        <v>1044</v>
      </c>
      <c r="G19447" t="s">
        <v>12</v>
      </c>
      <c r="H19447" t="s">
        <v>17</v>
      </c>
      <c r="I19447">
        <v>2015</v>
      </c>
      <c r="J19447" t="s">
        <v>48</v>
      </c>
      <c r="K19447" t="s">
        <v>15</v>
      </c>
      <c r="L19447">
        <v>4</v>
      </c>
    </row>
    <row r="19448" spans="1:12" x14ac:dyDescent="0.25">
      <c r="A19448">
        <v>-74.555000000000007</v>
      </c>
      <c r="B19448">
        <v>44.901800000000001</v>
      </c>
      <c r="C19448" t="s">
        <v>44156</v>
      </c>
      <c r="D19448">
        <v>5525</v>
      </c>
      <c r="E19448">
        <v>124</v>
      </c>
      <c r="F19448" t="s">
        <v>18738</v>
      </c>
      <c r="G19448" t="s">
        <v>12</v>
      </c>
      <c r="H19448" t="s">
        <v>17</v>
      </c>
      <c r="I19448">
        <v>2003</v>
      </c>
      <c r="J19448" t="s">
        <v>18</v>
      </c>
      <c r="K19448" t="s">
        <v>20</v>
      </c>
      <c r="L19448">
        <v>4</v>
      </c>
    </row>
    <row r="19449" spans="1:12" hidden="1" x14ac:dyDescent="0.25">
      <c r="A19449">
        <v>-122.09</v>
      </c>
      <c r="B19449">
        <v>37.685809999999996</v>
      </c>
      <c r="C19449" t="s">
        <v>44157</v>
      </c>
      <c r="D19449">
        <v>3700</v>
      </c>
      <c r="E19449">
        <v>43</v>
      </c>
      <c r="F19449" t="s">
        <v>18739</v>
      </c>
      <c r="G19449" t="s">
        <v>220</v>
      </c>
      <c r="H19449" t="s">
        <v>221</v>
      </c>
      <c r="I19449">
        <v>2009</v>
      </c>
      <c r="J19449" t="s">
        <v>222</v>
      </c>
      <c r="K19449" t="s">
        <v>20</v>
      </c>
      <c r="L19449">
        <v>6</v>
      </c>
    </row>
    <row r="19450" spans="1:12" x14ac:dyDescent="0.25">
      <c r="A19450">
        <v>-117.351</v>
      </c>
      <c r="B19450">
        <v>34.144300000000001</v>
      </c>
      <c r="C19450" t="s">
        <v>44158</v>
      </c>
      <c r="D19450">
        <v>8375</v>
      </c>
      <c r="E19450">
        <v>445</v>
      </c>
      <c r="F19450" t="s">
        <v>18740</v>
      </c>
      <c r="G19450" t="s">
        <v>12</v>
      </c>
      <c r="H19450" t="s">
        <v>17</v>
      </c>
      <c r="I19450">
        <v>2010</v>
      </c>
      <c r="J19450" t="s">
        <v>24</v>
      </c>
      <c r="K19450" t="s">
        <v>15</v>
      </c>
      <c r="L19450">
        <v>4</v>
      </c>
    </row>
    <row r="19451" spans="1:12" x14ac:dyDescent="0.25">
      <c r="A19451">
        <v>-74.515199999999993</v>
      </c>
      <c r="B19451">
        <v>40.479399999999998</v>
      </c>
      <c r="C19451" t="s">
        <v>44159</v>
      </c>
      <c r="D19451">
        <v>4199</v>
      </c>
      <c r="E19451">
        <v>150</v>
      </c>
      <c r="F19451" t="s">
        <v>16842</v>
      </c>
      <c r="G19451" t="s">
        <v>12</v>
      </c>
      <c r="H19451" t="s">
        <v>31</v>
      </c>
      <c r="I19451">
        <v>2005</v>
      </c>
      <c r="J19451" t="s">
        <v>27</v>
      </c>
      <c r="K19451" t="s">
        <v>15</v>
      </c>
      <c r="L19451">
        <v>4</v>
      </c>
    </row>
    <row r="19452" spans="1:12" x14ac:dyDescent="0.25">
      <c r="A19452">
        <v>-117.313</v>
      </c>
      <c r="B19452">
        <v>34.1569</v>
      </c>
      <c r="C19452" t="s">
        <v>44160</v>
      </c>
      <c r="D19452">
        <v>7425</v>
      </c>
      <c r="E19452">
        <v>165</v>
      </c>
      <c r="F19452" t="s">
        <v>18741</v>
      </c>
      <c r="G19452" t="s">
        <v>12</v>
      </c>
      <c r="H19452" t="s">
        <v>17</v>
      </c>
      <c r="I19452">
        <v>2010</v>
      </c>
      <c r="J19452" t="s">
        <v>24</v>
      </c>
      <c r="K19452" t="s">
        <v>15</v>
      </c>
      <c r="L19452">
        <v>4</v>
      </c>
    </row>
    <row r="19453" spans="1:12" x14ac:dyDescent="0.25">
      <c r="A19453">
        <v>-74.547499999999999</v>
      </c>
      <c r="B19453">
        <v>44.8979</v>
      </c>
      <c r="C19453" t="s">
        <v>44161</v>
      </c>
      <c r="D19453">
        <v>5700</v>
      </c>
      <c r="E19453">
        <v>119</v>
      </c>
      <c r="F19453" t="s">
        <v>18742</v>
      </c>
      <c r="G19453" t="s">
        <v>12</v>
      </c>
      <c r="H19453" t="s">
        <v>17</v>
      </c>
      <c r="I19453">
        <v>2003</v>
      </c>
      <c r="J19453" t="s">
        <v>18</v>
      </c>
      <c r="K19453" t="s">
        <v>20</v>
      </c>
      <c r="L19453">
        <v>4</v>
      </c>
    </row>
    <row r="19454" spans="1:12" x14ac:dyDescent="0.25">
      <c r="A19454">
        <v>-117.47</v>
      </c>
      <c r="B19454">
        <v>33.929499999999997</v>
      </c>
      <c r="C19454" t="s">
        <v>44162</v>
      </c>
      <c r="D19454">
        <v>5300</v>
      </c>
      <c r="E19454">
        <v>168</v>
      </c>
      <c r="F19454" t="s">
        <v>18743</v>
      </c>
      <c r="G19454" t="s">
        <v>12</v>
      </c>
      <c r="H19454" t="s">
        <v>17</v>
      </c>
      <c r="I19454">
        <v>2010</v>
      </c>
      <c r="J19454" t="s">
        <v>48</v>
      </c>
      <c r="K19454" t="s">
        <v>15</v>
      </c>
      <c r="L19454">
        <v>4</v>
      </c>
    </row>
    <row r="19455" spans="1:12" x14ac:dyDescent="0.25">
      <c r="A19455">
        <v>-117.505</v>
      </c>
      <c r="B19455">
        <v>34.150700000000001</v>
      </c>
      <c r="C19455" t="s">
        <v>44163</v>
      </c>
      <c r="D19455">
        <v>6425</v>
      </c>
      <c r="E19455">
        <v>120</v>
      </c>
      <c r="F19455" t="s">
        <v>18742</v>
      </c>
      <c r="G19455" t="s">
        <v>12</v>
      </c>
      <c r="H19455" t="s">
        <v>17</v>
      </c>
      <c r="I19455">
        <v>2010</v>
      </c>
      <c r="J19455" t="s">
        <v>24</v>
      </c>
      <c r="K19455" t="s">
        <v>15</v>
      </c>
      <c r="L19455">
        <v>4</v>
      </c>
    </row>
    <row r="19456" spans="1:12" x14ac:dyDescent="0.25">
      <c r="A19456">
        <v>-98.323800000000006</v>
      </c>
      <c r="B19456">
        <v>26.272410000000001</v>
      </c>
      <c r="C19456" t="s">
        <v>44164</v>
      </c>
      <c r="D19456">
        <v>1875</v>
      </c>
      <c r="E19456">
        <v>102</v>
      </c>
      <c r="F19456" t="s">
        <v>18744</v>
      </c>
      <c r="G19456" t="s">
        <v>12</v>
      </c>
      <c r="H19456" t="s">
        <v>17</v>
      </c>
      <c r="I19456">
        <v>2001</v>
      </c>
      <c r="J19456" t="s">
        <v>18</v>
      </c>
      <c r="K19456" t="s">
        <v>20</v>
      </c>
      <c r="L19456">
        <v>4</v>
      </c>
    </row>
    <row r="19457" spans="1:12" x14ac:dyDescent="0.25">
      <c r="A19457">
        <v>-77.240300000000005</v>
      </c>
      <c r="B19457">
        <v>38.773510000000002</v>
      </c>
      <c r="C19457" t="s">
        <v>44165</v>
      </c>
      <c r="D19457">
        <v>6425</v>
      </c>
      <c r="E19457">
        <v>80</v>
      </c>
      <c r="F19457" t="s">
        <v>18745</v>
      </c>
      <c r="G19457" t="s">
        <v>12</v>
      </c>
      <c r="H19457" t="s">
        <v>13</v>
      </c>
      <c r="I19457">
        <v>2009</v>
      </c>
      <c r="J19457" t="s">
        <v>27</v>
      </c>
      <c r="K19457" t="s">
        <v>15</v>
      </c>
      <c r="L19457">
        <v>4</v>
      </c>
    </row>
    <row r="19458" spans="1:12" x14ac:dyDescent="0.25">
      <c r="A19458">
        <v>-110.88800000000001</v>
      </c>
      <c r="B19458">
        <v>32.179409999999997</v>
      </c>
      <c r="C19458" t="s">
        <v>24857</v>
      </c>
      <c r="D19458">
        <v>0</v>
      </c>
      <c r="E19458">
        <v>28</v>
      </c>
      <c r="F19458" t="s">
        <v>18746</v>
      </c>
      <c r="G19458" t="s">
        <v>12</v>
      </c>
      <c r="H19458" t="s">
        <v>17</v>
      </c>
      <c r="J19458" t="s">
        <v>18</v>
      </c>
      <c r="K19458" t="s">
        <v>20</v>
      </c>
      <c r="L19458">
        <v>4</v>
      </c>
    </row>
    <row r="19459" spans="1:12" x14ac:dyDescent="0.25">
      <c r="A19459">
        <v>-84.582790000000003</v>
      </c>
      <c r="B19459">
        <v>33.989800000000002</v>
      </c>
      <c r="C19459" t="s">
        <v>44166</v>
      </c>
      <c r="D19459">
        <v>5250</v>
      </c>
      <c r="E19459">
        <v>75</v>
      </c>
      <c r="F19459" t="s">
        <v>753</v>
      </c>
      <c r="G19459" t="s">
        <v>12</v>
      </c>
      <c r="H19459" t="s">
        <v>13</v>
      </c>
      <c r="I19459">
        <v>2012</v>
      </c>
      <c r="J19459" t="s">
        <v>14</v>
      </c>
      <c r="K19459" t="s">
        <v>15</v>
      </c>
      <c r="L19459">
        <v>4</v>
      </c>
    </row>
    <row r="19460" spans="1:12" hidden="1" x14ac:dyDescent="0.25">
      <c r="A19460">
        <v>-79.875399999999999</v>
      </c>
      <c r="B19460">
        <v>25.9557</v>
      </c>
      <c r="C19460" t="s">
        <v>44167</v>
      </c>
      <c r="D19460">
        <v>3100</v>
      </c>
      <c r="E19460">
        <v>191</v>
      </c>
      <c r="F19460" t="s">
        <v>18747</v>
      </c>
      <c r="G19460" t="s">
        <v>203</v>
      </c>
      <c r="H19460" t="s">
        <v>204</v>
      </c>
      <c r="I19460">
        <v>2009</v>
      </c>
      <c r="J19460" t="s">
        <v>18</v>
      </c>
      <c r="K19460" t="s">
        <v>20</v>
      </c>
      <c r="L19460">
        <v>5</v>
      </c>
    </row>
    <row r="19461" spans="1:12" x14ac:dyDescent="0.25">
      <c r="A19461">
        <v>-118.774</v>
      </c>
      <c r="B19461">
        <v>34.112699999999997</v>
      </c>
      <c r="C19461" t="s">
        <v>44168</v>
      </c>
      <c r="D19461">
        <v>4425</v>
      </c>
      <c r="E19461">
        <v>104</v>
      </c>
      <c r="F19461" t="s">
        <v>18748</v>
      </c>
      <c r="G19461" t="s">
        <v>12</v>
      </c>
      <c r="H19461" t="s">
        <v>17</v>
      </c>
      <c r="I19461">
        <v>2009</v>
      </c>
      <c r="J19461" t="s">
        <v>27</v>
      </c>
      <c r="K19461" t="s">
        <v>15</v>
      </c>
      <c r="L19461">
        <v>4</v>
      </c>
    </row>
    <row r="19462" spans="1:12" x14ac:dyDescent="0.25">
      <c r="A19462">
        <v>-118.001</v>
      </c>
      <c r="B19462">
        <v>33.771799999999999</v>
      </c>
      <c r="C19462" t="s">
        <v>44169</v>
      </c>
      <c r="D19462">
        <v>4500</v>
      </c>
      <c r="E19462">
        <v>128</v>
      </c>
      <c r="F19462" t="s">
        <v>18749</v>
      </c>
      <c r="G19462" t="s">
        <v>12</v>
      </c>
      <c r="H19462" t="s">
        <v>31</v>
      </c>
      <c r="I19462">
        <v>2003</v>
      </c>
      <c r="J19462" t="s">
        <v>74</v>
      </c>
      <c r="K19462" t="s">
        <v>15</v>
      </c>
      <c r="L19462">
        <v>4</v>
      </c>
    </row>
    <row r="19463" spans="1:12" hidden="1" x14ac:dyDescent="0.25">
      <c r="A19463">
        <v>-110.97199999999999</v>
      </c>
      <c r="B19463">
        <v>32.039610000000003</v>
      </c>
      <c r="C19463" t="s">
        <v>44170</v>
      </c>
      <c r="D19463">
        <v>4600</v>
      </c>
      <c r="E19463">
        <v>77</v>
      </c>
      <c r="F19463" t="s">
        <v>18750</v>
      </c>
      <c r="G19463" t="s">
        <v>63</v>
      </c>
      <c r="H19463" t="s">
        <v>119</v>
      </c>
      <c r="I19463">
        <v>2008</v>
      </c>
      <c r="J19463" t="s">
        <v>18</v>
      </c>
      <c r="K19463" t="s">
        <v>20</v>
      </c>
      <c r="L19463">
        <v>6</v>
      </c>
    </row>
    <row r="19464" spans="1:12" hidden="1" x14ac:dyDescent="0.25">
      <c r="A19464">
        <v>-117.396</v>
      </c>
      <c r="B19464">
        <v>32.504800000000003</v>
      </c>
      <c r="C19464" t="s">
        <v>44171</v>
      </c>
      <c r="D19464">
        <v>6499</v>
      </c>
      <c r="E19464">
        <v>106</v>
      </c>
      <c r="F19464" t="s">
        <v>18751</v>
      </c>
      <c r="G19464" t="s">
        <v>102</v>
      </c>
      <c r="H19464" t="s">
        <v>103</v>
      </c>
      <c r="I19464">
        <v>2010</v>
      </c>
      <c r="J19464" t="s">
        <v>18</v>
      </c>
      <c r="K19464" t="s">
        <v>20</v>
      </c>
      <c r="L19464">
        <v>5</v>
      </c>
    </row>
    <row r="19465" spans="1:12" x14ac:dyDescent="0.25">
      <c r="A19465">
        <v>-118.002</v>
      </c>
      <c r="B19465">
        <v>33.776299999999999</v>
      </c>
      <c r="C19465" t="s">
        <v>44172</v>
      </c>
      <c r="D19465">
        <v>4499</v>
      </c>
      <c r="E19465">
        <v>134</v>
      </c>
      <c r="F19465" t="s">
        <v>18752</v>
      </c>
      <c r="G19465" t="s">
        <v>12</v>
      </c>
      <c r="H19465" t="s">
        <v>31</v>
      </c>
      <c r="I19465">
        <v>2003</v>
      </c>
      <c r="J19465" t="s">
        <v>74</v>
      </c>
      <c r="K19465" t="s">
        <v>15</v>
      </c>
      <c r="L19465">
        <v>4</v>
      </c>
    </row>
    <row r="19466" spans="1:12" x14ac:dyDescent="0.25">
      <c r="A19466">
        <v>-84.205500000000001</v>
      </c>
      <c r="B19466">
        <v>33.318899999999999</v>
      </c>
      <c r="C19466" t="s">
        <v>44173</v>
      </c>
      <c r="D19466">
        <v>5450</v>
      </c>
      <c r="E19466">
        <v>298</v>
      </c>
      <c r="F19466" t="s">
        <v>18753</v>
      </c>
      <c r="G19466" t="s">
        <v>12</v>
      </c>
      <c r="H19466" t="s">
        <v>13</v>
      </c>
      <c r="I19466">
        <v>2010</v>
      </c>
      <c r="J19466" t="s">
        <v>24</v>
      </c>
      <c r="K19466" t="s">
        <v>15</v>
      </c>
      <c r="L19466">
        <v>4</v>
      </c>
    </row>
    <row r="19467" spans="1:12" x14ac:dyDescent="0.25">
      <c r="A19467">
        <v>-77.400400000000005</v>
      </c>
      <c r="B19467">
        <v>38.880800000000001</v>
      </c>
      <c r="C19467" t="s">
        <v>44174</v>
      </c>
      <c r="D19467">
        <v>7475</v>
      </c>
      <c r="E19467">
        <v>145</v>
      </c>
      <c r="F19467" t="s">
        <v>18754</v>
      </c>
      <c r="G19467" t="s">
        <v>12</v>
      </c>
      <c r="H19467" t="s">
        <v>13</v>
      </c>
      <c r="I19467">
        <v>2009</v>
      </c>
      <c r="J19467" t="s">
        <v>27</v>
      </c>
      <c r="K19467" t="s">
        <v>15</v>
      </c>
      <c r="L19467">
        <v>4</v>
      </c>
    </row>
    <row r="19468" spans="1:12" x14ac:dyDescent="0.25">
      <c r="A19468">
        <v>-77.400599999999997</v>
      </c>
      <c r="B19468">
        <v>38.878100000000003</v>
      </c>
      <c r="C19468" t="s">
        <v>44175</v>
      </c>
      <c r="D19468">
        <v>7474</v>
      </c>
      <c r="E19468">
        <v>145</v>
      </c>
      <c r="F19468" t="s">
        <v>16445</v>
      </c>
      <c r="G19468" t="s">
        <v>12</v>
      </c>
      <c r="H19468" t="s">
        <v>13</v>
      </c>
      <c r="I19468">
        <v>2009</v>
      </c>
      <c r="J19468" t="s">
        <v>27</v>
      </c>
      <c r="K19468" t="s">
        <v>15</v>
      </c>
      <c r="L19468">
        <v>4</v>
      </c>
    </row>
    <row r="19469" spans="1:12" hidden="1" x14ac:dyDescent="0.25">
      <c r="A19469">
        <v>-95.265000000000001</v>
      </c>
      <c r="B19469">
        <v>29.663699999999999</v>
      </c>
      <c r="C19469" t="s">
        <v>44176</v>
      </c>
      <c r="D19469">
        <v>5300</v>
      </c>
      <c r="E19469">
        <v>125</v>
      </c>
      <c r="F19469" t="s">
        <v>18755</v>
      </c>
      <c r="G19469" t="s">
        <v>63</v>
      </c>
      <c r="H19469" t="s">
        <v>64</v>
      </c>
      <c r="I19469">
        <v>1998</v>
      </c>
      <c r="J19469" t="s">
        <v>65</v>
      </c>
      <c r="K19469" t="s">
        <v>20</v>
      </c>
      <c r="L19469">
        <v>6</v>
      </c>
    </row>
    <row r="19470" spans="1:12" x14ac:dyDescent="0.25">
      <c r="A19470">
        <v>-116.86</v>
      </c>
      <c r="B19470">
        <v>33.569699999999997</v>
      </c>
      <c r="C19470" t="s">
        <v>44177</v>
      </c>
      <c r="D19470">
        <v>11300</v>
      </c>
      <c r="E19470">
        <v>212</v>
      </c>
      <c r="F19470" t="s">
        <v>16654</v>
      </c>
      <c r="G19470" t="s">
        <v>181</v>
      </c>
      <c r="H19470" t="s">
        <v>182</v>
      </c>
      <c r="I19470">
        <v>2004</v>
      </c>
      <c r="J19470" t="s">
        <v>18</v>
      </c>
      <c r="K19470" t="s">
        <v>20</v>
      </c>
      <c r="L19470">
        <v>4</v>
      </c>
    </row>
    <row r="19471" spans="1:12" x14ac:dyDescent="0.25">
      <c r="A19471">
        <v>-118.345</v>
      </c>
      <c r="B19471">
        <v>33.951999999999998</v>
      </c>
      <c r="C19471" t="s">
        <v>44178</v>
      </c>
      <c r="D19471">
        <v>5500</v>
      </c>
      <c r="E19471">
        <v>117</v>
      </c>
      <c r="F19471" t="s">
        <v>18756</v>
      </c>
      <c r="G19471" t="s">
        <v>12</v>
      </c>
      <c r="H19471" t="s">
        <v>17</v>
      </c>
      <c r="I19471">
        <v>2009</v>
      </c>
      <c r="J19471" t="s">
        <v>27</v>
      </c>
      <c r="K19471" t="s">
        <v>15</v>
      </c>
      <c r="L19471">
        <v>4</v>
      </c>
    </row>
    <row r="19472" spans="1:12" x14ac:dyDescent="0.25">
      <c r="A19472">
        <v>-95.659899999999993</v>
      </c>
      <c r="B19472">
        <v>29.75591</v>
      </c>
      <c r="C19472" t="s">
        <v>44179</v>
      </c>
      <c r="D19472">
        <v>5175</v>
      </c>
      <c r="E19472">
        <v>138</v>
      </c>
      <c r="F19472" t="s">
        <v>18757</v>
      </c>
      <c r="G19472" t="s">
        <v>12</v>
      </c>
      <c r="H19472" t="s">
        <v>17</v>
      </c>
      <c r="I19472">
        <v>2009</v>
      </c>
      <c r="J19472" t="s">
        <v>27</v>
      </c>
      <c r="K19472" t="s">
        <v>15</v>
      </c>
      <c r="L19472">
        <v>4</v>
      </c>
    </row>
    <row r="19473" spans="1:12" x14ac:dyDescent="0.25">
      <c r="A19473">
        <v>-95.635090000000005</v>
      </c>
      <c r="B19473">
        <v>29.723099999999999</v>
      </c>
      <c r="C19473" t="s">
        <v>44180</v>
      </c>
      <c r="D19473">
        <v>3449</v>
      </c>
      <c r="E19473">
        <v>84</v>
      </c>
      <c r="F19473" t="s">
        <v>18758</v>
      </c>
      <c r="G19473" t="s">
        <v>12</v>
      </c>
      <c r="H19473" t="s">
        <v>13</v>
      </c>
      <c r="I19473">
        <v>2010</v>
      </c>
      <c r="J19473" t="s">
        <v>48</v>
      </c>
      <c r="K19473" t="s">
        <v>15</v>
      </c>
      <c r="L19473">
        <v>4</v>
      </c>
    </row>
    <row r="19474" spans="1:12" x14ac:dyDescent="0.25">
      <c r="A19474">
        <v>-77.237799999999993</v>
      </c>
      <c r="B19474">
        <v>38.772210000000001</v>
      </c>
      <c r="C19474" t="s">
        <v>44181</v>
      </c>
      <c r="D19474">
        <v>6325</v>
      </c>
      <c r="E19474">
        <v>86</v>
      </c>
      <c r="F19474" t="s">
        <v>18759</v>
      </c>
      <c r="G19474" t="s">
        <v>12</v>
      </c>
      <c r="H19474">
        <v>182</v>
      </c>
      <c r="I19474">
        <v>2009</v>
      </c>
      <c r="J19474" t="s">
        <v>80</v>
      </c>
      <c r="K19474" t="s">
        <v>15</v>
      </c>
      <c r="L19474">
        <v>4</v>
      </c>
    </row>
    <row r="19475" spans="1:12" x14ac:dyDescent="0.25">
      <c r="A19475">
        <v>-112.07699</v>
      </c>
      <c r="B19475">
        <v>33.539000000000001</v>
      </c>
      <c r="C19475" t="s">
        <v>44182</v>
      </c>
      <c r="D19475">
        <v>9475</v>
      </c>
      <c r="E19475">
        <v>88</v>
      </c>
      <c r="F19475" t="s">
        <v>18760</v>
      </c>
      <c r="G19475" t="s">
        <v>12</v>
      </c>
      <c r="H19475" t="s">
        <v>17</v>
      </c>
      <c r="I19475">
        <v>2009</v>
      </c>
      <c r="J19475" t="s">
        <v>57</v>
      </c>
      <c r="K19475" t="s">
        <v>15</v>
      </c>
      <c r="L19475">
        <v>4</v>
      </c>
    </row>
    <row r="19476" spans="1:12" x14ac:dyDescent="0.25">
      <c r="A19476">
        <v>-77.401899999999998</v>
      </c>
      <c r="B19476">
        <v>38.872900000000001</v>
      </c>
      <c r="C19476" t="s">
        <v>44183</v>
      </c>
      <c r="D19476">
        <v>7474</v>
      </c>
      <c r="E19476">
        <v>149</v>
      </c>
      <c r="F19476" t="s">
        <v>1473</v>
      </c>
      <c r="G19476" t="s">
        <v>12</v>
      </c>
      <c r="H19476" t="s">
        <v>13</v>
      </c>
      <c r="I19476">
        <v>2009</v>
      </c>
      <c r="J19476" t="s">
        <v>27</v>
      </c>
      <c r="K19476" t="s">
        <v>15</v>
      </c>
      <c r="L19476">
        <v>4</v>
      </c>
    </row>
    <row r="19477" spans="1:12" x14ac:dyDescent="0.25">
      <c r="A19477">
        <v>-79.831100000000006</v>
      </c>
      <c r="B19477">
        <v>36.434800000000003</v>
      </c>
      <c r="C19477" t="s">
        <v>44184</v>
      </c>
      <c r="D19477">
        <v>5075</v>
      </c>
      <c r="E19477">
        <v>121</v>
      </c>
      <c r="F19477" t="s">
        <v>18761</v>
      </c>
      <c r="G19477" t="s">
        <v>12</v>
      </c>
      <c r="H19477" t="s">
        <v>17</v>
      </c>
      <c r="J19477" t="s">
        <v>18</v>
      </c>
      <c r="K19477" t="s">
        <v>20</v>
      </c>
      <c r="L19477">
        <v>4</v>
      </c>
    </row>
    <row r="19478" spans="1:12" x14ac:dyDescent="0.25">
      <c r="A19478">
        <v>-117.501</v>
      </c>
      <c r="B19478">
        <v>34.026600000000002</v>
      </c>
      <c r="C19478" t="s">
        <v>44185</v>
      </c>
      <c r="D19478">
        <v>15399</v>
      </c>
      <c r="E19478">
        <v>276</v>
      </c>
      <c r="F19478" t="s">
        <v>1346</v>
      </c>
      <c r="G19478" t="s">
        <v>181</v>
      </c>
      <c r="H19478" t="s">
        <v>182</v>
      </c>
      <c r="I19478">
        <v>2004</v>
      </c>
      <c r="J19478" t="s">
        <v>18</v>
      </c>
      <c r="K19478" t="s">
        <v>20</v>
      </c>
      <c r="L19478">
        <v>4</v>
      </c>
    </row>
    <row r="19479" spans="1:12" x14ac:dyDescent="0.25">
      <c r="A19479">
        <v>-117.87099000000001</v>
      </c>
      <c r="B19479">
        <v>33.755099999999999</v>
      </c>
      <c r="C19479" t="s">
        <v>44186</v>
      </c>
      <c r="D19479">
        <v>12200</v>
      </c>
      <c r="E19479">
        <v>97</v>
      </c>
      <c r="F19479" t="s">
        <v>18762</v>
      </c>
      <c r="G19479" t="s">
        <v>181</v>
      </c>
      <c r="H19479" t="s">
        <v>182</v>
      </c>
      <c r="I19479">
        <v>2004</v>
      </c>
      <c r="J19479" t="s">
        <v>18</v>
      </c>
      <c r="K19479" t="s">
        <v>20</v>
      </c>
      <c r="L19479">
        <v>4</v>
      </c>
    </row>
    <row r="19480" spans="1:12" x14ac:dyDescent="0.25">
      <c r="A19480">
        <v>-117.417</v>
      </c>
      <c r="B19480">
        <v>32.9833</v>
      </c>
      <c r="C19480" t="s">
        <v>44187</v>
      </c>
      <c r="D19480">
        <v>4600</v>
      </c>
      <c r="E19480">
        <v>132</v>
      </c>
      <c r="F19480" t="s">
        <v>18763</v>
      </c>
      <c r="G19480" t="s">
        <v>12</v>
      </c>
      <c r="H19480" t="s">
        <v>13</v>
      </c>
      <c r="I19480">
        <v>2010</v>
      </c>
      <c r="J19480" t="s">
        <v>29</v>
      </c>
      <c r="K19480" t="s">
        <v>15</v>
      </c>
      <c r="L19480">
        <v>4</v>
      </c>
    </row>
    <row r="19481" spans="1:12" x14ac:dyDescent="0.25">
      <c r="A19481">
        <v>-73.400700000000001</v>
      </c>
      <c r="B19481">
        <v>44.709899999999998</v>
      </c>
      <c r="C19481" t="s">
        <v>44188</v>
      </c>
      <c r="D19481">
        <v>4775</v>
      </c>
      <c r="E19481">
        <v>118</v>
      </c>
      <c r="F19481" t="s">
        <v>18764</v>
      </c>
      <c r="G19481" t="s">
        <v>12</v>
      </c>
      <c r="H19481" t="s">
        <v>17</v>
      </c>
      <c r="I19481">
        <v>2003</v>
      </c>
      <c r="J19481" t="s">
        <v>18</v>
      </c>
      <c r="K19481" t="s">
        <v>20</v>
      </c>
      <c r="L19481">
        <v>4</v>
      </c>
    </row>
    <row r="19482" spans="1:12" x14ac:dyDescent="0.25">
      <c r="A19482">
        <v>-104.87</v>
      </c>
      <c r="B19482">
        <v>39.5886</v>
      </c>
      <c r="C19482" t="s">
        <v>44189</v>
      </c>
      <c r="D19482">
        <v>6525</v>
      </c>
      <c r="E19482">
        <v>55</v>
      </c>
      <c r="F19482" t="s">
        <v>18765</v>
      </c>
      <c r="G19482" t="s">
        <v>12</v>
      </c>
      <c r="H19482" t="s">
        <v>17</v>
      </c>
      <c r="I19482">
        <v>2010</v>
      </c>
      <c r="J19482" t="s">
        <v>37</v>
      </c>
      <c r="K19482" t="s">
        <v>15</v>
      </c>
      <c r="L19482">
        <v>4</v>
      </c>
    </row>
    <row r="19483" spans="1:12" x14ac:dyDescent="0.25">
      <c r="A19483">
        <v>-74.521100000000004</v>
      </c>
      <c r="B19483">
        <v>44.8919</v>
      </c>
      <c r="C19483" t="s">
        <v>44190</v>
      </c>
      <c r="D19483">
        <v>6050</v>
      </c>
      <c r="E19483">
        <v>121</v>
      </c>
      <c r="F19483" t="s">
        <v>454</v>
      </c>
      <c r="G19483" t="s">
        <v>12</v>
      </c>
      <c r="H19483" t="s">
        <v>17</v>
      </c>
      <c r="I19483">
        <v>2003</v>
      </c>
      <c r="J19483" t="s">
        <v>18</v>
      </c>
      <c r="K19483" t="s">
        <v>20</v>
      </c>
      <c r="L19483">
        <v>4</v>
      </c>
    </row>
    <row r="19484" spans="1:12" x14ac:dyDescent="0.25">
      <c r="A19484">
        <v>-77.26549</v>
      </c>
      <c r="B19484">
        <v>38.768599999999999</v>
      </c>
      <c r="C19484" t="s">
        <v>44191</v>
      </c>
      <c r="D19484">
        <v>4300</v>
      </c>
      <c r="E19484">
        <v>89</v>
      </c>
      <c r="F19484" t="s">
        <v>18766</v>
      </c>
      <c r="G19484" t="s">
        <v>12</v>
      </c>
      <c r="H19484" t="s">
        <v>13</v>
      </c>
      <c r="I19484">
        <v>2009</v>
      </c>
      <c r="J19484" t="s">
        <v>27</v>
      </c>
      <c r="K19484" t="s">
        <v>15</v>
      </c>
      <c r="L19484">
        <v>4</v>
      </c>
    </row>
    <row r="19485" spans="1:12" x14ac:dyDescent="0.25">
      <c r="A19485">
        <v>-77.406400000000005</v>
      </c>
      <c r="B19485">
        <v>38.865499999999997</v>
      </c>
      <c r="C19485" t="s">
        <v>44192</v>
      </c>
      <c r="D19485">
        <v>7475</v>
      </c>
      <c r="E19485">
        <v>156</v>
      </c>
      <c r="F19485" t="s">
        <v>18767</v>
      </c>
      <c r="G19485" t="s">
        <v>12</v>
      </c>
      <c r="H19485" t="s">
        <v>13</v>
      </c>
      <c r="I19485">
        <v>2009</v>
      </c>
      <c r="J19485" t="s">
        <v>27</v>
      </c>
      <c r="K19485" t="s">
        <v>15</v>
      </c>
      <c r="L19485">
        <v>4</v>
      </c>
    </row>
    <row r="19486" spans="1:12" hidden="1" x14ac:dyDescent="0.25">
      <c r="A19486">
        <v>-122.218</v>
      </c>
      <c r="B19486">
        <v>47.505699999999997</v>
      </c>
      <c r="C19486" t="s">
        <v>44193</v>
      </c>
      <c r="D19486">
        <v>5525</v>
      </c>
      <c r="E19486">
        <v>141</v>
      </c>
      <c r="F19486" t="s">
        <v>18768</v>
      </c>
      <c r="G19486" t="s">
        <v>211</v>
      </c>
      <c r="H19486" t="s">
        <v>212</v>
      </c>
      <c r="J19486" t="s">
        <v>213</v>
      </c>
      <c r="K19486" t="s">
        <v>20</v>
      </c>
      <c r="L19486">
        <v>5</v>
      </c>
    </row>
    <row r="19487" spans="1:12" x14ac:dyDescent="0.25">
      <c r="A19487">
        <v>-74.512200000000007</v>
      </c>
      <c r="B19487">
        <v>44.889800000000001</v>
      </c>
      <c r="C19487" t="s">
        <v>44194</v>
      </c>
      <c r="D19487">
        <v>6050</v>
      </c>
      <c r="E19487">
        <v>120</v>
      </c>
      <c r="F19487" t="s">
        <v>18769</v>
      </c>
      <c r="G19487" t="s">
        <v>12</v>
      </c>
      <c r="H19487" t="s">
        <v>17</v>
      </c>
      <c r="I19487">
        <v>2003</v>
      </c>
      <c r="J19487" t="s">
        <v>18</v>
      </c>
      <c r="K19487" t="s">
        <v>20</v>
      </c>
      <c r="L19487">
        <v>4</v>
      </c>
    </row>
    <row r="19488" spans="1:12" x14ac:dyDescent="0.25">
      <c r="A19488">
        <v>-118.027</v>
      </c>
      <c r="B19488">
        <v>33.7879</v>
      </c>
      <c r="C19488" t="s">
        <v>42149</v>
      </c>
      <c r="D19488">
        <v>4499</v>
      </c>
      <c r="E19488">
        <v>146</v>
      </c>
      <c r="F19488" t="s">
        <v>18770</v>
      </c>
      <c r="G19488" t="s">
        <v>12</v>
      </c>
      <c r="H19488" t="s">
        <v>31</v>
      </c>
      <c r="I19488">
        <v>2003</v>
      </c>
      <c r="J19488" t="s">
        <v>74</v>
      </c>
      <c r="K19488" t="s">
        <v>15</v>
      </c>
      <c r="L19488">
        <v>4</v>
      </c>
    </row>
    <row r="19489" spans="1:12" hidden="1" x14ac:dyDescent="0.25">
      <c r="A19489">
        <v>-117.51499</v>
      </c>
      <c r="B19489">
        <v>32.236699999999999</v>
      </c>
      <c r="C19489" t="s">
        <v>44195</v>
      </c>
      <c r="D19489">
        <v>9575</v>
      </c>
      <c r="E19489">
        <v>219</v>
      </c>
      <c r="F19489" t="s">
        <v>18771</v>
      </c>
      <c r="G19489" t="s">
        <v>102</v>
      </c>
      <c r="H19489" t="s">
        <v>103</v>
      </c>
      <c r="I19489">
        <v>2010</v>
      </c>
      <c r="J19489" t="s">
        <v>18</v>
      </c>
      <c r="K19489" t="s">
        <v>20</v>
      </c>
      <c r="L19489">
        <v>5</v>
      </c>
    </row>
    <row r="19490" spans="1:12" x14ac:dyDescent="0.25">
      <c r="A19490">
        <v>-117.65900000000001</v>
      </c>
      <c r="B19490">
        <v>34.069699999999997</v>
      </c>
      <c r="C19490" t="s">
        <v>44196</v>
      </c>
      <c r="D19490">
        <v>5475</v>
      </c>
      <c r="E19490">
        <v>134</v>
      </c>
      <c r="F19490" t="s">
        <v>18772</v>
      </c>
      <c r="G19490" t="s">
        <v>12</v>
      </c>
      <c r="H19490" t="s">
        <v>13</v>
      </c>
      <c r="I19490">
        <v>2010</v>
      </c>
      <c r="J19490" t="s">
        <v>14</v>
      </c>
      <c r="K19490" t="s">
        <v>15</v>
      </c>
      <c r="L19490">
        <v>4</v>
      </c>
    </row>
    <row r="19491" spans="1:12" x14ac:dyDescent="0.25">
      <c r="A19491">
        <v>-84.233400000000003</v>
      </c>
      <c r="B19491">
        <v>33.800600000000003</v>
      </c>
      <c r="C19491" t="s">
        <v>44197</v>
      </c>
      <c r="D19491">
        <v>5400</v>
      </c>
      <c r="E19491">
        <v>91</v>
      </c>
      <c r="F19491" t="s">
        <v>18773</v>
      </c>
      <c r="G19491" t="s">
        <v>12</v>
      </c>
      <c r="H19491" t="s">
        <v>13</v>
      </c>
      <c r="I19491">
        <v>2012</v>
      </c>
      <c r="J19491" t="s">
        <v>14</v>
      </c>
      <c r="K19491" t="s">
        <v>15</v>
      </c>
      <c r="L19491">
        <v>4</v>
      </c>
    </row>
    <row r="19492" spans="1:12" x14ac:dyDescent="0.25">
      <c r="A19492">
        <v>-118.16800000000001</v>
      </c>
      <c r="B19492">
        <v>34.1526</v>
      </c>
      <c r="C19492" t="s">
        <v>44198</v>
      </c>
      <c r="D19492">
        <v>7500</v>
      </c>
      <c r="E19492">
        <v>120</v>
      </c>
      <c r="F19492" t="s">
        <v>18774</v>
      </c>
      <c r="G19492" t="s">
        <v>12</v>
      </c>
      <c r="H19492" t="s">
        <v>17</v>
      </c>
      <c r="I19492">
        <v>2010</v>
      </c>
      <c r="J19492" t="s">
        <v>24</v>
      </c>
      <c r="K19492" t="s">
        <v>15</v>
      </c>
      <c r="L19492">
        <v>4</v>
      </c>
    </row>
    <row r="19493" spans="1:12" hidden="1" x14ac:dyDescent="0.25">
      <c r="A19493">
        <v>-76.747299999999996</v>
      </c>
      <c r="B19493">
        <v>39.121000000000002</v>
      </c>
      <c r="C19493" t="s">
        <v>44199</v>
      </c>
      <c r="D19493">
        <v>4700</v>
      </c>
      <c r="E19493">
        <v>48</v>
      </c>
      <c r="F19493" t="s">
        <v>18775</v>
      </c>
      <c r="G19493" t="s">
        <v>224</v>
      </c>
      <c r="H19493" t="s">
        <v>221</v>
      </c>
      <c r="I19493">
        <v>2012</v>
      </c>
      <c r="J19493" t="s">
        <v>222</v>
      </c>
      <c r="K19493" t="s">
        <v>20</v>
      </c>
      <c r="L19493">
        <v>6</v>
      </c>
    </row>
    <row r="19494" spans="1:12" x14ac:dyDescent="0.25">
      <c r="A19494">
        <v>-116.911</v>
      </c>
      <c r="B19494">
        <v>33.590800000000002</v>
      </c>
      <c r="C19494" t="s">
        <v>44200</v>
      </c>
      <c r="D19494">
        <v>11500</v>
      </c>
      <c r="E19494">
        <v>241</v>
      </c>
      <c r="F19494" t="s">
        <v>18776</v>
      </c>
      <c r="G19494" t="s">
        <v>181</v>
      </c>
      <c r="H19494" t="s">
        <v>182</v>
      </c>
      <c r="I19494">
        <v>2004</v>
      </c>
      <c r="J19494" t="s">
        <v>18</v>
      </c>
      <c r="K19494" t="s">
        <v>20</v>
      </c>
      <c r="L19494">
        <v>4</v>
      </c>
    </row>
    <row r="19495" spans="1:12" x14ac:dyDescent="0.25">
      <c r="A19495">
        <v>-77.416799999999995</v>
      </c>
      <c r="B19495">
        <v>38.857700000000001</v>
      </c>
      <c r="C19495" t="s">
        <v>44201</v>
      </c>
      <c r="D19495">
        <v>7474</v>
      </c>
      <c r="E19495">
        <v>150</v>
      </c>
      <c r="F19495" t="s">
        <v>18777</v>
      </c>
      <c r="G19495" t="s">
        <v>12</v>
      </c>
      <c r="H19495" t="s">
        <v>13</v>
      </c>
      <c r="I19495">
        <v>2009</v>
      </c>
      <c r="J19495" t="s">
        <v>27</v>
      </c>
      <c r="K19495" t="s">
        <v>15</v>
      </c>
      <c r="L19495">
        <v>4</v>
      </c>
    </row>
    <row r="19496" spans="1:12" x14ac:dyDescent="0.25">
      <c r="A19496">
        <v>-117.937</v>
      </c>
      <c r="B19496">
        <v>33.8262</v>
      </c>
      <c r="C19496" t="s">
        <v>44202</v>
      </c>
      <c r="D19496">
        <v>6425</v>
      </c>
      <c r="E19496">
        <v>87</v>
      </c>
      <c r="F19496" t="s">
        <v>18778</v>
      </c>
      <c r="G19496" t="s">
        <v>12</v>
      </c>
      <c r="H19496" t="s">
        <v>13</v>
      </c>
      <c r="I19496">
        <v>2010</v>
      </c>
      <c r="J19496" t="s">
        <v>24</v>
      </c>
      <c r="K19496" t="s">
        <v>15</v>
      </c>
      <c r="L19496">
        <v>4</v>
      </c>
    </row>
    <row r="19497" spans="1:12" x14ac:dyDescent="0.25">
      <c r="A19497">
        <v>-84.207400000000007</v>
      </c>
      <c r="B19497">
        <v>33.3264</v>
      </c>
      <c r="C19497" t="s">
        <v>44203</v>
      </c>
      <c r="D19497">
        <v>5449</v>
      </c>
      <c r="E19497">
        <v>125</v>
      </c>
      <c r="F19497" t="s">
        <v>18779</v>
      </c>
      <c r="G19497" t="s">
        <v>12</v>
      </c>
      <c r="H19497" t="s">
        <v>13</v>
      </c>
      <c r="I19497">
        <v>2010</v>
      </c>
      <c r="J19497" t="s">
        <v>24</v>
      </c>
      <c r="K19497" t="s">
        <v>15</v>
      </c>
      <c r="L19497">
        <v>4</v>
      </c>
    </row>
    <row r="19498" spans="1:12" x14ac:dyDescent="0.25">
      <c r="A19498">
        <v>-118.041</v>
      </c>
      <c r="B19498">
        <v>33.785899999999998</v>
      </c>
      <c r="C19498" t="s">
        <v>44204</v>
      </c>
      <c r="D19498">
        <v>4500</v>
      </c>
      <c r="E19498">
        <v>141</v>
      </c>
      <c r="F19498" t="s">
        <v>18780</v>
      </c>
      <c r="G19498" t="s">
        <v>12</v>
      </c>
      <c r="H19498" t="s">
        <v>31</v>
      </c>
      <c r="I19498">
        <v>2003</v>
      </c>
      <c r="J19498" t="s">
        <v>74</v>
      </c>
      <c r="K19498" t="s">
        <v>15</v>
      </c>
      <c r="L19498">
        <v>4</v>
      </c>
    </row>
    <row r="19499" spans="1:12" x14ac:dyDescent="0.25">
      <c r="A19499">
        <v>-94.547700000000006</v>
      </c>
      <c r="B19499">
        <v>39.095500000000001</v>
      </c>
      <c r="C19499" t="s">
        <v>44205</v>
      </c>
      <c r="D19499">
        <v>2575</v>
      </c>
      <c r="E19499">
        <v>94</v>
      </c>
      <c r="F19499" t="s">
        <v>18781</v>
      </c>
      <c r="G19499" t="s">
        <v>12</v>
      </c>
      <c r="H19499" t="s">
        <v>17</v>
      </c>
      <c r="I19499">
        <v>2003</v>
      </c>
      <c r="J19499" t="s">
        <v>18</v>
      </c>
      <c r="K19499" t="s">
        <v>20</v>
      </c>
      <c r="L19499">
        <v>4</v>
      </c>
    </row>
    <row r="19500" spans="1:12" x14ac:dyDescent="0.25">
      <c r="A19500">
        <v>-117.643</v>
      </c>
      <c r="B19500">
        <v>34.076799999999999</v>
      </c>
      <c r="C19500" t="s">
        <v>44206</v>
      </c>
      <c r="D19500">
        <v>5475</v>
      </c>
      <c r="E19500">
        <v>126</v>
      </c>
      <c r="F19500" t="s">
        <v>18782</v>
      </c>
      <c r="G19500" t="s">
        <v>12</v>
      </c>
      <c r="H19500" t="s">
        <v>13</v>
      </c>
      <c r="I19500">
        <v>2010</v>
      </c>
      <c r="J19500" t="s">
        <v>14</v>
      </c>
      <c r="K19500" t="s">
        <v>15</v>
      </c>
      <c r="L19500">
        <v>4</v>
      </c>
    </row>
    <row r="19501" spans="1:12" x14ac:dyDescent="0.25">
      <c r="A19501">
        <v>-118.05800000000001</v>
      </c>
      <c r="B19501">
        <v>33.776000000000003</v>
      </c>
      <c r="C19501" t="s">
        <v>44207</v>
      </c>
      <c r="D19501">
        <v>4500</v>
      </c>
      <c r="E19501">
        <v>128</v>
      </c>
      <c r="F19501" t="s">
        <v>18783</v>
      </c>
      <c r="G19501" t="s">
        <v>12</v>
      </c>
      <c r="H19501" t="s">
        <v>31</v>
      </c>
      <c r="I19501">
        <v>2003</v>
      </c>
      <c r="J19501" t="s">
        <v>74</v>
      </c>
      <c r="K19501" t="s">
        <v>15</v>
      </c>
      <c r="L19501">
        <v>4</v>
      </c>
    </row>
    <row r="19502" spans="1:12" x14ac:dyDescent="0.25">
      <c r="A19502">
        <v>-104.99199</v>
      </c>
      <c r="B19502">
        <v>39.781300000000002</v>
      </c>
      <c r="C19502" t="s">
        <v>44208</v>
      </c>
      <c r="D19502">
        <v>9650</v>
      </c>
      <c r="E19502">
        <v>150</v>
      </c>
      <c r="F19502" t="s">
        <v>18784</v>
      </c>
      <c r="G19502" t="s">
        <v>12</v>
      </c>
      <c r="H19502" t="s">
        <v>17</v>
      </c>
      <c r="I19502">
        <v>2010</v>
      </c>
      <c r="J19502" t="s">
        <v>37</v>
      </c>
      <c r="K19502" t="s">
        <v>15</v>
      </c>
      <c r="L19502">
        <v>4</v>
      </c>
    </row>
    <row r="19503" spans="1:12" x14ac:dyDescent="0.25">
      <c r="A19503">
        <v>-117.669</v>
      </c>
      <c r="B19503">
        <v>34.113700000000001</v>
      </c>
      <c r="C19503" t="s">
        <v>44209</v>
      </c>
      <c r="D19503">
        <v>5475</v>
      </c>
      <c r="E19503">
        <v>72</v>
      </c>
      <c r="F19503" t="s">
        <v>18783</v>
      </c>
      <c r="G19503" t="s">
        <v>12</v>
      </c>
      <c r="H19503" t="s">
        <v>13</v>
      </c>
      <c r="I19503">
        <v>2010</v>
      </c>
      <c r="J19503" t="s">
        <v>14</v>
      </c>
      <c r="K19503" t="s">
        <v>15</v>
      </c>
      <c r="L19503">
        <v>4</v>
      </c>
    </row>
    <row r="19504" spans="1:12" hidden="1" x14ac:dyDescent="0.25">
      <c r="A19504">
        <v>-116.869</v>
      </c>
      <c r="B19504">
        <v>32.592100000000002</v>
      </c>
      <c r="C19504" t="s">
        <v>44210</v>
      </c>
      <c r="D19504">
        <v>2700</v>
      </c>
      <c r="E19504">
        <v>50</v>
      </c>
      <c r="F19504" t="s">
        <v>18785</v>
      </c>
      <c r="G19504" t="s">
        <v>63</v>
      </c>
      <c r="H19504" t="s">
        <v>64</v>
      </c>
      <c r="I19504">
        <v>1996</v>
      </c>
      <c r="J19504" t="s">
        <v>65</v>
      </c>
      <c r="K19504" t="s">
        <v>20</v>
      </c>
      <c r="L19504">
        <v>6</v>
      </c>
    </row>
    <row r="19505" spans="1:12" x14ac:dyDescent="0.25">
      <c r="A19505">
        <v>-110.89</v>
      </c>
      <c r="B19505">
        <v>32.174300000000002</v>
      </c>
      <c r="C19505" t="s">
        <v>24896</v>
      </c>
      <c r="D19505">
        <v>0</v>
      </c>
      <c r="E19505">
        <v>33</v>
      </c>
      <c r="F19505" t="s">
        <v>18786</v>
      </c>
      <c r="G19505" t="s">
        <v>12</v>
      </c>
      <c r="H19505" t="s">
        <v>17</v>
      </c>
      <c r="J19505" t="s">
        <v>18</v>
      </c>
      <c r="K19505" t="s">
        <v>20</v>
      </c>
      <c r="L19505">
        <v>4</v>
      </c>
    </row>
    <row r="19506" spans="1:12" hidden="1" x14ac:dyDescent="0.25">
      <c r="A19506">
        <v>-117.50599</v>
      </c>
      <c r="B19506">
        <v>32.441310000000001</v>
      </c>
      <c r="C19506" t="s">
        <v>44211</v>
      </c>
      <c r="D19506">
        <v>6450</v>
      </c>
      <c r="E19506">
        <v>116</v>
      </c>
      <c r="F19506" t="s">
        <v>18787</v>
      </c>
      <c r="G19506" t="s">
        <v>102</v>
      </c>
      <c r="H19506" t="s">
        <v>103</v>
      </c>
      <c r="I19506">
        <v>2010</v>
      </c>
      <c r="J19506" t="s">
        <v>18</v>
      </c>
      <c r="K19506" t="s">
        <v>20</v>
      </c>
      <c r="L19506">
        <v>5</v>
      </c>
    </row>
    <row r="19507" spans="1:12" x14ac:dyDescent="0.25">
      <c r="A19507">
        <v>-74.457700000000003</v>
      </c>
      <c r="B19507">
        <v>44.877299999999998</v>
      </c>
      <c r="C19507" t="s">
        <v>44212</v>
      </c>
      <c r="D19507">
        <v>6050</v>
      </c>
      <c r="E19507">
        <v>123</v>
      </c>
      <c r="F19507" t="s">
        <v>1726</v>
      </c>
      <c r="G19507" t="s">
        <v>12</v>
      </c>
      <c r="H19507" t="s">
        <v>17</v>
      </c>
      <c r="I19507">
        <v>2003</v>
      </c>
      <c r="J19507" t="s">
        <v>18</v>
      </c>
      <c r="K19507" t="s">
        <v>20</v>
      </c>
      <c r="L19507">
        <v>4</v>
      </c>
    </row>
    <row r="19508" spans="1:12" x14ac:dyDescent="0.25">
      <c r="A19508">
        <v>-71.207589999999996</v>
      </c>
      <c r="B19508">
        <v>42.086309999999997</v>
      </c>
      <c r="C19508" t="s">
        <v>44213</v>
      </c>
      <c r="D19508">
        <v>7975</v>
      </c>
      <c r="E19508">
        <v>110</v>
      </c>
      <c r="F19508" t="s">
        <v>18788</v>
      </c>
      <c r="G19508" t="s">
        <v>12</v>
      </c>
      <c r="H19508" t="s">
        <v>17</v>
      </c>
      <c r="I19508">
        <v>2015</v>
      </c>
      <c r="J19508" t="s">
        <v>48</v>
      </c>
      <c r="K19508" t="s">
        <v>15</v>
      </c>
      <c r="L19508">
        <v>4</v>
      </c>
    </row>
    <row r="19509" spans="1:12" x14ac:dyDescent="0.25">
      <c r="A19509">
        <v>-122.47099</v>
      </c>
      <c r="B19509">
        <v>37.6815</v>
      </c>
      <c r="C19509" t="s">
        <v>44214</v>
      </c>
      <c r="D19509">
        <v>4175</v>
      </c>
      <c r="E19509">
        <v>44</v>
      </c>
      <c r="F19509" t="s">
        <v>18789</v>
      </c>
      <c r="G19509" t="s">
        <v>12</v>
      </c>
      <c r="H19509" t="s">
        <v>13</v>
      </c>
      <c r="I19509">
        <v>2012</v>
      </c>
      <c r="J19509" t="s">
        <v>100</v>
      </c>
      <c r="K19509" t="s">
        <v>15</v>
      </c>
      <c r="L19509">
        <v>4</v>
      </c>
    </row>
    <row r="19510" spans="1:12" x14ac:dyDescent="0.25">
      <c r="A19510">
        <v>-122.482</v>
      </c>
      <c r="B19510">
        <v>37.755600000000001</v>
      </c>
      <c r="C19510" t="s">
        <v>44215</v>
      </c>
      <c r="D19510">
        <v>4300</v>
      </c>
      <c r="E19510">
        <v>119</v>
      </c>
      <c r="F19510" t="s">
        <v>16505</v>
      </c>
      <c r="G19510" t="s">
        <v>12</v>
      </c>
      <c r="H19510" t="s">
        <v>13</v>
      </c>
      <c r="I19510">
        <v>2010</v>
      </c>
      <c r="J19510" t="s">
        <v>14</v>
      </c>
      <c r="K19510" t="s">
        <v>15</v>
      </c>
      <c r="L19510">
        <v>4</v>
      </c>
    </row>
    <row r="19511" spans="1:12" x14ac:dyDescent="0.25">
      <c r="A19511">
        <v>-118.32899999999999</v>
      </c>
      <c r="B19511">
        <v>33.799500000000002</v>
      </c>
      <c r="C19511" t="s">
        <v>44216</v>
      </c>
      <c r="D19511">
        <v>8425</v>
      </c>
      <c r="E19511">
        <v>98</v>
      </c>
      <c r="F19511" t="s">
        <v>16625</v>
      </c>
      <c r="G19511" t="s">
        <v>12</v>
      </c>
      <c r="H19511" t="s">
        <v>31</v>
      </c>
      <c r="I19511">
        <v>2010</v>
      </c>
      <c r="J19511" t="s">
        <v>37</v>
      </c>
      <c r="K19511" t="s">
        <v>15</v>
      </c>
      <c r="L19511">
        <v>4</v>
      </c>
    </row>
    <row r="19512" spans="1:12" hidden="1" x14ac:dyDescent="0.25">
      <c r="A19512">
        <v>-117.50399</v>
      </c>
      <c r="B19512">
        <v>32.423400000000001</v>
      </c>
      <c r="C19512" t="s">
        <v>44217</v>
      </c>
      <c r="D19512">
        <v>6300</v>
      </c>
      <c r="E19512">
        <v>123</v>
      </c>
      <c r="F19512" t="s">
        <v>18790</v>
      </c>
      <c r="G19512" t="s">
        <v>102</v>
      </c>
      <c r="H19512" t="s">
        <v>103</v>
      </c>
      <c r="I19512">
        <v>2010</v>
      </c>
      <c r="J19512" t="s">
        <v>18</v>
      </c>
      <c r="K19512" t="s">
        <v>20</v>
      </c>
      <c r="L19512">
        <v>5</v>
      </c>
    </row>
    <row r="19513" spans="1:12" x14ac:dyDescent="0.25">
      <c r="A19513">
        <v>-75.054490000000001</v>
      </c>
      <c r="B19513">
        <v>40.257599999999996</v>
      </c>
      <c r="C19513" t="s">
        <v>44218</v>
      </c>
      <c r="D19513">
        <v>3925</v>
      </c>
      <c r="E19513">
        <v>64</v>
      </c>
      <c r="F19513" t="s">
        <v>18791</v>
      </c>
      <c r="G19513" t="s">
        <v>12</v>
      </c>
      <c r="H19513" t="s">
        <v>13</v>
      </c>
      <c r="I19513">
        <v>2011</v>
      </c>
      <c r="J19513" t="s">
        <v>35</v>
      </c>
      <c r="K19513" t="s">
        <v>15</v>
      </c>
      <c r="L19513">
        <v>4</v>
      </c>
    </row>
    <row r="19514" spans="1:12" x14ac:dyDescent="0.25">
      <c r="A19514">
        <v>-77.240499999999997</v>
      </c>
      <c r="B19514">
        <v>38.807699999999997</v>
      </c>
      <c r="C19514" t="s">
        <v>44219</v>
      </c>
      <c r="D19514">
        <v>8200</v>
      </c>
      <c r="E19514">
        <v>79</v>
      </c>
      <c r="F19514" t="s">
        <v>18792</v>
      </c>
      <c r="G19514" t="s">
        <v>12</v>
      </c>
      <c r="H19514" t="s">
        <v>13</v>
      </c>
      <c r="I19514">
        <v>2009</v>
      </c>
      <c r="J19514" t="s">
        <v>27</v>
      </c>
      <c r="K19514" t="s">
        <v>15</v>
      </c>
      <c r="L19514">
        <v>4</v>
      </c>
    </row>
    <row r="19515" spans="1:12" x14ac:dyDescent="0.25">
      <c r="A19515">
        <v>-84.375699999999995</v>
      </c>
      <c r="B19515">
        <v>33.640500000000003</v>
      </c>
      <c r="C19515" t="s">
        <v>44220</v>
      </c>
      <c r="D19515">
        <v>5300</v>
      </c>
      <c r="E19515">
        <v>137</v>
      </c>
      <c r="F19515" t="s">
        <v>18793</v>
      </c>
      <c r="G19515" t="s">
        <v>12</v>
      </c>
      <c r="H19515" t="s">
        <v>13</v>
      </c>
      <c r="I19515">
        <v>2012</v>
      </c>
      <c r="J19515" t="s">
        <v>14</v>
      </c>
      <c r="K19515" t="s">
        <v>15</v>
      </c>
      <c r="L19515">
        <v>4</v>
      </c>
    </row>
    <row r="19516" spans="1:12" x14ac:dyDescent="0.25">
      <c r="A19516">
        <v>-77.2423</v>
      </c>
      <c r="B19516">
        <v>38.808</v>
      </c>
      <c r="C19516" t="s">
        <v>44221</v>
      </c>
      <c r="D19516">
        <v>9300</v>
      </c>
      <c r="E19516">
        <v>81</v>
      </c>
      <c r="F19516" t="s">
        <v>16565</v>
      </c>
      <c r="G19516" t="s">
        <v>12</v>
      </c>
      <c r="H19516" t="s">
        <v>13</v>
      </c>
      <c r="I19516">
        <v>2009</v>
      </c>
      <c r="J19516" t="s">
        <v>27</v>
      </c>
      <c r="K19516" t="s">
        <v>15</v>
      </c>
      <c r="L19516">
        <v>4</v>
      </c>
    </row>
    <row r="19517" spans="1:12" x14ac:dyDescent="0.25">
      <c r="A19517">
        <v>-118.407</v>
      </c>
      <c r="B19517">
        <v>33.944899999999997</v>
      </c>
      <c r="C19517" t="s">
        <v>44222</v>
      </c>
      <c r="D19517">
        <v>5450</v>
      </c>
      <c r="E19517">
        <v>121</v>
      </c>
      <c r="F19517" t="s">
        <v>18794</v>
      </c>
      <c r="G19517" t="s">
        <v>12</v>
      </c>
      <c r="H19517" t="s">
        <v>17</v>
      </c>
      <c r="I19517">
        <v>2009</v>
      </c>
      <c r="J19517" t="s">
        <v>27</v>
      </c>
      <c r="K19517" t="s">
        <v>15</v>
      </c>
      <c r="L19517">
        <v>4</v>
      </c>
    </row>
    <row r="19518" spans="1:12" x14ac:dyDescent="0.25">
      <c r="A19518">
        <v>-71.347700000000003</v>
      </c>
      <c r="B19518">
        <v>42.499699999999997</v>
      </c>
      <c r="C19518" t="s">
        <v>44223</v>
      </c>
      <c r="D19518">
        <v>7470</v>
      </c>
      <c r="E19518">
        <v>128</v>
      </c>
      <c r="F19518" t="s">
        <v>18795</v>
      </c>
      <c r="G19518" t="s">
        <v>12</v>
      </c>
      <c r="H19518" t="s">
        <v>17</v>
      </c>
      <c r="I19518">
        <v>2015</v>
      </c>
      <c r="J19518" t="s">
        <v>48</v>
      </c>
      <c r="K19518" t="s">
        <v>15</v>
      </c>
      <c r="L19518">
        <v>4</v>
      </c>
    </row>
    <row r="19519" spans="1:12" x14ac:dyDescent="0.25">
      <c r="A19519">
        <v>-118.392</v>
      </c>
      <c r="B19519">
        <v>33.868499999999997</v>
      </c>
      <c r="C19519" t="s">
        <v>44224</v>
      </c>
      <c r="D19519">
        <v>5500</v>
      </c>
      <c r="E19519">
        <v>89</v>
      </c>
      <c r="F19519" t="s">
        <v>18796</v>
      </c>
      <c r="G19519" t="s">
        <v>12</v>
      </c>
      <c r="H19519" t="s">
        <v>13</v>
      </c>
      <c r="I19519">
        <v>2010</v>
      </c>
      <c r="J19519" t="s">
        <v>24</v>
      </c>
      <c r="K19519" t="s">
        <v>15</v>
      </c>
      <c r="L19519">
        <v>4</v>
      </c>
    </row>
    <row r="19520" spans="1:12" x14ac:dyDescent="0.25">
      <c r="A19520">
        <v>-118.072</v>
      </c>
      <c r="B19520">
        <v>34.047400000000003</v>
      </c>
      <c r="C19520" t="s">
        <v>44225</v>
      </c>
      <c r="D19520">
        <v>12600</v>
      </c>
      <c r="E19520">
        <v>175</v>
      </c>
      <c r="F19520" t="s">
        <v>18797</v>
      </c>
      <c r="G19520" t="s">
        <v>181</v>
      </c>
      <c r="H19520" t="s">
        <v>182</v>
      </c>
      <c r="I19520">
        <v>2003</v>
      </c>
      <c r="J19520" t="s">
        <v>18</v>
      </c>
      <c r="K19520" t="s">
        <v>20</v>
      </c>
      <c r="L19520">
        <v>4</v>
      </c>
    </row>
    <row r="19521" spans="1:12" hidden="1" x14ac:dyDescent="0.25">
      <c r="A19521">
        <v>-77.69059</v>
      </c>
      <c r="B19521">
        <v>38.901000000000003</v>
      </c>
      <c r="C19521" t="s">
        <v>44226</v>
      </c>
      <c r="D19521">
        <v>1900</v>
      </c>
      <c r="E19521">
        <v>100</v>
      </c>
      <c r="F19521" t="s">
        <v>18798</v>
      </c>
      <c r="G19521" t="s">
        <v>87</v>
      </c>
      <c r="H19521" t="s">
        <v>88</v>
      </c>
      <c r="I19521">
        <v>1987</v>
      </c>
      <c r="J19521" t="s">
        <v>18</v>
      </c>
      <c r="K19521" t="s">
        <v>20</v>
      </c>
      <c r="L19521">
        <v>6</v>
      </c>
    </row>
    <row r="19522" spans="1:12" x14ac:dyDescent="0.25">
      <c r="A19522">
        <v>-84.21</v>
      </c>
      <c r="B19522">
        <v>33.328699999999998</v>
      </c>
      <c r="C19522" t="s">
        <v>44227</v>
      </c>
      <c r="D19522">
        <v>5450</v>
      </c>
      <c r="E19522">
        <v>125</v>
      </c>
      <c r="F19522" t="s">
        <v>18799</v>
      </c>
      <c r="G19522" t="s">
        <v>12</v>
      </c>
      <c r="H19522" t="s">
        <v>13</v>
      </c>
      <c r="I19522">
        <v>2010</v>
      </c>
      <c r="J19522" t="s">
        <v>24</v>
      </c>
      <c r="K19522" t="s">
        <v>15</v>
      </c>
      <c r="L19522">
        <v>4</v>
      </c>
    </row>
    <row r="19523" spans="1:12" x14ac:dyDescent="0.25">
      <c r="A19523">
        <v>-98.416499999999999</v>
      </c>
      <c r="B19523">
        <v>26.212</v>
      </c>
      <c r="C19523" t="s">
        <v>44228</v>
      </c>
      <c r="D19523">
        <v>3075</v>
      </c>
      <c r="E19523">
        <v>87</v>
      </c>
      <c r="F19523" t="s">
        <v>18800</v>
      </c>
      <c r="G19523" t="s">
        <v>12</v>
      </c>
      <c r="H19523" t="s">
        <v>17</v>
      </c>
      <c r="I19523">
        <v>2001</v>
      </c>
      <c r="J19523" t="s">
        <v>18</v>
      </c>
      <c r="K19523" t="s">
        <v>20</v>
      </c>
      <c r="L19523">
        <v>4</v>
      </c>
    </row>
    <row r="19524" spans="1:12" x14ac:dyDescent="0.25">
      <c r="A19524">
        <v>-88.757000000000005</v>
      </c>
      <c r="B19524">
        <v>41.893300000000004</v>
      </c>
      <c r="C19524" t="s">
        <v>44229</v>
      </c>
      <c r="D19524">
        <v>3425</v>
      </c>
      <c r="E19524">
        <v>71</v>
      </c>
      <c r="F19524" t="s">
        <v>18801</v>
      </c>
      <c r="G19524" t="s">
        <v>12</v>
      </c>
      <c r="H19524" t="s">
        <v>13</v>
      </c>
      <c r="I19524">
        <v>2010</v>
      </c>
      <c r="J19524" t="s">
        <v>37</v>
      </c>
      <c r="K19524" t="s">
        <v>15</v>
      </c>
      <c r="L19524">
        <v>4</v>
      </c>
    </row>
    <row r="19525" spans="1:12" x14ac:dyDescent="0.25">
      <c r="A19525">
        <v>-74.448400000000007</v>
      </c>
      <c r="B19525">
        <v>44.875100000000003</v>
      </c>
      <c r="C19525" t="s">
        <v>44230</v>
      </c>
      <c r="D19525">
        <v>6050</v>
      </c>
      <c r="E19525">
        <v>123</v>
      </c>
      <c r="F19525" t="s">
        <v>18802</v>
      </c>
      <c r="G19525" t="s">
        <v>12</v>
      </c>
      <c r="H19525" t="s">
        <v>17</v>
      </c>
      <c r="I19525">
        <v>2003</v>
      </c>
      <c r="J19525" t="s">
        <v>18</v>
      </c>
      <c r="K19525" t="s">
        <v>20</v>
      </c>
      <c r="L19525">
        <v>4</v>
      </c>
    </row>
    <row r="19526" spans="1:12" x14ac:dyDescent="0.25">
      <c r="A19526">
        <v>-122.50499000000001</v>
      </c>
      <c r="B19526">
        <v>37.727400000000003</v>
      </c>
      <c r="C19526" t="s">
        <v>44231</v>
      </c>
      <c r="D19526">
        <v>3600</v>
      </c>
      <c r="E19526">
        <v>130</v>
      </c>
      <c r="F19526" t="s">
        <v>18803</v>
      </c>
      <c r="G19526" t="s">
        <v>12</v>
      </c>
      <c r="H19526" t="s">
        <v>13</v>
      </c>
      <c r="I19526">
        <v>2012</v>
      </c>
      <c r="J19526" t="s">
        <v>100</v>
      </c>
      <c r="K19526" t="s">
        <v>15</v>
      </c>
      <c r="L19526">
        <v>4</v>
      </c>
    </row>
    <row r="19527" spans="1:12" x14ac:dyDescent="0.25">
      <c r="A19527">
        <v>-95.344899999999996</v>
      </c>
      <c r="B19527">
        <v>29.813199999999998</v>
      </c>
      <c r="C19527" t="s">
        <v>44232</v>
      </c>
      <c r="D19527">
        <v>3400</v>
      </c>
      <c r="E19527">
        <v>126</v>
      </c>
      <c r="F19527" t="s">
        <v>18804</v>
      </c>
      <c r="G19527" t="s">
        <v>12</v>
      </c>
      <c r="H19527" t="s">
        <v>13</v>
      </c>
      <c r="I19527">
        <v>2010</v>
      </c>
      <c r="J19527" t="s">
        <v>152</v>
      </c>
      <c r="K19527" t="s">
        <v>15</v>
      </c>
      <c r="L19527">
        <v>4</v>
      </c>
    </row>
    <row r="19528" spans="1:12" x14ac:dyDescent="0.25">
      <c r="A19528">
        <v>-117.41500000000001</v>
      </c>
      <c r="B19528">
        <v>34.152799999999999</v>
      </c>
      <c r="C19528" t="s">
        <v>44233</v>
      </c>
      <c r="D19528">
        <v>7500</v>
      </c>
      <c r="E19528">
        <v>128</v>
      </c>
      <c r="F19528" t="s">
        <v>18802</v>
      </c>
      <c r="G19528" t="s">
        <v>12</v>
      </c>
      <c r="H19528" t="s">
        <v>17</v>
      </c>
      <c r="I19528">
        <v>2010</v>
      </c>
      <c r="J19528" t="s">
        <v>24</v>
      </c>
      <c r="K19528" t="s">
        <v>15</v>
      </c>
      <c r="L19528">
        <v>4</v>
      </c>
    </row>
    <row r="19529" spans="1:12" x14ac:dyDescent="0.25">
      <c r="A19529">
        <v>-118.16200000000001</v>
      </c>
      <c r="B19529">
        <v>33.786099999999998</v>
      </c>
      <c r="C19529" t="s">
        <v>44234</v>
      </c>
      <c r="D19529">
        <v>7250</v>
      </c>
      <c r="E19529">
        <v>100</v>
      </c>
      <c r="F19529" t="s">
        <v>18805</v>
      </c>
      <c r="G19529" t="s">
        <v>12</v>
      </c>
      <c r="H19529" t="s">
        <v>13</v>
      </c>
      <c r="I19529">
        <v>2009</v>
      </c>
      <c r="J19529" t="s">
        <v>27</v>
      </c>
      <c r="K19529" t="s">
        <v>15</v>
      </c>
      <c r="L19529">
        <v>4</v>
      </c>
    </row>
    <row r="19530" spans="1:12" x14ac:dyDescent="0.25">
      <c r="A19530">
        <v>-118.062</v>
      </c>
      <c r="B19530">
        <v>33.753900000000002</v>
      </c>
      <c r="C19530" t="s">
        <v>44235</v>
      </c>
      <c r="D19530">
        <v>4500</v>
      </c>
      <c r="E19530">
        <v>122</v>
      </c>
      <c r="F19530" t="s">
        <v>18806</v>
      </c>
      <c r="G19530" t="s">
        <v>12</v>
      </c>
      <c r="H19530" t="s">
        <v>31</v>
      </c>
      <c r="I19530">
        <v>2003</v>
      </c>
      <c r="J19530" t="s">
        <v>74</v>
      </c>
      <c r="K19530" t="s">
        <v>15</v>
      </c>
      <c r="L19530">
        <v>4</v>
      </c>
    </row>
    <row r="19531" spans="1:12" x14ac:dyDescent="0.25">
      <c r="A19531">
        <v>-115.20299</v>
      </c>
      <c r="B19531">
        <v>36.235199999999999</v>
      </c>
      <c r="C19531" t="s">
        <v>44236</v>
      </c>
      <c r="D19531">
        <v>7211</v>
      </c>
      <c r="E19531">
        <v>79</v>
      </c>
      <c r="F19531" t="s">
        <v>18807</v>
      </c>
      <c r="G19531" t="s">
        <v>12</v>
      </c>
      <c r="H19531" t="s">
        <v>17</v>
      </c>
      <c r="I19531">
        <v>2010</v>
      </c>
      <c r="J19531" t="s">
        <v>48</v>
      </c>
      <c r="K19531" t="s">
        <v>15</v>
      </c>
      <c r="L19531">
        <v>4</v>
      </c>
    </row>
    <row r="19532" spans="1:12" x14ac:dyDescent="0.25">
      <c r="A19532">
        <v>-117.64</v>
      </c>
      <c r="B19532">
        <v>34.101300000000002</v>
      </c>
      <c r="C19532" t="s">
        <v>44237</v>
      </c>
      <c r="D19532">
        <v>5225</v>
      </c>
      <c r="E19532">
        <v>109</v>
      </c>
      <c r="F19532" t="s">
        <v>18808</v>
      </c>
      <c r="G19532" t="s">
        <v>12</v>
      </c>
      <c r="H19532" t="s">
        <v>13</v>
      </c>
      <c r="I19532">
        <v>2012</v>
      </c>
      <c r="J19532" t="s">
        <v>100</v>
      </c>
      <c r="K19532" t="s">
        <v>15</v>
      </c>
      <c r="L19532">
        <v>4</v>
      </c>
    </row>
    <row r="19533" spans="1:12" x14ac:dyDescent="0.25">
      <c r="A19533">
        <v>-84.413499999999999</v>
      </c>
      <c r="B19533">
        <v>33.844999999999999</v>
      </c>
      <c r="C19533" t="s">
        <v>44238</v>
      </c>
      <c r="D19533">
        <v>4374</v>
      </c>
      <c r="E19533">
        <v>90</v>
      </c>
      <c r="F19533" t="s">
        <v>18809</v>
      </c>
      <c r="G19533" t="s">
        <v>12</v>
      </c>
      <c r="H19533" t="s">
        <v>13</v>
      </c>
      <c r="I19533">
        <v>2012</v>
      </c>
      <c r="J19533" t="s">
        <v>14</v>
      </c>
      <c r="K19533" t="s">
        <v>15</v>
      </c>
      <c r="L19533">
        <v>4</v>
      </c>
    </row>
    <row r="19534" spans="1:12" x14ac:dyDescent="0.25">
      <c r="A19534">
        <v>-117.69799999999999</v>
      </c>
      <c r="B19534">
        <v>34.095999999999997</v>
      </c>
      <c r="C19534" t="s">
        <v>44239</v>
      </c>
      <c r="D19534">
        <v>5475</v>
      </c>
      <c r="E19534">
        <v>90</v>
      </c>
      <c r="F19534" t="s">
        <v>18810</v>
      </c>
      <c r="G19534" t="s">
        <v>12</v>
      </c>
      <c r="H19534" t="s">
        <v>13</v>
      </c>
      <c r="I19534">
        <v>2010</v>
      </c>
      <c r="J19534" t="s">
        <v>14</v>
      </c>
      <c r="K19534" t="s">
        <v>15</v>
      </c>
      <c r="L19534">
        <v>4</v>
      </c>
    </row>
    <row r="19535" spans="1:12" x14ac:dyDescent="0.25">
      <c r="A19535">
        <v>-77.417389999999997</v>
      </c>
      <c r="B19535">
        <v>38.768009999999997</v>
      </c>
      <c r="C19535" t="s">
        <v>44240</v>
      </c>
      <c r="D19535">
        <v>7999</v>
      </c>
      <c r="E19535">
        <v>146</v>
      </c>
      <c r="F19535" t="s">
        <v>16454</v>
      </c>
      <c r="G19535" t="s">
        <v>12</v>
      </c>
      <c r="H19535">
        <v>182</v>
      </c>
      <c r="I19535">
        <v>2009</v>
      </c>
      <c r="J19535" t="s">
        <v>80</v>
      </c>
      <c r="K19535" t="s">
        <v>15</v>
      </c>
      <c r="L19535">
        <v>4</v>
      </c>
    </row>
    <row r="19536" spans="1:12" x14ac:dyDescent="0.25">
      <c r="A19536">
        <v>-117.887</v>
      </c>
      <c r="B19536">
        <v>34.468000000000004</v>
      </c>
      <c r="C19536" t="s">
        <v>44241</v>
      </c>
      <c r="D19536">
        <v>13400</v>
      </c>
      <c r="E19536">
        <v>160</v>
      </c>
      <c r="F19536" t="s">
        <v>16905</v>
      </c>
      <c r="G19536" t="s">
        <v>181</v>
      </c>
      <c r="H19536" t="s">
        <v>182</v>
      </c>
      <c r="I19536">
        <v>2003</v>
      </c>
      <c r="J19536" t="s">
        <v>18</v>
      </c>
      <c r="K19536" t="s">
        <v>20</v>
      </c>
      <c r="L19536">
        <v>4</v>
      </c>
    </row>
    <row r="19537" spans="1:12" x14ac:dyDescent="0.25">
      <c r="A19537">
        <v>-117.995</v>
      </c>
      <c r="B19537">
        <v>33.837499999999999</v>
      </c>
      <c r="C19537" t="s">
        <v>44242</v>
      </c>
      <c r="D19537">
        <v>5475</v>
      </c>
      <c r="E19537">
        <v>80</v>
      </c>
      <c r="F19537" t="s">
        <v>18811</v>
      </c>
      <c r="G19537" t="s">
        <v>12</v>
      </c>
      <c r="H19537" t="s">
        <v>13</v>
      </c>
      <c r="I19537">
        <v>2010</v>
      </c>
      <c r="J19537" t="s">
        <v>24</v>
      </c>
      <c r="K19537" t="s">
        <v>15</v>
      </c>
      <c r="L19537">
        <v>4</v>
      </c>
    </row>
    <row r="19538" spans="1:12" x14ac:dyDescent="0.25">
      <c r="A19538">
        <v>-71.693700000000007</v>
      </c>
      <c r="B19538">
        <v>44.993099999999998</v>
      </c>
      <c r="C19538" t="s">
        <v>44243</v>
      </c>
      <c r="D19538">
        <v>3425</v>
      </c>
      <c r="E19538">
        <v>105</v>
      </c>
      <c r="F19538" t="s">
        <v>18812</v>
      </c>
      <c r="G19538" t="s">
        <v>12</v>
      </c>
      <c r="H19538" t="s">
        <v>17</v>
      </c>
      <c r="I19538">
        <v>2003</v>
      </c>
      <c r="J19538" t="s">
        <v>18</v>
      </c>
      <c r="K19538" t="s">
        <v>20</v>
      </c>
      <c r="L19538">
        <v>4</v>
      </c>
    </row>
    <row r="19539" spans="1:12" x14ac:dyDescent="0.25">
      <c r="A19539">
        <v>-84.221100000000007</v>
      </c>
      <c r="B19539">
        <v>33.340000000000003</v>
      </c>
      <c r="C19539" t="s">
        <v>44244</v>
      </c>
      <c r="D19539">
        <v>5450</v>
      </c>
      <c r="E19539">
        <v>135</v>
      </c>
      <c r="F19539" t="s">
        <v>18810</v>
      </c>
      <c r="G19539" t="s">
        <v>12</v>
      </c>
      <c r="H19539" t="s">
        <v>13</v>
      </c>
      <c r="I19539">
        <v>2010</v>
      </c>
      <c r="J19539" t="s">
        <v>24</v>
      </c>
      <c r="K19539" t="s">
        <v>15</v>
      </c>
      <c r="L19539">
        <v>4</v>
      </c>
    </row>
    <row r="19540" spans="1:12" hidden="1" x14ac:dyDescent="0.25">
      <c r="A19540">
        <v>-97.552800000000005</v>
      </c>
      <c r="B19540">
        <v>31.029900000000001</v>
      </c>
      <c r="C19540" t="s">
        <v>44245</v>
      </c>
      <c r="D19540">
        <v>14100</v>
      </c>
      <c r="E19540">
        <v>195</v>
      </c>
      <c r="F19540" t="s">
        <v>18813</v>
      </c>
      <c r="G19540" t="s">
        <v>211</v>
      </c>
      <c r="H19540" t="s">
        <v>212</v>
      </c>
      <c r="J19540" t="s">
        <v>213</v>
      </c>
      <c r="K19540" t="s">
        <v>20</v>
      </c>
      <c r="L19540">
        <v>5</v>
      </c>
    </row>
    <row r="19541" spans="1:12" x14ac:dyDescent="0.25">
      <c r="A19541">
        <v>-76.892290000000003</v>
      </c>
      <c r="B19541">
        <v>38.880099999999999</v>
      </c>
      <c r="C19541" t="s">
        <v>44246</v>
      </c>
      <c r="D19541">
        <v>2175</v>
      </c>
      <c r="E19541">
        <v>87</v>
      </c>
      <c r="F19541" t="s">
        <v>988</v>
      </c>
      <c r="G19541" t="s">
        <v>12</v>
      </c>
      <c r="H19541" t="s">
        <v>13</v>
      </c>
      <c r="I19541">
        <v>2010</v>
      </c>
      <c r="J19541" t="s">
        <v>14</v>
      </c>
      <c r="K19541" t="s">
        <v>15</v>
      </c>
      <c r="L19541">
        <v>4</v>
      </c>
    </row>
    <row r="19542" spans="1:12" x14ac:dyDescent="0.25">
      <c r="A19542">
        <v>-77.267600000000002</v>
      </c>
      <c r="B19542">
        <v>38.832500000000003</v>
      </c>
      <c r="C19542" t="s">
        <v>44247</v>
      </c>
      <c r="D19542">
        <v>7250</v>
      </c>
      <c r="E19542">
        <v>89</v>
      </c>
      <c r="F19542" t="s">
        <v>18814</v>
      </c>
      <c r="G19542" t="s">
        <v>12</v>
      </c>
      <c r="H19542" t="s">
        <v>17</v>
      </c>
      <c r="I19542">
        <v>2009</v>
      </c>
      <c r="J19542" t="s">
        <v>57</v>
      </c>
      <c r="K19542" t="s">
        <v>15</v>
      </c>
      <c r="L19542">
        <v>4</v>
      </c>
    </row>
    <row r="19543" spans="1:12" x14ac:dyDescent="0.25">
      <c r="A19543">
        <v>-74.439300000000003</v>
      </c>
      <c r="B19543">
        <v>44.872999999999998</v>
      </c>
      <c r="C19543" t="s">
        <v>44248</v>
      </c>
      <c r="D19543">
        <v>6050</v>
      </c>
      <c r="E19543">
        <v>123</v>
      </c>
      <c r="F19543" t="s">
        <v>18692</v>
      </c>
      <c r="G19543" t="s">
        <v>12</v>
      </c>
      <c r="H19543" t="s">
        <v>17</v>
      </c>
      <c r="I19543">
        <v>2003</v>
      </c>
      <c r="J19543" t="s">
        <v>18</v>
      </c>
      <c r="K19543" t="s">
        <v>20</v>
      </c>
      <c r="L19543">
        <v>4</v>
      </c>
    </row>
    <row r="19544" spans="1:12" x14ac:dyDescent="0.25">
      <c r="A19544">
        <v>-77.152799999999999</v>
      </c>
      <c r="B19544">
        <v>38.889000000000003</v>
      </c>
      <c r="C19544" t="s">
        <v>44249</v>
      </c>
      <c r="D19544">
        <v>7150</v>
      </c>
      <c r="E19544">
        <v>110</v>
      </c>
      <c r="F19544" t="s">
        <v>18815</v>
      </c>
      <c r="G19544" t="s">
        <v>12</v>
      </c>
      <c r="H19544" t="s">
        <v>17</v>
      </c>
      <c r="I19544">
        <v>2009</v>
      </c>
      <c r="J19544" t="s">
        <v>57</v>
      </c>
      <c r="K19544" t="s">
        <v>15</v>
      </c>
      <c r="L19544">
        <v>4</v>
      </c>
    </row>
    <row r="19545" spans="1:12" x14ac:dyDescent="0.25">
      <c r="A19545">
        <v>-117.548</v>
      </c>
      <c r="B19545">
        <v>34.128300000000003</v>
      </c>
      <c r="C19545" t="s">
        <v>44250</v>
      </c>
      <c r="D19545">
        <v>5350</v>
      </c>
      <c r="E19545">
        <v>107</v>
      </c>
      <c r="F19545" t="s">
        <v>18816</v>
      </c>
      <c r="G19545" t="s">
        <v>12</v>
      </c>
      <c r="H19545" t="s">
        <v>13</v>
      </c>
      <c r="I19545">
        <v>2010</v>
      </c>
      <c r="J19545" t="s">
        <v>14</v>
      </c>
      <c r="K19545" t="s">
        <v>15</v>
      </c>
      <c r="L19545">
        <v>4</v>
      </c>
    </row>
    <row r="19546" spans="1:12" x14ac:dyDescent="0.25">
      <c r="A19546">
        <v>-118.06</v>
      </c>
      <c r="B19546">
        <v>33.749499999999998</v>
      </c>
      <c r="C19546" t="s">
        <v>44251</v>
      </c>
      <c r="D19546">
        <v>4500</v>
      </c>
      <c r="E19546">
        <v>118</v>
      </c>
      <c r="F19546" t="s">
        <v>18692</v>
      </c>
      <c r="G19546" t="s">
        <v>12</v>
      </c>
      <c r="H19546" t="s">
        <v>31</v>
      </c>
      <c r="I19546">
        <v>2003</v>
      </c>
      <c r="J19546" t="s">
        <v>74</v>
      </c>
      <c r="K19546" t="s">
        <v>15</v>
      </c>
      <c r="L19546">
        <v>4</v>
      </c>
    </row>
    <row r="19547" spans="1:12" hidden="1" x14ac:dyDescent="0.25">
      <c r="A19547">
        <v>-117.935</v>
      </c>
      <c r="B19547">
        <v>33.251800000000003</v>
      </c>
      <c r="C19547" t="s">
        <v>44252</v>
      </c>
      <c r="D19547">
        <v>7550</v>
      </c>
      <c r="E19547">
        <v>106</v>
      </c>
      <c r="F19547" t="s">
        <v>18817</v>
      </c>
      <c r="G19547" t="s">
        <v>102</v>
      </c>
      <c r="H19547" t="s">
        <v>103</v>
      </c>
      <c r="I19547">
        <v>2010</v>
      </c>
      <c r="J19547" t="s">
        <v>18</v>
      </c>
      <c r="K19547" t="s">
        <v>20</v>
      </c>
      <c r="L19547">
        <v>5</v>
      </c>
    </row>
    <row r="19548" spans="1:12" x14ac:dyDescent="0.25">
      <c r="A19548">
        <v>-122.343</v>
      </c>
      <c r="B19548">
        <v>37.561799999999998</v>
      </c>
      <c r="C19548" t="s">
        <v>44253</v>
      </c>
      <c r="D19548">
        <v>4425</v>
      </c>
      <c r="E19548">
        <v>148</v>
      </c>
      <c r="F19548" t="s">
        <v>18818</v>
      </c>
      <c r="G19548" t="s">
        <v>12</v>
      </c>
      <c r="H19548" t="s">
        <v>13</v>
      </c>
      <c r="I19548">
        <v>2010</v>
      </c>
      <c r="J19548" t="s">
        <v>14</v>
      </c>
      <c r="K19548" t="s">
        <v>15</v>
      </c>
      <c r="L19548">
        <v>4</v>
      </c>
    </row>
    <row r="19549" spans="1:12" x14ac:dyDescent="0.25">
      <c r="A19549">
        <v>-84.451599999999999</v>
      </c>
      <c r="B19549">
        <v>33.870600000000003</v>
      </c>
      <c r="C19549" t="s">
        <v>44254</v>
      </c>
      <c r="D19549">
        <v>3533</v>
      </c>
      <c r="E19549">
        <v>94</v>
      </c>
      <c r="F19549" t="s">
        <v>18819</v>
      </c>
      <c r="G19549" t="s">
        <v>12</v>
      </c>
      <c r="H19549" t="s">
        <v>13</v>
      </c>
      <c r="I19549">
        <v>2010</v>
      </c>
      <c r="J19549" t="s">
        <v>24</v>
      </c>
      <c r="K19549" t="s">
        <v>15</v>
      </c>
      <c r="L19549">
        <v>4</v>
      </c>
    </row>
    <row r="19550" spans="1:12" x14ac:dyDescent="0.25">
      <c r="A19550">
        <v>-77.467299999999994</v>
      </c>
      <c r="B19550">
        <v>38.887099999999997</v>
      </c>
      <c r="C19550" t="s">
        <v>44255</v>
      </c>
      <c r="D19550">
        <v>7475</v>
      </c>
      <c r="E19550">
        <v>120</v>
      </c>
      <c r="F19550" t="s">
        <v>18820</v>
      </c>
      <c r="G19550" t="s">
        <v>12</v>
      </c>
      <c r="H19550" t="s">
        <v>13</v>
      </c>
      <c r="I19550">
        <v>2009</v>
      </c>
      <c r="J19550" t="s">
        <v>27</v>
      </c>
      <c r="K19550" t="s">
        <v>15</v>
      </c>
      <c r="L19550">
        <v>4</v>
      </c>
    </row>
    <row r="19551" spans="1:12" hidden="1" x14ac:dyDescent="0.25">
      <c r="A19551">
        <v>-118.795</v>
      </c>
      <c r="B19551">
        <v>33.8125</v>
      </c>
      <c r="C19551" t="s">
        <v>44256</v>
      </c>
      <c r="D19551">
        <v>9275</v>
      </c>
      <c r="E19551">
        <v>491</v>
      </c>
      <c r="F19551" t="s">
        <v>18821</v>
      </c>
      <c r="G19551" t="s">
        <v>102</v>
      </c>
      <c r="H19551" t="s">
        <v>103</v>
      </c>
      <c r="I19551">
        <v>2010</v>
      </c>
      <c r="J19551" t="s">
        <v>18</v>
      </c>
      <c r="K19551" t="s">
        <v>20</v>
      </c>
      <c r="L19551">
        <v>5</v>
      </c>
    </row>
    <row r="19552" spans="1:12" x14ac:dyDescent="0.25">
      <c r="A19552">
        <v>-118.05500000000001</v>
      </c>
      <c r="B19552">
        <v>33.7438</v>
      </c>
      <c r="C19552" t="s">
        <v>44257</v>
      </c>
      <c r="D19552">
        <v>4500</v>
      </c>
      <c r="E19552">
        <v>117</v>
      </c>
      <c r="F19552" t="s">
        <v>18822</v>
      </c>
      <c r="G19552" t="s">
        <v>12</v>
      </c>
      <c r="H19552" t="s">
        <v>31</v>
      </c>
      <c r="I19552">
        <v>2003</v>
      </c>
      <c r="J19552" t="s">
        <v>74</v>
      </c>
      <c r="K19552" t="s">
        <v>15</v>
      </c>
      <c r="L19552">
        <v>4</v>
      </c>
    </row>
    <row r="19553" spans="1:12" x14ac:dyDescent="0.25">
      <c r="A19553">
        <v>-117.694</v>
      </c>
      <c r="B19553">
        <v>34.105699999999999</v>
      </c>
      <c r="C19553" t="s">
        <v>44258</v>
      </c>
      <c r="D19553">
        <v>5475</v>
      </c>
      <c r="E19553">
        <v>134</v>
      </c>
      <c r="F19553" t="s">
        <v>18823</v>
      </c>
      <c r="G19553" t="s">
        <v>12</v>
      </c>
      <c r="H19553" t="s">
        <v>13</v>
      </c>
      <c r="I19553">
        <v>2010</v>
      </c>
      <c r="J19553" t="s">
        <v>14</v>
      </c>
      <c r="K19553" t="s">
        <v>15</v>
      </c>
      <c r="L19553">
        <v>4</v>
      </c>
    </row>
    <row r="19554" spans="1:12" x14ac:dyDescent="0.25">
      <c r="A19554">
        <v>-84.120500000000007</v>
      </c>
      <c r="B19554">
        <v>34.014099999999999</v>
      </c>
      <c r="C19554" t="s">
        <v>44259</v>
      </c>
      <c r="D19554">
        <v>9200</v>
      </c>
      <c r="E19554">
        <v>120</v>
      </c>
      <c r="F19554" t="s">
        <v>18824</v>
      </c>
      <c r="G19554" t="s">
        <v>12</v>
      </c>
      <c r="H19554" t="s">
        <v>71</v>
      </c>
      <c r="I19554">
        <v>2005</v>
      </c>
      <c r="J19554" t="s">
        <v>32</v>
      </c>
      <c r="K19554" t="s">
        <v>15</v>
      </c>
      <c r="L19554">
        <v>4</v>
      </c>
    </row>
    <row r="19555" spans="1:12" x14ac:dyDescent="0.25">
      <c r="A19555">
        <v>-73.518799999999999</v>
      </c>
      <c r="B19555">
        <v>44.711399999999998</v>
      </c>
      <c r="C19555" t="s">
        <v>44260</v>
      </c>
      <c r="D19555">
        <v>2450</v>
      </c>
      <c r="E19555">
        <v>130</v>
      </c>
      <c r="F19555" t="s">
        <v>18825</v>
      </c>
      <c r="G19555" t="s">
        <v>12</v>
      </c>
      <c r="H19555" t="s">
        <v>17</v>
      </c>
      <c r="I19555">
        <v>2003</v>
      </c>
      <c r="J19555" t="s">
        <v>18</v>
      </c>
      <c r="K19555" t="s">
        <v>20</v>
      </c>
      <c r="L19555">
        <v>4</v>
      </c>
    </row>
    <row r="19556" spans="1:12" x14ac:dyDescent="0.25">
      <c r="A19556">
        <v>-95.636489999999995</v>
      </c>
      <c r="B19556">
        <v>29.729099999999999</v>
      </c>
      <c r="C19556" t="s">
        <v>44261</v>
      </c>
      <c r="D19556">
        <v>2949</v>
      </c>
      <c r="E19556">
        <v>66</v>
      </c>
      <c r="F19556" t="s">
        <v>1002</v>
      </c>
      <c r="G19556" t="s">
        <v>12</v>
      </c>
      <c r="H19556" t="s">
        <v>13</v>
      </c>
      <c r="I19556">
        <v>2009</v>
      </c>
      <c r="J19556" t="s">
        <v>27</v>
      </c>
      <c r="K19556" t="s">
        <v>15</v>
      </c>
      <c r="L19556">
        <v>4</v>
      </c>
    </row>
    <row r="19557" spans="1:12" x14ac:dyDescent="0.25">
      <c r="A19557">
        <v>-98.650090000000006</v>
      </c>
      <c r="B19557">
        <v>26.276910000000001</v>
      </c>
      <c r="C19557" t="s">
        <v>44262</v>
      </c>
      <c r="D19557">
        <v>4450</v>
      </c>
      <c r="E19557">
        <v>107</v>
      </c>
      <c r="F19557" t="s">
        <v>18826</v>
      </c>
      <c r="G19557" t="s">
        <v>12</v>
      </c>
      <c r="H19557" t="s">
        <v>17</v>
      </c>
      <c r="I19557">
        <v>2001</v>
      </c>
      <c r="J19557" t="s">
        <v>18</v>
      </c>
      <c r="K19557" t="s">
        <v>20</v>
      </c>
      <c r="L19557">
        <v>4</v>
      </c>
    </row>
    <row r="19558" spans="1:12" x14ac:dyDescent="0.25">
      <c r="A19558">
        <v>-76.929500000000004</v>
      </c>
      <c r="B19558">
        <v>38.879199999999997</v>
      </c>
      <c r="C19558" t="s">
        <v>44263</v>
      </c>
      <c r="D19558">
        <v>2175</v>
      </c>
      <c r="E19558">
        <v>114</v>
      </c>
      <c r="F19558" t="s">
        <v>18827</v>
      </c>
      <c r="G19558" t="s">
        <v>12</v>
      </c>
      <c r="H19558" t="s">
        <v>13</v>
      </c>
      <c r="I19558">
        <v>2010</v>
      </c>
      <c r="J19558" t="s">
        <v>14</v>
      </c>
      <c r="K19558" t="s">
        <v>15</v>
      </c>
      <c r="L19558">
        <v>4</v>
      </c>
    </row>
    <row r="19559" spans="1:12" x14ac:dyDescent="0.25">
      <c r="A19559">
        <v>-74.4114</v>
      </c>
      <c r="B19559">
        <v>44.866700000000002</v>
      </c>
      <c r="C19559" t="s">
        <v>44264</v>
      </c>
      <c r="D19559">
        <v>6050</v>
      </c>
      <c r="E19559">
        <v>124</v>
      </c>
      <c r="F19559" t="s">
        <v>18828</v>
      </c>
      <c r="G19559" t="s">
        <v>12</v>
      </c>
      <c r="H19559" t="s">
        <v>17</v>
      </c>
      <c r="I19559">
        <v>2003</v>
      </c>
      <c r="J19559" t="s">
        <v>18</v>
      </c>
      <c r="K19559" t="s">
        <v>20</v>
      </c>
      <c r="L19559">
        <v>4</v>
      </c>
    </row>
    <row r="19560" spans="1:12" x14ac:dyDescent="0.25">
      <c r="A19560">
        <v>-71.387</v>
      </c>
      <c r="B19560">
        <v>42.064700000000002</v>
      </c>
      <c r="C19560" t="s">
        <v>44265</v>
      </c>
      <c r="D19560">
        <v>6775</v>
      </c>
      <c r="E19560">
        <v>82</v>
      </c>
      <c r="F19560" t="s">
        <v>18829</v>
      </c>
      <c r="G19560" t="s">
        <v>12</v>
      </c>
      <c r="H19560" t="s">
        <v>17</v>
      </c>
      <c r="I19560">
        <v>2015</v>
      </c>
      <c r="J19560" t="s">
        <v>48</v>
      </c>
      <c r="K19560" t="s">
        <v>15</v>
      </c>
      <c r="L19560">
        <v>4</v>
      </c>
    </row>
    <row r="19561" spans="1:12" x14ac:dyDescent="0.25">
      <c r="A19561">
        <v>-122.504</v>
      </c>
      <c r="B19561">
        <v>37.679110000000001</v>
      </c>
      <c r="C19561" t="s">
        <v>44266</v>
      </c>
      <c r="D19561">
        <v>4175</v>
      </c>
      <c r="E19561">
        <v>113</v>
      </c>
      <c r="F19561" t="s">
        <v>18830</v>
      </c>
      <c r="G19561" t="s">
        <v>12</v>
      </c>
      <c r="H19561" t="s">
        <v>13</v>
      </c>
      <c r="I19561">
        <v>2012</v>
      </c>
      <c r="J19561" t="s">
        <v>100</v>
      </c>
      <c r="K19561" t="s">
        <v>15</v>
      </c>
      <c r="L19561">
        <v>4</v>
      </c>
    </row>
    <row r="19562" spans="1:12" x14ac:dyDescent="0.25">
      <c r="A19562">
        <v>-117.617</v>
      </c>
      <c r="B19562">
        <v>34.116900000000001</v>
      </c>
      <c r="C19562" t="s">
        <v>44267</v>
      </c>
      <c r="D19562">
        <v>4350</v>
      </c>
      <c r="E19562">
        <v>123</v>
      </c>
      <c r="F19562" t="s">
        <v>16955</v>
      </c>
      <c r="G19562" t="s">
        <v>12</v>
      </c>
      <c r="H19562" t="s">
        <v>13</v>
      </c>
      <c r="I19562">
        <v>2009</v>
      </c>
      <c r="J19562" t="s">
        <v>37</v>
      </c>
      <c r="K19562" t="s">
        <v>15</v>
      </c>
      <c r="L19562">
        <v>4</v>
      </c>
    </row>
    <row r="19563" spans="1:12" hidden="1" x14ac:dyDescent="0.25">
      <c r="A19563">
        <v>-118.812</v>
      </c>
      <c r="B19563">
        <v>33.584800000000001</v>
      </c>
      <c r="C19563" t="s">
        <v>44268</v>
      </c>
      <c r="D19563">
        <v>6575</v>
      </c>
      <c r="E19563">
        <v>122</v>
      </c>
      <c r="F19563" t="s">
        <v>18831</v>
      </c>
      <c r="G19563" t="s">
        <v>102</v>
      </c>
      <c r="H19563" t="s">
        <v>103</v>
      </c>
      <c r="I19563">
        <v>2010</v>
      </c>
      <c r="J19563" t="s">
        <v>18</v>
      </c>
      <c r="K19563" t="s">
        <v>20</v>
      </c>
      <c r="L19563">
        <v>5</v>
      </c>
    </row>
    <row r="19564" spans="1:12" hidden="1" x14ac:dyDescent="0.25">
      <c r="A19564">
        <v>-75.088700000000003</v>
      </c>
      <c r="B19564">
        <v>40.102499999999999</v>
      </c>
      <c r="C19564" t="s">
        <v>44269</v>
      </c>
      <c r="D19564">
        <v>5100</v>
      </c>
      <c r="E19564">
        <v>48</v>
      </c>
      <c r="F19564" t="s">
        <v>18832</v>
      </c>
      <c r="G19564" t="s">
        <v>224</v>
      </c>
      <c r="H19564" t="s">
        <v>221</v>
      </c>
      <c r="I19564">
        <v>2012</v>
      </c>
      <c r="J19564" t="s">
        <v>222</v>
      </c>
      <c r="K19564" t="s">
        <v>20</v>
      </c>
      <c r="L19564">
        <v>6</v>
      </c>
    </row>
    <row r="19565" spans="1:12" x14ac:dyDescent="0.25">
      <c r="A19565">
        <v>-77.456999999999994</v>
      </c>
      <c r="B19565">
        <v>38.9</v>
      </c>
      <c r="C19565" t="s">
        <v>44270</v>
      </c>
      <c r="D19565">
        <v>7475</v>
      </c>
      <c r="E19565">
        <v>120</v>
      </c>
      <c r="F19565" t="s">
        <v>17033</v>
      </c>
      <c r="G19565" t="s">
        <v>12</v>
      </c>
      <c r="H19565" t="s">
        <v>13</v>
      </c>
      <c r="I19565">
        <v>2009</v>
      </c>
      <c r="J19565" t="s">
        <v>27</v>
      </c>
      <c r="K19565" t="s">
        <v>15</v>
      </c>
      <c r="L19565">
        <v>4</v>
      </c>
    </row>
    <row r="19566" spans="1:12" x14ac:dyDescent="0.25">
      <c r="A19566">
        <v>-112.095</v>
      </c>
      <c r="B19566">
        <v>33.539499999999997</v>
      </c>
      <c r="C19566" t="s">
        <v>44271</v>
      </c>
      <c r="D19566">
        <v>5625</v>
      </c>
      <c r="E19566">
        <v>109</v>
      </c>
      <c r="F19566" t="s">
        <v>18833</v>
      </c>
      <c r="G19566" t="s">
        <v>12</v>
      </c>
      <c r="H19566" t="s">
        <v>17</v>
      </c>
      <c r="I19566">
        <v>2009</v>
      </c>
      <c r="J19566" t="s">
        <v>57</v>
      </c>
      <c r="K19566" t="s">
        <v>15</v>
      </c>
      <c r="L19566">
        <v>4</v>
      </c>
    </row>
    <row r="19567" spans="1:12" x14ac:dyDescent="0.25">
      <c r="A19567">
        <v>-77.293589999999995</v>
      </c>
      <c r="B19567">
        <v>38.829300000000003</v>
      </c>
      <c r="C19567" t="s">
        <v>44272</v>
      </c>
      <c r="D19567">
        <v>8400</v>
      </c>
      <c r="E19567">
        <v>90</v>
      </c>
      <c r="F19567" t="s">
        <v>18834</v>
      </c>
      <c r="G19567" t="s">
        <v>12</v>
      </c>
      <c r="H19567" t="s">
        <v>71</v>
      </c>
      <c r="I19567">
        <v>2004</v>
      </c>
      <c r="J19567" t="s">
        <v>32</v>
      </c>
      <c r="K19567" t="s">
        <v>15</v>
      </c>
      <c r="L19567">
        <v>4</v>
      </c>
    </row>
    <row r="19568" spans="1:12" x14ac:dyDescent="0.25">
      <c r="A19568">
        <v>-117.38</v>
      </c>
      <c r="B19568">
        <v>34.1556</v>
      </c>
      <c r="C19568" t="s">
        <v>44273</v>
      </c>
      <c r="D19568">
        <v>7877</v>
      </c>
      <c r="E19568">
        <v>119</v>
      </c>
      <c r="F19568" t="s">
        <v>17033</v>
      </c>
      <c r="G19568" t="s">
        <v>12</v>
      </c>
      <c r="H19568" t="s">
        <v>17</v>
      </c>
      <c r="I19568">
        <v>2010</v>
      </c>
      <c r="J19568" t="s">
        <v>24</v>
      </c>
      <c r="K19568" t="s">
        <v>15</v>
      </c>
      <c r="L19568">
        <v>4</v>
      </c>
    </row>
    <row r="19569" spans="1:12" x14ac:dyDescent="0.25">
      <c r="A19569">
        <v>-121.268</v>
      </c>
      <c r="B19569">
        <v>38.266100000000002</v>
      </c>
      <c r="C19569" t="s">
        <v>44274</v>
      </c>
      <c r="D19569">
        <v>5175</v>
      </c>
      <c r="E19569">
        <v>160</v>
      </c>
      <c r="F19569" t="s">
        <v>18835</v>
      </c>
      <c r="G19569" t="s">
        <v>12</v>
      </c>
      <c r="H19569" t="s">
        <v>17</v>
      </c>
      <c r="J19569" t="s">
        <v>54</v>
      </c>
      <c r="K19569" t="s">
        <v>15</v>
      </c>
      <c r="L19569">
        <v>4</v>
      </c>
    </row>
    <row r="19570" spans="1:12" x14ac:dyDescent="0.25">
      <c r="A19570">
        <v>-88.735200000000006</v>
      </c>
      <c r="B19570">
        <v>41.890799999999999</v>
      </c>
      <c r="C19570" t="s">
        <v>44275</v>
      </c>
      <c r="D19570">
        <v>3450</v>
      </c>
      <c r="E19570">
        <v>74</v>
      </c>
      <c r="F19570" t="s">
        <v>18836</v>
      </c>
      <c r="G19570" t="s">
        <v>12</v>
      </c>
      <c r="H19570" t="s">
        <v>13</v>
      </c>
      <c r="I19570">
        <v>2010</v>
      </c>
      <c r="J19570" t="s">
        <v>37</v>
      </c>
      <c r="K19570" t="s">
        <v>15</v>
      </c>
      <c r="L19570">
        <v>4</v>
      </c>
    </row>
    <row r="19571" spans="1:12" x14ac:dyDescent="0.25">
      <c r="A19571">
        <v>-118.295</v>
      </c>
      <c r="B19571">
        <v>33.781100000000002</v>
      </c>
      <c r="C19571" t="s">
        <v>44276</v>
      </c>
      <c r="D19571">
        <v>5350</v>
      </c>
      <c r="E19571">
        <v>110</v>
      </c>
      <c r="F19571" t="s">
        <v>18837</v>
      </c>
      <c r="G19571" t="s">
        <v>12</v>
      </c>
      <c r="H19571" t="s">
        <v>13</v>
      </c>
      <c r="I19571">
        <v>2009</v>
      </c>
      <c r="J19571" t="s">
        <v>37</v>
      </c>
      <c r="K19571" t="s">
        <v>15</v>
      </c>
      <c r="L19571">
        <v>4</v>
      </c>
    </row>
    <row r="19572" spans="1:12" x14ac:dyDescent="0.25">
      <c r="A19572">
        <v>-84.231499999999997</v>
      </c>
      <c r="B19572">
        <v>33.355499999999999</v>
      </c>
      <c r="C19572" t="s">
        <v>44277</v>
      </c>
      <c r="D19572">
        <v>5450</v>
      </c>
      <c r="E19572">
        <v>130</v>
      </c>
      <c r="F19572" t="s">
        <v>18838</v>
      </c>
      <c r="G19572" t="s">
        <v>12</v>
      </c>
      <c r="H19572" t="s">
        <v>13</v>
      </c>
      <c r="I19572">
        <v>2010</v>
      </c>
      <c r="J19572" t="s">
        <v>24</v>
      </c>
      <c r="K19572" t="s">
        <v>15</v>
      </c>
      <c r="L19572">
        <v>4</v>
      </c>
    </row>
    <row r="19573" spans="1:12" x14ac:dyDescent="0.25">
      <c r="A19573">
        <v>-78.656689999999998</v>
      </c>
      <c r="B19573">
        <v>42.826999999999998</v>
      </c>
      <c r="C19573" t="s">
        <v>44278</v>
      </c>
      <c r="D19573">
        <v>4600</v>
      </c>
      <c r="E19573">
        <v>80</v>
      </c>
      <c r="F19573" t="s">
        <v>16506</v>
      </c>
      <c r="G19573" t="s">
        <v>12</v>
      </c>
      <c r="H19573" t="s">
        <v>17</v>
      </c>
      <c r="I19573">
        <v>2003</v>
      </c>
      <c r="J19573" t="s">
        <v>18</v>
      </c>
      <c r="K19573" t="s">
        <v>20</v>
      </c>
      <c r="L19573">
        <v>4</v>
      </c>
    </row>
    <row r="19574" spans="1:12" x14ac:dyDescent="0.25">
      <c r="A19574">
        <v>-115.24299999999999</v>
      </c>
      <c r="B19574">
        <v>35.908999999999999</v>
      </c>
      <c r="C19574" t="s">
        <v>44279</v>
      </c>
      <c r="D19574">
        <v>5642</v>
      </c>
      <c r="E19574">
        <v>214</v>
      </c>
      <c r="F19574" t="s">
        <v>18839</v>
      </c>
      <c r="G19574" t="s">
        <v>12</v>
      </c>
      <c r="H19574" t="s">
        <v>13</v>
      </c>
      <c r="I19574">
        <v>2009</v>
      </c>
      <c r="J19574" t="s">
        <v>27</v>
      </c>
      <c r="K19574" t="s">
        <v>15</v>
      </c>
      <c r="L19574">
        <v>4</v>
      </c>
    </row>
    <row r="19575" spans="1:12" x14ac:dyDescent="0.25">
      <c r="A19575">
        <v>-77.452500000000001</v>
      </c>
      <c r="B19575">
        <v>38.9026</v>
      </c>
      <c r="C19575" t="s">
        <v>44280</v>
      </c>
      <c r="D19575">
        <v>7475</v>
      </c>
      <c r="E19575">
        <v>121</v>
      </c>
      <c r="F19575" t="s">
        <v>18840</v>
      </c>
      <c r="G19575" t="s">
        <v>12</v>
      </c>
      <c r="H19575" t="s">
        <v>13</v>
      </c>
      <c r="I19575">
        <v>2009</v>
      </c>
      <c r="J19575" t="s">
        <v>27</v>
      </c>
      <c r="K19575" t="s">
        <v>15</v>
      </c>
      <c r="L19575">
        <v>4</v>
      </c>
    </row>
    <row r="19576" spans="1:12" x14ac:dyDescent="0.25">
      <c r="A19576">
        <v>-117.422</v>
      </c>
      <c r="B19576">
        <v>33.920999999999999</v>
      </c>
      <c r="C19576" t="s">
        <v>44281</v>
      </c>
      <c r="D19576">
        <v>7675</v>
      </c>
      <c r="E19576">
        <v>92</v>
      </c>
      <c r="F19576" t="s">
        <v>18841</v>
      </c>
      <c r="G19576" t="s">
        <v>12</v>
      </c>
      <c r="H19576" t="s">
        <v>13</v>
      </c>
      <c r="I19576">
        <v>2009</v>
      </c>
      <c r="J19576" t="s">
        <v>37</v>
      </c>
      <c r="K19576" t="s">
        <v>15</v>
      </c>
      <c r="L19576">
        <v>4</v>
      </c>
    </row>
    <row r="19577" spans="1:12" x14ac:dyDescent="0.25">
      <c r="A19577">
        <v>-73.627700000000004</v>
      </c>
      <c r="B19577">
        <v>45.004199999999997</v>
      </c>
      <c r="C19577" t="s">
        <v>44282</v>
      </c>
      <c r="D19577">
        <v>4850</v>
      </c>
      <c r="E19577">
        <v>162</v>
      </c>
      <c r="F19577" t="s">
        <v>18842</v>
      </c>
      <c r="G19577" t="s">
        <v>12</v>
      </c>
      <c r="H19577" t="s">
        <v>17</v>
      </c>
      <c r="I19577">
        <v>2003</v>
      </c>
      <c r="J19577" t="s">
        <v>18</v>
      </c>
      <c r="K19577" t="s">
        <v>20</v>
      </c>
      <c r="L19577">
        <v>4</v>
      </c>
    </row>
    <row r="19578" spans="1:12" x14ac:dyDescent="0.25">
      <c r="A19578">
        <v>-112.12899</v>
      </c>
      <c r="B19578">
        <v>33.5</v>
      </c>
      <c r="C19578" t="s">
        <v>44283</v>
      </c>
      <c r="D19578">
        <v>8450</v>
      </c>
      <c r="E19578">
        <v>153</v>
      </c>
      <c r="F19578" t="s">
        <v>18843</v>
      </c>
      <c r="G19578" t="s">
        <v>12</v>
      </c>
      <c r="H19578" t="s">
        <v>17</v>
      </c>
      <c r="I19578">
        <v>2009</v>
      </c>
      <c r="J19578" t="s">
        <v>57</v>
      </c>
      <c r="K19578" t="s">
        <v>15</v>
      </c>
      <c r="L19578">
        <v>4</v>
      </c>
    </row>
    <row r="19579" spans="1:12" x14ac:dyDescent="0.25">
      <c r="A19579">
        <v>-84.402699999999996</v>
      </c>
      <c r="B19579">
        <v>33.582000000000001</v>
      </c>
      <c r="C19579" t="s">
        <v>44284</v>
      </c>
      <c r="D19579">
        <v>5350</v>
      </c>
      <c r="E19579">
        <v>131</v>
      </c>
      <c r="F19579" t="s">
        <v>18844</v>
      </c>
      <c r="G19579" t="s">
        <v>12</v>
      </c>
      <c r="H19579" t="s">
        <v>13</v>
      </c>
      <c r="I19579">
        <v>2010</v>
      </c>
      <c r="J19579" t="s">
        <v>152</v>
      </c>
      <c r="K19579" t="s">
        <v>15</v>
      </c>
      <c r="L19579">
        <v>4</v>
      </c>
    </row>
    <row r="19580" spans="1:12" x14ac:dyDescent="0.25">
      <c r="A19580">
        <v>-121.40799</v>
      </c>
      <c r="B19580">
        <v>38.462400000000002</v>
      </c>
      <c r="C19580" t="s">
        <v>44285</v>
      </c>
      <c r="D19580">
        <v>2799</v>
      </c>
      <c r="E19580">
        <v>86</v>
      </c>
      <c r="F19580" t="s">
        <v>18845</v>
      </c>
      <c r="G19580" t="s">
        <v>12</v>
      </c>
      <c r="H19580" t="s">
        <v>17</v>
      </c>
      <c r="J19580" t="s">
        <v>54</v>
      </c>
      <c r="K19580" t="s">
        <v>15</v>
      </c>
      <c r="L19580">
        <v>4</v>
      </c>
    </row>
    <row r="19581" spans="1:12" x14ac:dyDescent="0.25">
      <c r="A19581">
        <v>-88.7316</v>
      </c>
      <c r="B19581">
        <v>41.890500000000003</v>
      </c>
      <c r="C19581" t="s">
        <v>44286</v>
      </c>
      <c r="D19581">
        <v>3425</v>
      </c>
      <c r="E19581">
        <v>74</v>
      </c>
      <c r="F19581" t="s">
        <v>18846</v>
      </c>
      <c r="G19581" t="s">
        <v>12</v>
      </c>
      <c r="H19581" t="s">
        <v>13</v>
      </c>
      <c r="I19581">
        <v>2010</v>
      </c>
      <c r="J19581" t="s">
        <v>37</v>
      </c>
      <c r="K19581" t="s">
        <v>15</v>
      </c>
      <c r="L19581">
        <v>4</v>
      </c>
    </row>
    <row r="19582" spans="1:12" x14ac:dyDescent="0.25">
      <c r="A19582">
        <v>-119.276</v>
      </c>
      <c r="B19582">
        <v>36.022599999999997</v>
      </c>
      <c r="C19582" t="s">
        <v>44287</v>
      </c>
      <c r="D19582">
        <v>19000</v>
      </c>
      <c r="E19582">
        <v>271</v>
      </c>
      <c r="F19582" t="s">
        <v>18847</v>
      </c>
      <c r="G19582" t="s">
        <v>181</v>
      </c>
      <c r="H19582" t="s">
        <v>182</v>
      </c>
      <c r="I19582">
        <v>2003</v>
      </c>
      <c r="J19582" t="s">
        <v>18</v>
      </c>
      <c r="K19582" t="s">
        <v>20</v>
      </c>
      <c r="L19582">
        <v>4</v>
      </c>
    </row>
    <row r="19583" spans="1:12" x14ac:dyDescent="0.25">
      <c r="A19583">
        <v>-121.249</v>
      </c>
      <c r="B19583">
        <v>38.5959</v>
      </c>
      <c r="C19583" t="s">
        <v>44288</v>
      </c>
      <c r="D19583">
        <v>4175</v>
      </c>
      <c r="E19583">
        <v>114</v>
      </c>
      <c r="F19583" t="s">
        <v>18848</v>
      </c>
      <c r="G19583" t="s">
        <v>12</v>
      </c>
      <c r="H19583" t="s">
        <v>17</v>
      </c>
      <c r="J19583" t="s">
        <v>54</v>
      </c>
      <c r="K19583" t="s">
        <v>15</v>
      </c>
      <c r="L19583">
        <v>4</v>
      </c>
    </row>
    <row r="19584" spans="1:12" x14ac:dyDescent="0.25">
      <c r="A19584">
        <v>-77.237290000000002</v>
      </c>
      <c r="B19584">
        <v>38.806100000000001</v>
      </c>
      <c r="C19584" t="s">
        <v>44289</v>
      </c>
      <c r="D19584">
        <v>8400</v>
      </c>
      <c r="E19584">
        <v>91</v>
      </c>
      <c r="F19584" t="s">
        <v>18849</v>
      </c>
      <c r="G19584" t="s">
        <v>12</v>
      </c>
      <c r="H19584" t="s">
        <v>71</v>
      </c>
      <c r="I19584">
        <v>2004</v>
      </c>
      <c r="J19584" t="s">
        <v>32</v>
      </c>
      <c r="K19584" t="s">
        <v>15</v>
      </c>
      <c r="L19584">
        <v>4</v>
      </c>
    </row>
    <row r="19585" spans="1:12" x14ac:dyDescent="0.25">
      <c r="A19585">
        <v>-77.229799999999997</v>
      </c>
      <c r="B19585">
        <v>38.782600000000002</v>
      </c>
      <c r="C19585" t="s">
        <v>44290</v>
      </c>
      <c r="D19585">
        <v>7925</v>
      </c>
      <c r="E19585">
        <v>117</v>
      </c>
      <c r="F19585" t="s">
        <v>18850</v>
      </c>
      <c r="G19585" t="s">
        <v>12</v>
      </c>
      <c r="H19585" t="s">
        <v>13</v>
      </c>
      <c r="I19585">
        <v>2009</v>
      </c>
      <c r="J19585" t="s">
        <v>27</v>
      </c>
      <c r="K19585" t="s">
        <v>15</v>
      </c>
      <c r="L19585">
        <v>4</v>
      </c>
    </row>
    <row r="19586" spans="1:12" x14ac:dyDescent="0.25">
      <c r="A19586">
        <v>-122.44499999999999</v>
      </c>
      <c r="B19586">
        <v>37.785499999999999</v>
      </c>
      <c r="C19586" t="s">
        <v>24953</v>
      </c>
      <c r="D19586">
        <v>4425</v>
      </c>
      <c r="E19586">
        <v>98</v>
      </c>
      <c r="F19586" t="s">
        <v>18851</v>
      </c>
      <c r="G19586" t="s">
        <v>12</v>
      </c>
      <c r="H19586" t="s">
        <v>13</v>
      </c>
      <c r="I19586">
        <v>2012</v>
      </c>
      <c r="J19586" t="s">
        <v>100</v>
      </c>
      <c r="K19586" t="s">
        <v>15</v>
      </c>
      <c r="L19586">
        <v>4</v>
      </c>
    </row>
    <row r="19587" spans="1:12" x14ac:dyDescent="0.25">
      <c r="A19587">
        <v>-116.455</v>
      </c>
      <c r="B19587">
        <v>33.847200000000001</v>
      </c>
      <c r="C19587" t="s">
        <v>44291</v>
      </c>
      <c r="D19587">
        <v>11499</v>
      </c>
      <c r="E19587">
        <v>280</v>
      </c>
      <c r="F19587" t="s">
        <v>18852</v>
      </c>
      <c r="G19587" t="s">
        <v>181</v>
      </c>
      <c r="H19587" t="s">
        <v>182</v>
      </c>
      <c r="I19587">
        <v>2003</v>
      </c>
      <c r="J19587" t="s">
        <v>18</v>
      </c>
      <c r="K19587" t="s">
        <v>20</v>
      </c>
      <c r="L19587">
        <v>4</v>
      </c>
    </row>
    <row r="19588" spans="1:12" hidden="1" x14ac:dyDescent="0.25">
      <c r="A19588">
        <v>-122.3</v>
      </c>
      <c r="B19588">
        <v>48.296500000000002</v>
      </c>
      <c r="C19588" t="s">
        <v>44292</v>
      </c>
      <c r="D19588">
        <v>4800</v>
      </c>
      <c r="E19588">
        <v>100</v>
      </c>
      <c r="F19588" t="s">
        <v>16952</v>
      </c>
      <c r="G19588" t="s">
        <v>224</v>
      </c>
      <c r="H19588" t="s">
        <v>221</v>
      </c>
      <c r="I19588">
        <v>2011</v>
      </c>
      <c r="J19588" t="s">
        <v>222</v>
      </c>
      <c r="K19588" t="s">
        <v>20</v>
      </c>
      <c r="L19588">
        <v>6</v>
      </c>
    </row>
    <row r="19589" spans="1:12" hidden="1" x14ac:dyDescent="0.25">
      <c r="A19589">
        <v>-118.113</v>
      </c>
      <c r="B19589">
        <v>33.915799999999997</v>
      </c>
      <c r="C19589" t="s">
        <v>44293</v>
      </c>
      <c r="D19589">
        <v>925</v>
      </c>
      <c r="E19589">
        <v>97</v>
      </c>
      <c r="F19589" t="s">
        <v>18853</v>
      </c>
      <c r="G19589" t="s">
        <v>220</v>
      </c>
      <c r="H19589" t="s">
        <v>221</v>
      </c>
      <c r="I19589">
        <v>2009</v>
      </c>
      <c r="J19589" t="s">
        <v>222</v>
      </c>
      <c r="K19589" t="s">
        <v>20</v>
      </c>
      <c r="L19589">
        <v>6</v>
      </c>
    </row>
    <row r="19590" spans="1:12" x14ac:dyDescent="0.25">
      <c r="A19590">
        <v>-88.726900000000001</v>
      </c>
      <c r="B19590">
        <v>41.8904</v>
      </c>
      <c r="C19590" t="s">
        <v>44294</v>
      </c>
      <c r="D19590">
        <v>3450</v>
      </c>
      <c r="E19590">
        <v>75</v>
      </c>
      <c r="F19590" t="s">
        <v>18854</v>
      </c>
      <c r="G19590" t="s">
        <v>12</v>
      </c>
      <c r="H19590" t="s">
        <v>13</v>
      </c>
      <c r="I19590">
        <v>2010</v>
      </c>
      <c r="J19590" t="s">
        <v>37</v>
      </c>
      <c r="K19590" t="s">
        <v>15</v>
      </c>
      <c r="L19590">
        <v>4</v>
      </c>
    </row>
    <row r="19591" spans="1:12" x14ac:dyDescent="0.25">
      <c r="A19591">
        <v>-97.784999999999997</v>
      </c>
      <c r="B19591">
        <v>26.331299999999999</v>
      </c>
      <c r="C19591" t="s">
        <v>44295</v>
      </c>
      <c r="D19591">
        <v>4475</v>
      </c>
      <c r="E19591">
        <v>110</v>
      </c>
      <c r="F19591" t="s">
        <v>18855</v>
      </c>
      <c r="G19591" t="s">
        <v>12</v>
      </c>
      <c r="H19591" t="s">
        <v>17</v>
      </c>
      <c r="I19591">
        <v>2001</v>
      </c>
      <c r="J19591" t="s">
        <v>18</v>
      </c>
      <c r="K19591" t="s">
        <v>20</v>
      </c>
      <c r="L19591">
        <v>4</v>
      </c>
    </row>
    <row r="19592" spans="1:12" x14ac:dyDescent="0.25">
      <c r="A19592">
        <v>-111.27200000000001</v>
      </c>
      <c r="B19592">
        <v>32.090800000000002</v>
      </c>
      <c r="C19592" t="s">
        <v>44296</v>
      </c>
      <c r="D19592">
        <v>5700</v>
      </c>
      <c r="E19592">
        <v>115</v>
      </c>
      <c r="F19592" t="s">
        <v>18856</v>
      </c>
      <c r="G19592" t="s">
        <v>12</v>
      </c>
      <c r="H19592" t="s">
        <v>17</v>
      </c>
      <c r="J19592" t="s">
        <v>18</v>
      </c>
      <c r="K19592" t="s">
        <v>20</v>
      </c>
      <c r="L19592">
        <v>4</v>
      </c>
    </row>
    <row r="19593" spans="1:12" x14ac:dyDescent="0.25">
      <c r="A19593">
        <v>-118.28</v>
      </c>
      <c r="B19593">
        <v>33.824100000000001</v>
      </c>
      <c r="C19593" t="s">
        <v>44297</v>
      </c>
      <c r="D19593">
        <v>8400</v>
      </c>
      <c r="E19593">
        <v>82</v>
      </c>
      <c r="F19593" t="s">
        <v>6939</v>
      </c>
      <c r="G19593" t="s">
        <v>12</v>
      </c>
      <c r="H19593" t="s">
        <v>31</v>
      </c>
      <c r="I19593">
        <v>2010</v>
      </c>
      <c r="J19593" t="s">
        <v>37</v>
      </c>
      <c r="K19593" t="s">
        <v>15</v>
      </c>
      <c r="L19593">
        <v>4</v>
      </c>
    </row>
    <row r="19594" spans="1:12" x14ac:dyDescent="0.25">
      <c r="A19594">
        <v>-118.02800000000001</v>
      </c>
      <c r="B19594">
        <v>33.735500000000002</v>
      </c>
      <c r="C19594" t="s">
        <v>44298</v>
      </c>
      <c r="D19594">
        <v>4500</v>
      </c>
      <c r="E19594">
        <v>118</v>
      </c>
      <c r="F19594" t="s">
        <v>18857</v>
      </c>
      <c r="G19594" t="s">
        <v>12</v>
      </c>
      <c r="H19594" t="s">
        <v>31</v>
      </c>
      <c r="I19594">
        <v>2003</v>
      </c>
      <c r="J19594" t="s">
        <v>74</v>
      </c>
      <c r="K19594" t="s">
        <v>15</v>
      </c>
      <c r="L19594">
        <v>4</v>
      </c>
    </row>
    <row r="19595" spans="1:12" x14ac:dyDescent="0.25">
      <c r="A19595">
        <v>-77.06859</v>
      </c>
      <c r="B19595">
        <v>38.880400000000002</v>
      </c>
      <c r="C19595" t="s">
        <v>44299</v>
      </c>
      <c r="D19595">
        <v>6100</v>
      </c>
      <c r="E19595">
        <v>120</v>
      </c>
      <c r="F19595" t="s">
        <v>18858</v>
      </c>
      <c r="G19595" t="s">
        <v>12</v>
      </c>
      <c r="H19595" t="s">
        <v>13</v>
      </c>
      <c r="I19595">
        <v>2009</v>
      </c>
      <c r="J19595" t="s">
        <v>27</v>
      </c>
      <c r="K19595" t="s">
        <v>15</v>
      </c>
      <c r="L19595">
        <v>4</v>
      </c>
    </row>
    <row r="19596" spans="1:12" x14ac:dyDescent="0.25">
      <c r="A19596">
        <v>-117.36199999999999</v>
      </c>
      <c r="B19596">
        <v>34.1584</v>
      </c>
      <c r="C19596" t="s">
        <v>44300</v>
      </c>
      <c r="D19596">
        <v>8124</v>
      </c>
      <c r="E19596">
        <v>104</v>
      </c>
      <c r="F19596" t="s">
        <v>18859</v>
      </c>
      <c r="G19596" t="s">
        <v>12</v>
      </c>
      <c r="H19596" t="s">
        <v>17</v>
      </c>
      <c r="I19596">
        <v>2010</v>
      </c>
      <c r="J19596" t="s">
        <v>24</v>
      </c>
      <c r="K19596" t="s">
        <v>15</v>
      </c>
      <c r="L19596">
        <v>4</v>
      </c>
    </row>
    <row r="19597" spans="1:12" x14ac:dyDescent="0.25">
      <c r="A19597">
        <v>-117.657</v>
      </c>
      <c r="B19597">
        <v>34.1113</v>
      </c>
      <c r="C19597" t="s">
        <v>44301</v>
      </c>
      <c r="D19597">
        <v>5425</v>
      </c>
      <c r="E19597">
        <v>93</v>
      </c>
      <c r="F19597" t="s">
        <v>18860</v>
      </c>
      <c r="G19597" t="s">
        <v>12</v>
      </c>
      <c r="H19597" t="s">
        <v>13</v>
      </c>
      <c r="I19597">
        <v>2010</v>
      </c>
      <c r="J19597" t="s">
        <v>14</v>
      </c>
      <c r="K19597" t="s">
        <v>15</v>
      </c>
      <c r="L19597">
        <v>4</v>
      </c>
    </row>
    <row r="19598" spans="1:12" x14ac:dyDescent="0.25">
      <c r="A19598">
        <v>-118.71899999999999</v>
      </c>
      <c r="B19598">
        <v>34.222499999999997</v>
      </c>
      <c r="C19598" t="s">
        <v>44302</v>
      </c>
      <c r="D19598">
        <v>9000</v>
      </c>
      <c r="E19598">
        <v>383</v>
      </c>
      <c r="F19598" t="s">
        <v>18861</v>
      </c>
      <c r="G19598" t="s">
        <v>12</v>
      </c>
      <c r="H19598" t="s">
        <v>17</v>
      </c>
      <c r="I19598">
        <v>2010</v>
      </c>
      <c r="J19598" t="s">
        <v>24</v>
      </c>
      <c r="K19598" t="s">
        <v>15</v>
      </c>
      <c r="L19598">
        <v>4</v>
      </c>
    </row>
    <row r="19599" spans="1:12" x14ac:dyDescent="0.25">
      <c r="A19599">
        <v>-95.595699999999994</v>
      </c>
      <c r="B19599">
        <v>29.763300000000001</v>
      </c>
      <c r="C19599" t="s">
        <v>44303</v>
      </c>
      <c r="D19599">
        <v>4050</v>
      </c>
      <c r="E19599">
        <v>146</v>
      </c>
      <c r="F19599" t="s">
        <v>18862</v>
      </c>
      <c r="G19599" t="s">
        <v>12</v>
      </c>
      <c r="H19599" t="s">
        <v>13</v>
      </c>
      <c r="I19599">
        <v>2010</v>
      </c>
      <c r="J19599" t="s">
        <v>48</v>
      </c>
      <c r="K19599" t="s">
        <v>15</v>
      </c>
      <c r="L19599">
        <v>4</v>
      </c>
    </row>
    <row r="19600" spans="1:12" x14ac:dyDescent="0.25">
      <c r="A19600">
        <v>-118.023</v>
      </c>
      <c r="B19600">
        <v>33.736699999999999</v>
      </c>
      <c r="C19600" t="s">
        <v>44304</v>
      </c>
      <c r="D19600">
        <v>4500</v>
      </c>
      <c r="E19600">
        <v>118</v>
      </c>
      <c r="F19600" t="s">
        <v>16735</v>
      </c>
      <c r="G19600" t="s">
        <v>12</v>
      </c>
      <c r="H19600" t="s">
        <v>31</v>
      </c>
      <c r="I19600">
        <v>2003</v>
      </c>
      <c r="J19600" t="s">
        <v>74</v>
      </c>
      <c r="K19600" t="s">
        <v>15</v>
      </c>
      <c r="L19600">
        <v>4</v>
      </c>
    </row>
    <row r="19601" spans="1:12" x14ac:dyDescent="0.25">
      <c r="A19601">
        <v>-82.687290000000004</v>
      </c>
      <c r="B19601">
        <v>28.276700000000002</v>
      </c>
      <c r="C19601" t="s">
        <v>44305</v>
      </c>
      <c r="D19601">
        <v>6500</v>
      </c>
      <c r="E19601">
        <v>90</v>
      </c>
      <c r="F19601" t="s">
        <v>18863</v>
      </c>
      <c r="G19601" t="s">
        <v>12</v>
      </c>
      <c r="H19601" t="s">
        <v>31</v>
      </c>
      <c r="I19601">
        <v>2004</v>
      </c>
      <c r="J19601" t="s">
        <v>74</v>
      </c>
      <c r="K19601" t="s">
        <v>15</v>
      </c>
      <c r="L19601">
        <v>4</v>
      </c>
    </row>
    <row r="19602" spans="1:12" x14ac:dyDescent="0.25">
      <c r="A19602">
        <v>-74.383700000000005</v>
      </c>
      <c r="B19602">
        <v>44.860199999999999</v>
      </c>
      <c r="C19602" t="s">
        <v>44306</v>
      </c>
      <c r="D19602">
        <v>6050</v>
      </c>
      <c r="E19602">
        <v>125</v>
      </c>
      <c r="F19602" t="s">
        <v>18864</v>
      </c>
      <c r="G19602" t="s">
        <v>12</v>
      </c>
      <c r="H19602" t="s">
        <v>17</v>
      </c>
      <c r="I19602">
        <v>2003</v>
      </c>
      <c r="J19602" t="s">
        <v>18</v>
      </c>
      <c r="K19602" t="s">
        <v>20</v>
      </c>
      <c r="L19602">
        <v>4</v>
      </c>
    </row>
    <row r="19603" spans="1:12" hidden="1" x14ac:dyDescent="0.25">
      <c r="A19603">
        <v>-77.983000000000004</v>
      </c>
      <c r="B19603">
        <v>38.472200000000001</v>
      </c>
      <c r="C19603" t="s">
        <v>44307</v>
      </c>
      <c r="D19603">
        <v>5475</v>
      </c>
      <c r="E19603">
        <v>65</v>
      </c>
      <c r="F19603" t="s">
        <v>18865</v>
      </c>
      <c r="G19603" t="s">
        <v>223</v>
      </c>
      <c r="H19603">
        <v>407</v>
      </c>
      <c r="I19603">
        <v>2012</v>
      </c>
      <c r="J19603" t="s">
        <v>100</v>
      </c>
      <c r="K19603" t="s">
        <v>15</v>
      </c>
      <c r="L19603">
        <v>6</v>
      </c>
    </row>
    <row r="19604" spans="1:12" x14ac:dyDescent="0.25">
      <c r="A19604">
        <v>-98.452100000000002</v>
      </c>
      <c r="B19604">
        <v>26.2683</v>
      </c>
      <c r="C19604" t="s">
        <v>44308</v>
      </c>
      <c r="D19604">
        <v>8500</v>
      </c>
      <c r="E19604">
        <v>101</v>
      </c>
      <c r="F19604" t="s">
        <v>18866</v>
      </c>
      <c r="G19604" t="s">
        <v>12</v>
      </c>
      <c r="H19604" t="s">
        <v>17</v>
      </c>
      <c r="I19604">
        <v>2001</v>
      </c>
      <c r="J19604" t="s">
        <v>18</v>
      </c>
      <c r="K19604" t="s">
        <v>20</v>
      </c>
      <c r="L19604">
        <v>4</v>
      </c>
    </row>
    <row r="19605" spans="1:12" x14ac:dyDescent="0.25">
      <c r="A19605">
        <v>-95.578800000000001</v>
      </c>
      <c r="B19605">
        <v>29.718900000000001</v>
      </c>
      <c r="C19605" t="s">
        <v>44309</v>
      </c>
      <c r="D19605">
        <v>3400</v>
      </c>
      <c r="E19605">
        <v>107</v>
      </c>
      <c r="F19605" t="s">
        <v>18867</v>
      </c>
      <c r="G19605" t="s">
        <v>12</v>
      </c>
      <c r="H19605" t="s">
        <v>13</v>
      </c>
      <c r="I19605">
        <v>2010</v>
      </c>
      <c r="J19605" t="s">
        <v>48</v>
      </c>
      <c r="K19605" t="s">
        <v>15</v>
      </c>
      <c r="L19605">
        <v>4</v>
      </c>
    </row>
    <row r="19606" spans="1:12" x14ac:dyDescent="0.25">
      <c r="A19606">
        <v>-77.430800000000005</v>
      </c>
      <c r="B19606">
        <v>38.906199999999998</v>
      </c>
      <c r="C19606" t="s">
        <v>44310</v>
      </c>
      <c r="D19606">
        <v>7475</v>
      </c>
      <c r="E19606">
        <v>122</v>
      </c>
      <c r="F19606" t="s">
        <v>428</v>
      </c>
      <c r="G19606" t="s">
        <v>12</v>
      </c>
      <c r="H19606" t="s">
        <v>13</v>
      </c>
      <c r="I19606">
        <v>2009</v>
      </c>
      <c r="J19606" t="s">
        <v>27</v>
      </c>
      <c r="K19606" t="s">
        <v>15</v>
      </c>
      <c r="L19606">
        <v>4</v>
      </c>
    </row>
    <row r="19607" spans="1:12" x14ac:dyDescent="0.25">
      <c r="A19607">
        <v>-118.01900000000001</v>
      </c>
      <c r="B19607">
        <v>34.092100000000002</v>
      </c>
      <c r="C19607" t="s">
        <v>44311</v>
      </c>
      <c r="D19607">
        <v>5375</v>
      </c>
      <c r="E19607">
        <v>86</v>
      </c>
      <c r="F19607" t="s">
        <v>18868</v>
      </c>
      <c r="G19607" t="s">
        <v>12</v>
      </c>
      <c r="H19607" t="s">
        <v>13</v>
      </c>
      <c r="I19607">
        <v>2010</v>
      </c>
      <c r="J19607" t="s">
        <v>24</v>
      </c>
      <c r="K19607" t="s">
        <v>15</v>
      </c>
      <c r="L19607">
        <v>4</v>
      </c>
    </row>
    <row r="19608" spans="1:12" x14ac:dyDescent="0.25">
      <c r="A19608">
        <v>-95.644800000000004</v>
      </c>
      <c r="B19608">
        <v>29.763200000000001</v>
      </c>
      <c r="C19608" t="s">
        <v>44312</v>
      </c>
      <c r="D19608">
        <v>6574</v>
      </c>
      <c r="E19608">
        <v>68</v>
      </c>
      <c r="F19608" t="s">
        <v>18869</v>
      </c>
      <c r="G19608" t="s">
        <v>12</v>
      </c>
      <c r="H19608" t="s">
        <v>17</v>
      </c>
      <c r="I19608">
        <v>2009</v>
      </c>
      <c r="J19608" t="s">
        <v>27</v>
      </c>
      <c r="K19608" t="s">
        <v>15</v>
      </c>
      <c r="L19608">
        <v>4</v>
      </c>
    </row>
    <row r="19609" spans="1:12" x14ac:dyDescent="0.25">
      <c r="A19609">
        <v>-105.05</v>
      </c>
      <c r="B19609">
        <v>39.786209999999997</v>
      </c>
      <c r="C19609" t="s">
        <v>44313</v>
      </c>
      <c r="D19609">
        <v>9391</v>
      </c>
      <c r="E19609">
        <v>84</v>
      </c>
      <c r="F19609" t="s">
        <v>18870</v>
      </c>
      <c r="G19609" t="s">
        <v>12</v>
      </c>
      <c r="H19609" t="s">
        <v>17</v>
      </c>
      <c r="I19609">
        <v>2010</v>
      </c>
      <c r="J19609" t="s">
        <v>37</v>
      </c>
      <c r="K19609" t="s">
        <v>15</v>
      </c>
      <c r="L19609">
        <v>4</v>
      </c>
    </row>
    <row r="19610" spans="1:12" x14ac:dyDescent="0.25">
      <c r="A19610">
        <v>-77.428200000000004</v>
      </c>
      <c r="B19610">
        <v>38.906100000000002</v>
      </c>
      <c r="C19610" t="s">
        <v>44314</v>
      </c>
      <c r="D19610">
        <v>7475</v>
      </c>
      <c r="E19610">
        <v>124</v>
      </c>
      <c r="F19610" t="s">
        <v>18871</v>
      </c>
      <c r="G19610" t="s">
        <v>12</v>
      </c>
      <c r="H19610" t="s">
        <v>13</v>
      </c>
      <c r="I19610">
        <v>2009</v>
      </c>
      <c r="J19610" t="s">
        <v>27</v>
      </c>
      <c r="K19610" t="s">
        <v>15</v>
      </c>
      <c r="L19610">
        <v>4</v>
      </c>
    </row>
    <row r="19611" spans="1:12" x14ac:dyDescent="0.25">
      <c r="A19611">
        <v>-95.365700000000004</v>
      </c>
      <c r="B19611">
        <v>29.751899999999999</v>
      </c>
      <c r="C19611" t="s">
        <v>44315</v>
      </c>
      <c r="D19611">
        <v>3300</v>
      </c>
      <c r="E19611">
        <v>111</v>
      </c>
      <c r="F19611" t="s">
        <v>18872</v>
      </c>
      <c r="G19611" t="s">
        <v>12</v>
      </c>
      <c r="H19611" t="s">
        <v>13</v>
      </c>
      <c r="I19611">
        <v>2010</v>
      </c>
      <c r="J19611" t="s">
        <v>48</v>
      </c>
      <c r="K19611" t="s">
        <v>15</v>
      </c>
      <c r="L19611">
        <v>4</v>
      </c>
    </row>
    <row r="19612" spans="1:12" x14ac:dyDescent="0.25">
      <c r="A19612">
        <v>-118.014</v>
      </c>
      <c r="B19612">
        <v>33.741500000000002</v>
      </c>
      <c r="C19612" t="s">
        <v>44316</v>
      </c>
      <c r="D19612">
        <v>4500</v>
      </c>
      <c r="E19612">
        <v>127</v>
      </c>
      <c r="F19612" t="s">
        <v>18871</v>
      </c>
      <c r="G19612" t="s">
        <v>12</v>
      </c>
      <c r="H19612" t="s">
        <v>31</v>
      </c>
      <c r="I19612">
        <v>2003</v>
      </c>
      <c r="J19612" t="s">
        <v>74</v>
      </c>
      <c r="K19612" t="s">
        <v>15</v>
      </c>
      <c r="L19612">
        <v>4</v>
      </c>
    </row>
    <row r="19613" spans="1:12" x14ac:dyDescent="0.25">
      <c r="A19613">
        <v>-95.587299999999999</v>
      </c>
      <c r="B19613">
        <v>29.739799999999999</v>
      </c>
      <c r="C19613" t="s">
        <v>44317</v>
      </c>
      <c r="D19613">
        <v>3475</v>
      </c>
      <c r="E19613">
        <v>158</v>
      </c>
      <c r="F19613" t="s">
        <v>18873</v>
      </c>
      <c r="G19613" t="s">
        <v>12</v>
      </c>
      <c r="H19613" t="s">
        <v>13</v>
      </c>
      <c r="I19613">
        <v>2010</v>
      </c>
      <c r="J19613" t="s">
        <v>152</v>
      </c>
      <c r="K19613" t="s">
        <v>15</v>
      </c>
      <c r="L19613">
        <v>4</v>
      </c>
    </row>
    <row r="19614" spans="1:12" x14ac:dyDescent="0.25">
      <c r="A19614">
        <v>-121.267</v>
      </c>
      <c r="B19614">
        <v>38.594099999999997</v>
      </c>
      <c r="C19614" t="s">
        <v>44318</v>
      </c>
      <c r="D19614">
        <v>4175</v>
      </c>
      <c r="E19614">
        <v>110</v>
      </c>
      <c r="F19614" t="s">
        <v>16554</v>
      </c>
      <c r="G19614" t="s">
        <v>12</v>
      </c>
      <c r="H19614" t="s">
        <v>17</v>
      </c>
      <c r="J19614" t="s">
        <v>54</v>
      </c>
      <c r="K19614" t="s">
        <v>15</v>
      </c>
      <c r="L19614">
        <v>4</v>
      </c>
    </row>
    <row r="19615" spans="1:12" x14ac:dyDescent="0.25">
      <c r="A19615">
        <v>-88.715699999999998</v>
      </c>
      <c r="B19615">
        <v>41.89</v>
      </c>
      <c r="C19615" t="s">
        <v>44319</v>
      </c>
      <c r="D19615">
        <v>3425</v>
      </c>
      <c r="E19615">
        <v>74</v>
      </c>
      <c r="F19615" t="s">
        <v>18874</v>
      </c>
      <c r="G19615" t="s">
        <v>12</v>
      </c>
      <c r="H19615" t="s">
        <v>13</v>
      </c>
      <c r="I19615">
        <v>2010</v>
      </c>
      <c r="J19615" t="s">
        <v>37</v>
      </c>
      <c r="K19615" t="s">
        <v>15</v>
      </c>
      <c r="L19615">
        <v>4</v>
      </c>
    </row>
    <row r="19616" spans="1:12" x14ac:dyDescent="0.25">
      <c r="A19616">
        <v>-118.137</v>
      </c>
      <c r="B19616">
        <v>34.114400000000003</v>
      </c>
      <c r="C19616" t="s">
        <v>44320</v>
      </c>
      <c r="D19616">
        <v>6375</v>
      </c>
      <c r="E19616">
        <v>164</v>
      </c>
      <c r="F19616" t="s">
        <v>18875</v>
      </c>
      <c r="G19616" t="s">
        <v>12</v>
      </c>
      <c r="H19616" t="s">
        <v>13</v>
      </c>
      <c r="I19616">
        <v>2009</v>
      </c>
      <c r="J19616" t="s">
        <v>37</v>
      </c>
      <c r="K19616" t="s">
        <v>15</v>
      </c>
      <c r="L19616">
        <v>4</v>
      </c>
    </row>
    <row r="19617" spans="1:12" x14ac:dyDescent="0.25">
      <c r="A19617">
        <v>-110.88800000000001</v>
      </c>
      <c r="B19617">
        <v>32.17651</v>
      </c>
      <c r="C19617" t="s">
        <v>24862</v>
      </c>
      <c r="D19617">
        <v>0</v>
      </c>
      <c r="E19617">
        <v>34</v>
      </c>
      <c r="F19617" t="s">
        <v>18876</v>
      </c>
      <c r="G19617" t="s">
        <v>12</v>
      </c>
      <c r="H19617" t="s">
        <v>17</v>
      </c>
      <c r="J19617" t="s">
        <v>18</v>
      </c>
      <c r="K19617" t="s">
        <v>20</v>
      </c>
      <c r="L19617">
        <v>4</v>
      </c>
    </row>
    <row r="19618" spans="1:12" x14ac:dyDescent="0.25">
      <c r="A19618">
        <v>-95.595200000000006</v>
      </c>
      <c r="B19618">
        <v>29.762899999999998</v>
      </c>
      <c r="C19618" t="s">
        <v>44321</v>
      </c>
      <c r="D19618">
        <v>4125</v>
      </c>
      <c r="E19618">
        <v>133</v>
      </c>
      <c r="F19618" t="s">
        <v>18877</v>
      </c>
      <c r="G19618" t="s">
        <v>12</v>
      </c>
      <c r="H19618" t="s">
        <v>13</v>
      </c>
      <c r="I19618">
        <v>2010</v>
      </c>
      <c r="J19618" t="s">
        <v>48</v>
      </c>
      <c r="K19618" t="s">
        <v>15</v>
      </c>
      <c r="L19618">
        <v>4</v>
      </c>
    </row>
    <row r="19619" spans="1:12" x14ac:dyDescent="0.25">
      <c r="A19619">
        <v>-110.913</v>
      </c>
      <c r="B19619">
        <v>32.162199999999999</v>
      </c>
      <c r="C19619" t="s">
        <v>44322</v>
      </c>
      <c r="D19619">
        <v>3700</v>
      </c>
      <c r="E19619">
        <v>122</v>
      </c>
      <c r="F19619" t="s">
        <v>18878</v>
      </c>
      <c r="G19619" t="s">
        <v>12</v>
      </c>
      <c r="H19619" t="s">
        <v>17</v>
      </c>
      <c r="J19619" t="s">
        <v>18</v>
      </c>
      <c r="K19619" t="s">
        <v>20</v>
      </c>
      <c r="L19619">
        <v>4</v>
      </c>
    </row>
    <row r="19620" spans="1:12" x14ac:dyDescent="0.25">
      <c r="A19620">
        <v>-74.373999999999995</v>
      </c>
      <c r="B19620">
        <v>44.857999999999997</v>
      </c>
      <c r="C19620" t="s">
        <v>44323</v>
      </c>
      <c r="D19620">
        <v>6050</v>
      </c>
      <c r="E19620">
        <v>126</v>
      </c>
      <c r="F19620" t="s">
        <v>18879</v>
      </c>
      <c r="G19620" t="s">
        <v>12</v>
      </c>
      <c r="H19620" t="s">
        <v>17</v>
      </c>
      <c r="I19620">
        <v>2003</v>
      </c>
      <c r="J19620" t="s">
        <v>18</v>
      </c>
      <c r="K19620" t="s">
        <v>20</v>
      </c>
      <c r="L19620">
        <v>4</v>
      </c>
    </row>
    <row r="19621" spans="1:12" x14ac:dyDescent="0.25">
      <c r="A19621">
        <v>-72.450999999999993</v>
      </c>
      <c r="B19621">
        <v>45.008000000000003</v>
      </c>
      <c r="C19621" t="s">
        <v>44324</v>
      </c>
      <c r="D19621">
        <v>4525</v>
      </c>
      <c r="E19621">
        <v>107</v>
      </c>
      <c r="F19621" t="s">
        <v>18880</v>
      </c>
      <c r="G19621" t="s">
        <v>12</v>
      </c>
      <c r="H19621" t="s">
        <v>17</v>
      </c>
      <c r="I19621">
        <v>2003</v>
      </c>
      <c r="J19621" t="s">
        <v>18</v>
      </c>
      <c r="K19621" t="s">
        <v>20</v>
      </c>
      <c r="L19621">
        <v>4</v>
      </c>
    </row>
    <row r="19622" spans="1:12" x14ac:dyDescent="0.25">
      <c r="A19622">
        <v>-98.256900000000002</v>
      </c>
      <c r="B19622">
        <v>26.241599999999998</v>
      </c>
      <c r="C19622" t="s">
        <v>44325</v>
      </c>
      <c r="D19622">
        <v>5100</v>
      </c>
      <c r="E19622">
        <v>91</v>
      </c>
      <c r="F19622" t="s">
        <v>18881</v>
      </c>
      <c r="G19622" t="s">
        <v>12</v>
      </c>
      <c r="H19622" t="s">
        <v>17</v>
      </c>
      <c r="I19622">
        <v>2001</v>
      </c>
      <c r="J19622" t="s">
        <v>18</v>
      </c>
      <c r="K19622" t="s">
        <v>20</v>
      </c>
      <c r="L19622">
        <v>4</v>
      </c>
    </row>
    <row r="19623" spans="1:12" x14ac:dyDescent="0.25">
      <c r="A19623">
        <v>-80.825999999999993</v>
      </c>
      <c r="B19623">
        <v>35.218699999999998</v>
      </c>
      <c r="C19623" t="s">
        <v>44326</v>
      </c>
      <c r="D19623">
        <v>4500</v>
      </c>
      <c r="E19623">
        <v>0</v>
      </c>
      <c r="F19623" t="s">
        <v>18882</v>
      </c>
      <c r="G19623" t="s">
        <v>12</v>
      </c>
      <c r="H19623" t="s">
        <v>13</v>
      </c>
      <c r="I19623">
        <v>2010</v>
      </c>
      <c r="J19623" t="s">
        <v>48</v>
      </c>
      <c r="K19623" t="s">
        <v>15</v>
      </c>
      <c r="L19623">
        <v>4</v>
      </c>
    </row>
    <row r="19624" spans="1:12" x14ac:dyDescent="0.25">
      <c r="A19624">
        <v>-94.502200000000002</v>
      </c>
      <c r="B19624">
        <v>39.067599999999999</v>
      </c>
      <c r="C19624" t="s">
        <v>44327</v>
      </c>
      <c r="D19624">
        <v>3725</v>
      </c>
      <c r="E19624">
        <v>75</v>
      </c>
      <c r="F19624" t="s">
        <v>18883</v>
      </c>
      <c r="G19624" t="s">
        <v>12</v>
      </c>
      <c r="H19624" t="s">
        <v>17</v>
      </c>
      <c r="I19624">
        <v>2003</v>
      </c>
      <c r="J19624" t="s">
        <v>18</v>
      </c>
      <c r="K19624" t="s">
        <v>20</v>
      </c>
      <c r="L19624">
        <v>4</v>
      </c>
    </row>
    <row r="19625" spans="1:12" x14ac:dyDescent="0.25">
      <c r="A19625">
        <v>-118.245</v>
      </c>
      <c r="B19625">
        <v>34.425910000000002</v>
      </c>
      <c r="C19625" t="s">
        <v>44328</v>
      </c>
      <c r="D19625">
        <v>7300</v>
      </c>
      <c r="E19625">
        <v>107</v>
      </c>
      <c r="F19625" t="s">
        <v>18884</v>
      </c>
      <c r="G19625" t="s">
        <v>12</v>
      </c>
      <c r="H19625" t="s">
        <v>13</v>
      </c>
      <c r="I19625">
        <v>2010</v>
      </c>
      <c r="J19625" t="s">
        <v>24</v>
      </c>
      <c r="K19625" t="s">
        <v>15</v>
      </c>
      <c r="L19625">
        <v>4</v>
      </c>
    </row>
    <row r="19626" spans="1:12" x14ac:dyDescent="0.25">
      <c r="A19626">
        <v>-118.01</v>
      </c>
      <c r="B19626">
        <v>33.747</v>
      </c>
      <c r="C19626" t="s">
        <v>44329</v>
      </c>
      <c r="D19626">
        <v>4499</v>
      </c>
      <c r="E19626">
        <v>136</v>
      </c>
      <c r="F19626" t="s">
        <v>18885</v>
      </c>
      <c r="G19626" t="s">
        <v>12</v>
      </c>
      <c r="H19626" t="s">
        <v>31</v>
      </c>
      <c r="I19626">
        <v>2003</v>
      </c>
      <c r="J19626" t="s">
        <v>74</v>
      </c>
      <c r="K19626" t="s">
        <v>15</v>
      </c>
      <c r="L19626">
        <v>4</v>
      </c>
    </row>
    <row r="19627" spans="1:12" x14ac:dyDescent="0.25">
      <c r="A19627">
        <v>-77.414599999999993</v>
      </c>
      <c r="B19627">
        <v>38.901299999999999</v>
      </c>
      <c r="C19627" t="s">
        <v>44330</v>
      </c>
      <c r="D19627">
        <v>7475</v>
      </c>
      <c r="E19627">
        <v>133</v>
      </c>
      <c r="F19627" t="s">
        <v>18886</v>
      </c>
      <c r="G19627" t="s">
        <v>12</v>
      </c>
      <c r="H19627" t="s">
        <v>13</v>
      </c>
      <c r="I19627">
        <v>2009</v>
      </c>
      <c r="J19627" t="s">
        <v>27</v>
      </c>
      <c r="K19627" t="s">
        <v>15</v>
      </c>
      <c r="L19627">
        <v>4</v>
      </c>
    </row>
    <row r="19628" spans="1:12" x14ac:dyDescent="0.25">
      <c r="A19628">
        <v>-112.482</v>
      </c>
      <c r="B19628">
        <v>33.478200000000001</v>
      </c>
      <c r="C19628" t="s">
        <v>44331</v>
      </c>
      <c r="D19628">
        <v>6725</v>
      </c>
      <c r="E19628">
        <v>124</v>
      </c>
      <c r="F19628" t="s">
        <v>1637</v>
      </c>
      <c r="G19628" t="s">
        <v>12</v>
      </c>
      <c r="H19628" t="s">
        <v>17</v>
      </c>
      <c r="I19628">
        <v>2009</v>
      </c>
      <c r="J19628" t="s">
        <v>57</v>
      </c>
      <c r="K19628" t="s">
        <v>15</v>
      </c>
      <c r="L19628">
        <v>4</v>
      </c>
    </row>
    <row r="19629" spans="1:12" x14ac:dyDescent="0.25">
      <c r="A19629">
        <v>-118.021</v>
      </c>
      <c r="B19629">
        <v>33.851100000000002</v>
      </c>
      <c r="C19629" t="s">
        <v>44332</v>
      </c>
      <c r="D19629">
        <v>12400</v>
      </c>
      <c r="E19629">
        <v>200</v>
      </c>
      <c r="F19629" t="s">
        <v>16591</v>
      </c>
      <c r="G19629" t="s">
        <v>181</v>
      </c>
      <c r="H19629" t="s">
        <v>182</v>
      </c>
      <c r="I19629">
        <v>2004</v>
      </c>
      <c r="J19629" t="s">
        <v>18</v>
      </c>
      <c r="K19629" t="s">
        <v>20</v>
      </c>
      <c r="L19629">
        <v>4</v>
      </c>
    </row>
    <row r="19630" spans="1:12" x14ac:dyDescent="0.25">
      <c r="A19630">
        <v>-117.59</v>
      </c>
      <c r="B19630">
        <v>34.150500000000001</v>
      </c>
      <c r="C19630" t="s">
        <v>44333</v>
      </c>
      <c r="D19630">
        <v>5300</v>
      </c>
      <c r="E19630">
        <v>126</v>
      </c>
      <c r="F19630" t="s">
        <v>18887</v>
      </c>
      <c r="G19630" t="s">
        <v>12</v>
      </c>
      <c r="H19630" t="s">
        <v>13</v>
      </c>
      <c r="I19630">
        <v>2009</v>
      </c>
      <c r="J19630" t="s">
        <v>37</v>
      </c>
      <c r="K19630" t="s">
        <v>15</v>
      </c>
      <c r="L19630">
        <v>4</v>
      </c>
    </row>
    <row r="19631" spans="1:12" x14ac:dyDescent="0.25">
      <c r="A19631">
        <v>-74.063400000000001</v>
      </c>
      <c r="B19631">
        <v>40.655799999999999</v>
      </c>
      <c r="C19631" t="s">
        <v>42207</v>
      </c>
      <c r="D19631">
        <v>6600</v>
      </c>
      <c r="E19631">
        <v>109</v>
      </c>
      <c r="F19631" t="s">
        <v>18888</v>
      </c>
      <c r="G19631" t="s">
        <v>12</v>
      </c>
      <c r="H19631" t="s">
        <v>31</v>
      </c>
      <c r="I19631">
        <v>2005</v>
      </c>
      <c r="J19631" t="s">
        <v>27</v>
      </c>
      <c r="K19631" t="s">
        <v>15</v>
      </c>
      <c r="L19631">
        <v>4</v>
      </c>
    </row>
    <row r="19632" spans="1:12" x14ac:dyDescent="0.25">
      <c r="A19632">
        <v>-77.269900000000007</v>
      </c>
      <c r="B19632">
        <v>38.780410000000003</v>
      </c>
      <c r="C19632" t="s">
        <v>44334</v>
      </c>
      <c r="D19632">
        <v>8450</v>
      </c>
      <c r="E19632">
        <v>99</v>
      </c>
      <c r="F19632" t="s">
        <v>18889</v>
      </c>
      <c r="G19632" t="s">
        <v>12</v>
      </c>
      <c r="H19632" t="s">
        <v>17</v>
      </c>
      <c r="I19632">
        <v>2009</v>
      </c>
      <c r="J19632" t="s">
        <v>57</v>
      </c>
      <c r="K19632" t="s">
        <v>15</v>
      </c>
      <c r="L19632">
        <v>4</v>
      </c>
    </row>
    <row r="19633" spans="1:12" x14ac:dyDescent="0.25">
      <c r="A19633">
        <v>-95.607500000000002</v>
      </c>
      <c r="B19633">
        <v>29.768899999999999</v>
      </c>
      <c r="C19633" t="s">
        <v>44335</v>
      </c>
      <c r="D19633">
        <v>4025</v>
      </c>
      <c r="E19633">
        <v>146</v>
      </c>
      <c r="F19633" t="s">
        <v>18890</v>
      </c>
      <c r="G19633" t="s">
        <v>12</v>
      </c>
      <c r="H19633" t="s">
        <v>13</v>
      </c>
      <c r="I19633">
        <v>2010</v>
      </c>
      <c r="J19633" t="s">
        <v>48</v>
      </c>
      <c r="K19633" t="s">
        <v>15</v>
      </c>
      <c r="L19633">
        <v>4</v>
      </c>
    </row>
    <row r="19634" spans="1:12" x14ac:dyDescent="0.25">
      <c r="A19634">
        <v>-88.696899999999999</v>
      </c>
      <c r="B19634">
        <v>41.889499999999998</v>
      </c>
      <c r="C19634" t="s">
        <v>44336</v>
      </c>
      <c r="D19634">
        <v>3450</v>
      </c>
      <c r="E19634">
        <v>76</v>
      </c>
      <c r="F19634" t="s">
        <v>18891</v>
      </c>
      <c r="G19634" t="s">
        <v>12</v>
      </c>
      <c r="H19634" t="s">
        <v>13</v>
      </c>
      <c r="I19634">
        <v>2010</v>
      </c>
      <c r="J19634" t="s">
        <v>37</v>
      </c>
      <c r="K19634" t="s">
        <v>15</v>
      </c>
      <c r="L19634">
        <v>4</v>
      </c>
    </row>
    <row r="19635" spans="1:12" x14ac:dyDescent="0.25">
      <c r="A19635">
        <v>-82.685389999999998</v>
      </c>
      <c r="B19635">
        <v>43.052999999999997</v>
      </c>
      <c r="C19635" t="s">
        <v>44337</v>
      </c>
      <c r="D19635">
        <v>5525</v>
      </c>
      <c r="E19635">
        <v>130</v>
      </c>
      <c r="F19635" t="s">
        <v>18892</v>
      </c>
      <c r="G19635" t="s">
        <v>12</v>
      </c>
      <c r="H19635" t="s">
        <v>17</v>
      </c>
      <c r="I19635">
        <v>2003</v>
      </c>
      <c r="J19635" t="s">
        <v>18</v>
      </c>
      <c r="K19635" t="s">
        <v>20</v>
      </c>
      <c r="L19635">
        <v>4</v>
      </c>
    </row>
    <row r="19636" spans="1:12" hidden="1" x14ac:dyDescent="0.25">
      <c r="A19636">
        <v>-73.948899999999995</v>
      </c>
      <c r="B19636">
        <v>40.758699999999997</v>
      </c>
      <c r="C19636" t="s">
        <v>44338</v>
      </c>
      <c r="D19636">
        <v>1550</v>
      </c>
      <c r="E19636">
        <v>38</v>
      </c>
      <c r="F19636" t="s">
        <v>18893</v>
      </c>
      <c r="G19636" t="s">
        <v>63</v>
      </c>
      <c r="H19636" t="s">
        <v>119</v>
      </c>
      <c r="I19636">
        <v>2008</v>
      </c>
      <c r="J19636" t="s">
        <v>18</v>
      </c>
      <c r="K19636" t="s">
        <v>20</v>
      </c>
      <c r="L19636">
        <v>6</v>
      </c>
    </row>
    <row r="19637" spans="1:12" x14ac:dyDescent="0.25">
      <c r="A19637">
        <v>-77.403300000000002</v>
      </c>
      <c r="B19637">
        <v>38.89</v>
      </c>
      <c r="C19637" t="s">
        <v>44339</v>
      </c>
      <c r="D19637">
        <v>7475</v>
      </c>
      <c r="E19637">
        <v>142</v>
      </c>
      <c r="F19637" t="s">
        <v>18894</v>
      </c>
      <c r="G19637" t="s">
        <v>12</v>
      </c>
      <c r="H19637" t="s">
        <v>13</v>
      </c>
      <c r="I19637">
        <v>2009</v>
      </c>
      <c r="J19637" t="s">
        <v>27</v>
      </c>
      <c r="K19637" t="s">
        <v>15</v>
      </c>
      <c r="L19637">
        <v>4</v>
      </c>
    </row>
    <row r="19638" spans="1:12" x14ac:dyDescent="0.25">
      <c r="A19638">
        <v>-75.148290000000003</v>
      </c>
      <c r="B19638">
        <v>40.034199999999998</v>
      </c>
      <c r="C19638" t="s">
        <v>44340</v>
      </c>
      <c r="D19638">
        <v>4375</v>
      </c>
      <c r="E19638">
        <v>81</v>
      </c>
      <c r="F19638" t="s">
        <v>18895</v>
      </c>
      <c r="G19638" t="s">
        <v>12</v>
      </c>
      <c r="H19638" t="s">
        <v>13</v>
      </c>
      <c r="I19638">
        <v>2011</v>
      </c>
      <c r="J19638" t="s">
        <v>35</v>
      </c>
      <c r="K19638" t="s">
        <v>15</v>
      </c>
      <c r="L19638">
        <v>4</v>
      </c>
    </row>
    <row r="19639" spans="1:12" x14ac:dyDescent="0.25">
      <c r="A19639">
        <v>-95.553690000000003</v>
      </c>
      <c r="B19639">
        <v>29.984999999999999</v>
      </c>
      <c r="C19639" t="s">
        <v>44341</v>
      </c>
      <c r="D19639">
        <v>5100</v>
      </c>
      <c r="E19639">
        <v>42</v>
      </c>
      <c r="F19639" t="s">
        <v>18896</v>
      </c>
      <c r="G19639" t="s">
        <v>12</v>
      </c>
      <c r="H19639" t="s">
        <v>17</v>
      </c>
      <c r="I19639">
        <v>2015</v>
      </c>
      <c r="J19639" t="s">
        <v>29</v>
      </c>
      <c r="K19639" t="s">
        <v>15</v>
      </c>
      <c r="L19639">
        <v>4</v>
      </c>
    </row>
    <row r="19640" spans="1:12" x14ac:dyDescent="0.25">
      <c r="A19640">
        <v>-117.99899000000001</v>
      </c>
      <c r="B19640">
        <v>34.157299999999999</v>
      </c>
      <c r="C19640" t="s">
        <v>44342</v>
      </c>
      <c r="D19640">
        <v>5500</v>
      </c>
      <c r="E19640">
        <v>166</v>
      </c>
      <c r="F19640" t="s">
        <v>1691</v>
      </c>
      <c r="G19640" t="s">
        <v>181</v>
      </c>
      <c r="H19640" t="s">
        <v>182</v>
      </c>
      <c r="I19640">
        <v>2004</v>
      </c>
      <c r="J19640" t="s">
        <v>18</v>
      </c>
      <c r="K19640" t="s">
        <v>20</v>
      </c>
      <c r="L19640">
        <v>4</v>
      </c>
    </row>
    <row r="19641" spans="1:12" x14ac:dyDescent="0.25">
      <c r="A19641">
        <v>-118.008</v>
      </c>
      <c r="B19641">
        <v>33.769300000000001</v>
      </c>
      <c r="C19641" t="s">
        <v>44343</v>
      </c>
      <c r="D19641">
        <v>4500</v>
      </c>
      <c r="E19641">
        <v>138</v>
      </c>
      <c r="F19641" t="s">
        <v>18897</v>
      </c>
      <c r="G19641" t="s">
        <v>12</v>
      </c>
      <c r="H19641" t="s">
        <v>31</v>
      </c>
      <c r="I19641">
        <v>2003</v>
      </c>
      <c r="J19641" t="s">
        <v>74</v>
      </c>
      <c r="K19641" t="s">
        <v>15</v>
      </c>
      <c r="L19641">
        <v>4</v>
      </c>
    </row>
    <row r="19642" spans="1:12" hidden="1" x14ac:dyDescent="0.25">
      <c r="A19642">
        <v>-118.197</v>
      </c>
      <c r="B19642">
        <v>33.9054</v>
      </c>
      <c r="C19642" t="s">
        <v>44344</v>
      </c>
      <c r="D19642">
        <v>900</v>
      </c>
      <c r="E19642">
        <v>99</v>
      </c>
      <c r="F19642" t="s">
        <v>966</v>
      </c>
      <c r="G19642" t="s">
        <v>220</v>
      </c>
      <c r="H19642" t="s">
        <v>221</v>
      </c>
      <c r="I19642">
        <v>2009</v>
      </c>
      <c r="J19642" t="s">
        <v>18</v>
      </c>
      <c r="K19642" t="s">
        <v>20</v>
      </c>
      <c r="L19642">
        <v>6</v>
      </c>
    </row>
    <row r="19643" spans="1:12" x14ac:dyDescent="0.25">
      <c r="A19643">
        <v>-117.47799999999999</v>
      </c>
      <c r="B19643">
        <v>33.843800000000002</v>
      </c>
      <c r="C19643" t="s">
        <v>44345</v>
      </c>
      <c r="D19643">
        <v>6225</v>
      </c>
      <c r="E19643">
        <v>96</v>
      </c>
      <c r="F19643" t="s">
        <v>18898</v>
      </c>
      <c r="G19643" t="s">
        <v>12</v>
      </c>
      <c r="H19643" t="s">
        <v>13</v>
      </c>
      <c r="I19643">
        <v>2012</v>
      </c>
      <c r="J19643" t="s">
        <v>100</v>
      </c>
      <c r="K19643" t="s">
        <v>15</v>
      </c>
      <c r="L19643">
        <v>4</v>
      </c>
    </row>
    <row r="19644" spans="1:12" x14ac:dyDescent="0.25">
      <c r="A19644">
        <v>-98.412499999999994</v>
      </c>
      <c r="B19644">
        <v>26.293099999999999</v>
      </c>
      <c r="C19644" t="s">
        <v>44346</v>
      </c>
      <c r="D19644">
        <v>6175</v>
      </c>
      <c r="E19644">
        <v>105</v>
      </c>
      <c r="F19644" t="s">
        <v>18899</v>
      </c>
      <c r="G19644" t="s">
        <v>12</v>
      </c>
      <c r="H19644" t="s">
        <v>17</v>
      </c>
      <c r="I19644">
        <v>2001</v>
      </c>
      <c r="J19644" t="s">
        <v>18</v>
      </c>
      <c r="K19644" t="s">
        <v>20</v>
      </c>
      <c r="L19644">
        <v>4</v>
      </c>
    </row>
    <row r="19645" spans="1:12" x14ac:dyDescent="0.25">
      <c r="A19645">
        <v>-74.661500000000004</v>
      </c>
      <c r="B19645">
        <v>44.932400000000001</v>
      </c>
      <c r="C19645" t="s">
        <v>44347</v>
      </c>
      <c r="D19645">
        <v>4700</v>
      </c>
      <c r="E19645">
        <v>88</v>
      </c>
      <c r="F19645" t="s">
        <v>18900</v>
      </c>
      <c r="G19645" t="s">
        <v>12</v>
      </c>
      <c r="H19645" t="s">
        <v>17</v>
      </c>
      <c r="I19645">
        <v>2003</v>
      </c>
      <c r="J19645" t="s">
        <v>18</v>
      </c>
      <c r="K19645" t="s">
        <v>20</v>
      </c>
      <c r="L19645">
        <v>4</v>
      </c>
    </row>
    <row r="19646" spans="1:12" x14ac:dyDescent="0.25">
      <c r="A19646">
        <v>-117.458</v>
      </c>
      <c r="B19646">
        <v>33.910699999999999</v>
      </c>
      <c r="C19646" t="s">
        <v>44348</v>
      </c>
      <c r="D19646">
        <v>5450</v>
      </c>
      <c r="E19646">
        <v>125</v>
      </c>
      <c r="F19646" t="s">
        <v>18901</v>
      </c>
      <c r="G19646" t="s">
        <v>12</v>
      </c>
      <c r="H19646" t="s">
        <v>17</v>
      </c>
      <c r="I19646">
        <v>2010</v>
      </c>
      <c r="J19646" t="s">
        <v>48</v>
      </c>
      <c r="K19646" t="s">
        <v>15</v>
      </c>
      <c r="L19646">
        <v>4</v>
      </c>
    </row>
    <row r="19647" spans="1:12" hidden="1" x14ac:dyDescent="0.25">
      <c r="A19647">
        <v>-117.73699000000001</v>
      </c>
      <c r="B19647">
        <v>33.055300000000003</v>
      </c>
      <c r="C19647" t="s">
        <v>44349</v>
      </c>
      <c r="D19647">
        <v>9475</v>
      </c>
      <c r="E19647">
        <v>142</v>
      </c>
      <c r="F19647" t="s">
        <v>18902</v>
      </c>
      <c r="G19647" t="s">
        <v>102</v>
      </c>
      <c r="H19647" t="s">
        <v>103</v>
      </c>
      <c r="I19647">
        <v>2010</v>
      </c>
      <c r="J19647" t="s">
        <v>18</v>
      </c>
      <c r="K19647" t="s">
        <v>20</v>
      </c>
      <c r="L19647">
        <v>5</v>
      </c>
    </row>
    <row r="19648" spans="1:12" x14ac:dyDescent="0.25">
      <c r="A19648">
        <v>-117.316</v>
      </c>
      <c r="B19648">
        <v>34.1584</v>
      </c>
      <c r="C19648" t="s">
        <v>44350</v>
      </c>
      <c r="D19648">
        <v>8425</v>
      </c>
      <c r="E19648">
        <v>209</v>
      </c>
      <c r="F19648" t="s">
        <v>18897</v>
      </c>
      <c r="G19648" t="s">
        <v>12</v>
      </c>
      <c r="H19648" t="s">
        <v>17</v>
      </c>
      <c r="I19648">
        <v>2010</v>
      </c>
      <c r="J19648" t="s">
        <v>24</v>
      </c>
      <c r="K19648" t="s">
        <v>15</v>
      </c>
      <c r="L19648">
        <v>4</v>
      </c>
    </row>
    <row r="19649" spans="1:12" x14ac:dyDescent="0.25">
      <c r="A19649">
        <v>-74.987899999999996</v>
      </c>
      <c r="B19649">
        <v>40.659700000000001</v>
      </c>
      <c r="C19649" t="s">
        <v>44351</v>
      </c>
      <c r="D19649">
        <v>6650</v>
      </c>
      <c r="E19649">
        <v>67</v>
      </c>
      <c r="F19649" t="s">
        <v>18903</v>
      </c>
      <c r="G19649" t="s">
        <v>12</v>
      </c>
      <c r="H19649" t="s">
        <v>13</v>
      </c>
      <c r="I19649">
        <v>2010</v>
      </c>
      <c r="J19649" t="s">
        <v>24</v>
      </c>
      <c r="K19649" t="s">
        <v>15</v>
      </c>
      <c r="L19649">
        <v>4</v>
      </c>
    </row>
    <row r="19650" spans="1:12" hidden="1" x14ac:dyDescent="0.25">
      <c r="A19650">
        <v>-77.528199999999998</v>
      </c>
      <c r="B19650">
        <v>43.214700000000001</v>
      </c>
      <c r="C19650" t="s">
        <v>44352</v>
      </c>
      <c r="D19650">
        <v>2700</v>
      </c>
      <c r="E19650">
        <v>76</v>
      </c>
      <c r="F19650" t="s">
        <v>18904</v>
      </c>
      <c r="G19650" t="s">
        <v>63</v>
      </c>
      <c r="H19650" t="s">
        <v>119</v>
      </c>
      <c r="I19650">
        <v>2008</v>
      </c>
      <c r="J19650" t="s">
        <v>18</v>
      </c>
      <c r="K19650" t="s">
        <v>20</v>
      </c>
      <c r="L19650">
        <v>2</v>
      </c>
    </row>
    <row r="19651" spans="1:12" x14ac:dyDescent="0.25">
      <c r="A19651">
        <v>-76.912099999999995</v>
      </c>
      <c r="B19651">
        <v>38.876600000000003</v>
      </c>
      <c r="C19651" t="s">
        <v>44353</v>
      </c>
      <c r="D19651">
        <v>4300</v>
      </c>
      <c r="E19651">
        <v>80</v>
      </c>
      <c r="F19651" t="s">
        <v>18905</v>
      </c>
      <c r="G19651" t="s">
        <v>12</v>
      </c>
      <c r="H19651" t="s">
        <v>13</v>
      </c>
      <c r="I19651">
        <v>2010</v>
      </c>
      <c r="J19651" t="s">
        <v>14</v>
      </c>
      <c r="K19651" t="s">
        <v>15</v>
      </c>
      <c r="L19651">
        <v>4</v>
      </c>
    </row>
    <row r="19652" spans="1:12" x14ac:dyDescent="0.25">
      <c r="A19652">
        <v>-75.024190000000004</v>
      </c>
      <c r="B19652">
        <v>40.129399999999997</v>
      </c>
      <c r="C19652" t="s">
        <v>44354</v>
      </c>
      <c r="D19652">
        <v>3400</v>
      </c>
      <c r="E19652">
        <v>66</v>
      </c>
      <c r="F19652" t="s">
        <v>18906</v>
      </c>
      <c r="G19652" t="s">
        <v>12</v>
      </c>
      <c r="H19652" t="s">
        <v>13</v>
      </c>
      <c r="I19652">
        <v>2011</v>
      </c>
      <c r="J19652" t="s">
        <v>35</v>
      </c>
      <c r="K19652" t="s">
        <v>15</v>
      </c>
      <c r="L19652">
        <v>4</v>
      </c>
    </row>
    <row r="19653" spans="1:12" x14ac:dyDescent="0.25">
      <c r="A19653">
        <v>-121.206</v>
      </c>
      <c r="B19653">
        <v>38.652299999999997</v>
      </c>
      <c r="C19653" t="s">
        <v>44355</v>
      </c>
      <c r="D19653">
        <v>5500</v>
      </c>
      <c r="E19653">
        <v>58</v>
      </c>
      <c r="F19653" t="s">
        <v>18907</v>
      </c>
      <c r="G19653" t="s">
        <v>12</v>
      </c>
      <c r="H19653" t="s">
        <v>13</v>
      </c>
      <c r="I19653">
        <v>2010</v>
      </c>
      <c r="J19653" t="s">
        <v>24</v>
      </c>
      <c r="K19653" t="s">
        <v>15</v>
      </c>
      <c r="L19653">
        <v>4</v>
      </c>
    </row>
    <row r="19654" spans="1:12" x14ac:dyDescent="0.25">
      <c r="A19654">
        <v>-74.336500000000001</v>
      </c>
      <c r="B19654">
        <v>44.849200000000003</v>
      </c>
      <c r="C19654" t="s">
        <v>44356</v>
      </c>
      <c r="D19654">
        <v>6050</v>
      </c>
      <c r="E19654">
        <v>126</v>
      </c>
      <c r="F19654" t="s">
        <v>18908</v>
      </c>
      <c r="G19654" t="s">
        <v>12</v>
      </c>
      <c r="H19654" t="s">
        <v>17</v>
      </c>
      <c r="I19654">
        <v>2003</v>
      </c>
      <c r="J19654" t="s">
        <v>18</v>
      </c>
      <c r="K19654" t="s">
        <v>20</v>
      </c>
      <c r="L19654">
        <v>4</v>
      </c>
    </row>
    <row r="19655" spans="1:12" x14ac:dyDescent="0.25">
      <c r="A19655">
        <v>-84.2697</v>
      </c>
      <c r="B19655">
        <v>33.398899999999998</v>
      </c>
      <c r="C19655" t="s">
        <v>44357</v>
      </c>
      <c r="D19655">
        <v>5450</v>
      </c>
      <c r="E19655">
        <v>127</v>
      </c>
      <c r="F19655" t="s">
        <v>13043</v>
      </c>
      <c r="G19655" t="s">
        <v>12</v>
      </c>
      <c r="H19655" t="s">
        <v>13</v>
      </c>
      <c r="I19655">
        <v>2010</v>
      </c>
      <c r="J19655" t="s">
        <v>24</v>
      </c>
      <c r="K19655" t="s">
        <v>15</v>
      </c>
      <c r="L19655">
        <v>4</v>
      </c>
    </row>
    <row r="19656" spans="1:12" hidden="1" x14ac:dyDescent="0.25">
      <c r="A19656">
        <v>-117.151</v>
      </c>
      <c r="B19656">
        <v>32.077509999999997</v>
      </c>
      <c r="C19656" t="s">
        <v>44358</v>
      </c>
      <c r="D19656">
        <v>10500</v>
      </c>
      <c r="E19656">
        <v>175</v>
      </c>
      <c r="F19656" t="s">
        <v>16507</v>
      </c>
      <c r="G19656" t="s">
        <v>102</v>
      </c>
      <c r="H19656" t="s">
        <v>103</v>
      </c>
      <c r="I19656">
        <v>2010</v>
      </c>
      <c r="J19656" t="s">
        <v>18</v>
      </c>
      <c r="K19656" t="s">
        <v>20</v>
      </c>
      <c r="L19656">
        <v>5</v>
      </c>
    </row>
    <row r="19657" spans="1:12" x14ac:dyDescent="0.25">
      <c r="A19657">
        <v>-121.985</v>
      </c>
      <c r="B19657">
        <v>37.2881</v>
      </c>
      <c r="C19657" t="s">
        <v>44359</v>
      </c>
      <c r="D19657">
        <v>3325</v>
      </c>
      <c r="E19657">
        <v>105</v>
      </c>
      <c r="F19657" t="s">
        <v>18909</v>
      </c>
      <c r="G19657" t="s">
        <v>12</v>
      </c>
      <c r="H19657" t="s">
        <v>13</v>
      </c>
      <c r="I19657">
        <v>2012</v>
      </c>
      <c r="J19657" t="s">
        <v>100</v>
      </c>
      <c r="K19657" t="s">
        <v>15</v>
      </c>
      <c r="L19657">
        <v>4</v>
      </c>
    </row>
    <row r="19658" spans="1:12" x14ac:dyDescent="0.25">
      <c r="A19658">
        <v>-78.7834</v>
      </c>
      <c r="B19658">
        <v>35.756300000000003</v>
      </c>
      <c r="C19658" t="s">
        <v>44360</v>
      </c>
      <c r="D19658">
        <v>6350</v>
      </c>
      <c r="E19658">
        <v>141</v>
      </c>
      <c r="F19658" t="s">
        <v>18910</v>
      </c>
      <c r="G19658" t="s">
        <v>12</v>
      </c>
      <c r="H19658" t="s">
        <v>13</v>
      </c>
      <c r="I19658">
        <v>2010</v>
      </c>
      <c r="J19658" t="s">
        <v>48</v>
      </c>
      <c r="K19658" t="s">
        <v>15</v>
      </c>
      <c r="L19658">
        <v>4</v>
      </c>
    </row>
    <row r="19659" spans="1:12" x14ac:dyDescent="0.25">
      <c r="A19659">
        <v>-74.326999999999998</v>
      </c>
      <c r="B19659">
        <v>44.846800000000002</v>
      </c>
      <c r="C19659" t="s">
        <v>44361</v>
      </c>
      <c r="D19659">
        <v>6050</v>
      </c>
      <c r="E19659">
        <v>126</v>
      </c>
      <c r="F19659" t="s">
        <v>18911</v>
      </c>
      <c r="G19659" t="s">
        <v>12</v>
      </c>
      <c r="H19659" t="s">
        <v>17</v>
      </c>
      <c r="I19659">
        <v>2003</v>
      </c>
      <c r="J19659" t="s">
        <v>18</v>
      </c>
      <c r="K19659" t="s">
        <v>20</v>
      </c>
      <c r="L19659">
        <v>4</v>
      </c>
    </row>
    <row r="19660" spans="1:12" x14ac:dyDescent="0.25">
      <c r="A19660">
        <v>-77.403899999999993</v>
      </c>
      <c r="B19660">
        <v>38.869500000000002</v>
      </c>
      <c r="C19660" t="s">
        <v>44362</v>
      </c>
      <c r="D19660">
        <v>7475</v>
      </c>
      <c r="E19660">
        <v>150</v>
      </c>
      <c r="F19660" t="s">
        <v>18912</v>
      </c>
      <c r="G19660" t="s">
        <v>12</v>
      </c>
      <c r="H19660" t="s">
        <v>13</v>
      </c>
      <c r="I19660">
        <v>2009</v>
      </c>
      <c r="J19660" t="s">
        <v>27</v>
      </c>
      <c r="K19660" t="s">
        <v>15</v>
      </c>
      <c r="L19660">
        <v>4</v>
      </c>
    </row>
    <row r="19661" spans="1:12" x14ac:dyDescent="0.25">
      <c r="A19661">
        <v>-117.33899</v>
      </c>
      <c r="B19661">
        <v>34.399299999999997</v>
      </c>
      <c r="C19661" t="s">
        <v>44363</v>
      </c>
      <c r="D19661">
        <v>8275</v>
      </c>
      <c r="E19661">
        <v>64</v>
      </c>
      <c r="F19661" t="s">
        <v>18913</v>
      </c>
      <c r="G19661" t="s">
        <v>12</v>
      </c>
      <c r="H19661" t="s">
        <v>13</v>
      </c>
      <c r="I19661">
        <v>2010</v>
      </c>
      <c r="J19661" t="s">
        <v>24</v>
      </c>
      <c r="K19661" t="s">
        <v>15</v>
      </c>
      <c r="L19661">
        <v>4</v>
      </c>
    </row>
    <row r="19662" spans="1:12" hidden="1" x14ac:dyDescent="0.25">
      <c r="A19662">
        <v>-83.653989999999993</v>
      </c>
      <c r="B19662">
        <v>40.5593</v>
      </c>
      <c r="C19662" t="s">
        <v>44364</v>
      </c>
      <c r="D19662">
        <v>23800</v>
      </c>
      <c r="E19662">
        <v>296</v>
      </c>
      <c r="F19662" t="s">
        <v>18914</v>
      </c>
      <c r="G19662" t="s">
        <v>211</v>
      </c>
      <c r="H19662" t="s">
        <v>212</v>
      </c>
      <c r="J19662" t="s">
        <v>213</v>
      </c>
      <c r="K19662" t="s">
        <v>20</v>
      </c>
      <c r="L19662">
        <v>5</v>
      </c>
    </row>
    <row r="19663" spans="1:12" hidden="1" x14ac:dyDescent="0.25">
      <c r="A19663">
        <v>-117.02500000000001</v>
      </c>
      <c r="B19663">
        <v>32.596499999999999</v>
      </c>
      <c r="C19663" t="s">
        <v>44365</v>
      </c>
      <c r="D19663">
        <v>5500</v>
      </c>
      <c r="E19663">
        <v>50</v>
      </c>
      <c r="F19663" t="s">
        <v>18915</v>
      </c>
      <c r="G19663" t="s">
        <v>224</v>
      </c>
      <c r="H19663" t="s">
        <v>221</v>
      </c>
      <c r="J19663" t="s">
        <v>18</v>
      </c>
      <c r="K19663" t="s">
        <v>20</v>
      </c>
      <c r="L19663">
        <v>6</v>
      </c>
    </row>
    <row r="19664" spans="1:12" x14ac:dyDescent="0.25">
      <c r="A19664">
        <v>-76.938000000000002</v>
      </c>
      <c r="B19664">
        <v>38.868899999999996</v>
      </c>
      <c r="C19664" t="s">
        <v>44366</v>
      </c>
      <c r="D19664">
        <v>4075</v>
      </c>
      <c r="E19664">
        <v>91</v>
      </c>
      <c r="F19664" t="s">
        <v>18916</v>
      </c>
      <c r="G19664" t="s">
        <v>12</v>
      </c>
      <c r="H19664" t="s">
        <v>13</v>
      </c>
      <c r="I19664">
        <v>2010</v>
      </c>
      <c r="J19664" t="s">
        <v>14</v>
      </c>
      <c r="K19664" t="s">
        <v>15</v>
      </c>
      <c r="L19664">
        <v>4</v>
      </c>
    </row>
    <row r="19665" spans="1:12" x14ac:dyDescent="0.25">
      <c r="A19665">
        <v>-118.02</v>
      </c>
      <c r="B19665">
        <v>33.784500000000001</v>
      </c>
      <c r="C19665" t="s">
        <v>44367</v>
      </c>
      <c r="D19665">
        <v>4500</v>
      </c>
      <c r="E19665">
        <v>136</v>
      </c>
      <c r="F19665" t="s">
        <v>18912</v>
      </c>
      <c r="G19665" t="s">
        <v>12</v>
      </c>
      <c r="H19665" t="s">
        <v>31</v>
      </c>
      <c r="I19665">
        <v>2003</v>
      </c>
      <c r="J19665" t="s">
        <v>74</v>
      </c>
      <c r="K19665" t="s">
        <v>15</v>
      </c>
      <c r="L19665">
        <v>4</v>
      </c>
    </row>
    <row r="19666" spans="1:12" hidden="1" x14ac:dyDescent="0.25">
      <c r="A19666">
        <v>-80.216999999999999</v>
      </c>
      <c r="B19666">
        <v>26.007999999999999</v>
      </c>
      <c r="C19666" t="s">
        <v>44368</v>
      </c>
      <c r="D19666">
        <v>3600</v>
      </c>
      <c r="E19666">
        <v>58</v>
      </c>
      <c r="F19666" t="s">
        <v>18917</v>
      </c>
      <c r="G19666" t="s">
        <v>63</v>
      </c>
      <c r="H19666" t="s">
        <v>119</v>
      </c>
      <c r="I19666">
        <v>2008</v>
      </c>
      <c r="J19666" t="s">
        <v>18</v>
      </c>
      <c r="K19666" t="s">
        <v>20</v>
      </c>
      <c r="L19666">
        <v>2</v>
      </c>
    </row>
    <row r="19667" spans="1:12" x14ac:dyDescent="0.25">
      <c r="A19667">
        <v>-118.878</v>
      </c>
      <c r="B19667">
        <v>34.036200000000001</v>
      </c>
      <c r="C19667" t="s">
        <v>44369</v>
      </c>
      <c r="D19667">
        <v>3825</v>
      </c>
      <c r="E19667">
        <v>150</v>
      </c>
      <c r="F19667" t="s">
        <v>18918</v>
      </c>
      <c r="G19667" t="s">
        <v>12</v>
      </c>
      <c r="H19667" t="s">
        <v>17</v>
      </c>
      <c r="I19667">
        <v>2010</v>
      </c>
      <c r="J19667" t="s">
        <v>24</v>
      </c>
      <c r="K19667" t="s">
        <v>15</v>
      </c>
      <c r="L19667">
        <v>4</v>
      </c>
    </row>
    <row r="19668" spans="1:12" x14ac:dyDescent="0.25">
      <c r="A19668">
        <v>-71.159000000000006</v>
      </c>
      <c r="B19668">
        <v>42.096299999999999</v>
      </c>
      <c r="C19668" t="s">
        <v>44370</v>
      </c>
      <c r="D19668">
        <v>7099</v>
      </c>
      <c r="E19668">
        <v>116</v>
      </c>
      <c r="F19668" t="s">
        <v>18919</v>
      </c>
      <c r="G19668" t="s">
        <v>12</v>
      </c>
      <c r="H19668" t="s">
        <v>17</v>
      </c>
      <c r="I19668">
        <v>2015</v>
      </c>
      <c r="J19668" t="s">
        <v>48</v>
      </c>
      <c r="K19668" t="s">
        <v>15</v>
      </c>
      <c r="L19668">
        <v>4</v>
      </c>
    </row>
    <row r="19669" spans="1:12" x14ac:dyDescent="0.25">
      <c r="A19669">
        <v>-110.77499</v>
      </c>
      <c r="B19669">
        <v>32.203800000000001</v>
      </c>
      <c r="C19669" t="s">
        <v>44371</v>
      </c>
      <c r="D19669">
        <v>9375</v>
      </c>
      <c r="E19669">
        <v>70</v>
      </c>
      <c r="F19669" t="s">
        <v>18920</v>
      </c>
      <c r="G19669" t="s">
        <v>12</v>
      </c>
      <c r="H19669" t="s">
        <v>17</v>
      </c>
      <c r="I19669">
        <v>2010</v>
      </c>
      <c r="J19669" t="s">
        <v>35</v>
      </c>
      <c r="K19669" t="s">
        <v>15</v>
      </c>
      <c r="L19669">
        <v>4</v>
      </c>
    </row>
    <row r="19670" spans="1:12" x14ac:dyDescent="0.25">
      <c r="A19670">
        <v>-77.407600000000002</v>
      </c>
      <c r="B19670">
        <v>38.864800000000002</v>
      </c>
      <c r="C19670" t="s">
        <v>44372</v>
      </c>
      <c r="D19670">
        <v>7475</v>
      </c>
      <c r="E19670">
        <v>151</v>
      </c>
      <c r="F19670" t="s">
        <v>18921</v>
      </c>
      <c r="G19670" t="s">
        <v>12</v>
      </c>
      <c r="H19670" t="s">
        <v>13</v>
      </c>
      <c r="I19670">
        <v>2009</v>
      </c>
      <c r="J19670" t="s">
        <v>27</v>
      </c>
      <c r="K19670" t="s">
        <v>15</v>
      </c>
      <c r="L19670">
        <v>4</v>
      </c>
    </row>
    <row r="19671" spans="1:12" x14ac:dyDescent="0.25">
      <c r="A19671">
        <v>-97.623090000000005</v>
      </c>
      <c r="B19671">
        <v>27.956</v>
      </c>
      <c r="C19671" t="s">
        <v>44373</v>
      </c>
      <c r="D19671">
        <v>2050</v>
      </c>
      <c r="E19671">
        <v>122</v>
      </c>
      <c r="F19671" t="s">
        <v>18922</v>
      </c>
      <c r="G19671" t="s">
        <v>12</v>
      </c>
      <c r="H19671" t="s">
        <v>17</v>
      </c>
      <c r="I19671">
        <v>2001</v>
      </c>
      <c r="J19671" t="s">
        <v>18</v>
      </c>
      <c r="K19671" t="s">
        <v>20</v>
      </c>
      <c r="L19671">
        <v>4</v>
      </c>
    </row>
    <row r="19672" spans="1:12" x14ac:dyDescent="0.25">
      <c r="A19672">
        <v>-117.32599999999999</v>
      </c>
      <c r="B19672">
        <v>34.142499999999998</v>
      </c>
      <c r="C19672" t="s">
        <v>44374</v>
      </c>
      <c r="D19672">
        <v>8425</v>
      </c>
      <c r="E19672">
        <v>417</v>
      </c>
      <c r="F19672" t="s">
        <v>18921</v>
      </c>
      <c r="G19672" t="s">
        <v>12</v>
      </c>
      <c r="H19672" t="s">
        <v>17</v>
      </c>
      <c r="I19672">
        <v>2010</v>
      </c>
      <c r="J19672" t="s">
        <v>24</v>
      </c>
      <c r="K19672" t="s">
        <v>15</v>
      </c>
      <c r="L19672">
        <v>4</v>
      </c>
    </row>
    <row r="19673" spans="1:12" x14ac:dyDescent="0.25">
      <c r="A19673">
        <v>-118.289</v>
      </c>
      <c r="B19673">
        <v>33.781799999999997</v>
      </c>
      <c r="C19673" t="s">
        <v>44375</v>
      </c>
      <c r="D19673">
        <v>5250</v>
      </c>
      <c r="E19673">
        <v>133</v>
      </c>
      <c r="F19673" t="s">
        <v>18923</v>
      </c>
      <c r="G19673" t="s">
        <v>12</v>
      </c>
      <c r="H19673" t="s">
        <v>13</v>
      </c>
      <c r="I19673">
        <v>2009</v>
      </c>
      <c r="J19673" t="s">
        <v>37</v>
      </c>
      <c r="K19673" t="s">
        <v>15</v>
      </c>
      <c r="L19673">
        <v>4</v>
      </c>
    </row>
    <row r="19674" spans="1:12" x14ac:dyDescent="0.25">
      <c r="A19674">
        <v>-111.283</v>
      </c>
      <c r="B19674">
        <v>31.53</v>
      </c>
      <c r="C19674" t="s">
        <v>44376</v>
      </c>
      <c r="D19674">
        <v>8275</v>
      </c>
      <c r="E19674">
        <v>117</v>
      </c>
      <c r="F19674" t="s">
        <v>18924</v>
      </c>
      <c r="G19674" t="s">
        <v>12</v>
      </c>
      <c r="H19674" t="s">
        <v>17</v>
      </c>
      <c r="J19674" t="s">
        <v>18</v>
      </c>
      <c r="K19674" t="s">
        <v>20</v>
      </c>
      <c r="L19674">
        <v>4</v>
      </c>
    </row>
    <row r="19675" spans="1:12" x14ac:dyDescent="0.25">
      <c r="A19675">
        <v>-99.563599999999994</v>
      </c>
      <c r="B19675">
        <v>28.857700000000001</v>
      </c>
      <c r="C19675" t="s">
        <v>44377</v>
      </c>
      <c r="D19675">
        <v>5325</v>
      </c>
      <c r="E19675">
        <v>129</v>
      </c>
      <c r="F19675" t="s">
        <v>18925</v>
      </c>
      <c r="G19675" t="s">
        <v>12</v>
      </c>
      <c r="H19675" t="s">
        <v>17</v>
      </c>
      <c r="I19675">
        <v>2001</v>
      </c>
      <c r="J19675" t="s">
        <v>18</v>
      </c>
      <c r="K19675" t="s">
        <v>20</v>
      </c>
      <c r="L19675">
        <v>4</v>
      </c>
    </row>
    <row r="19676" spans="1:12" x14ac:dyDescent="0.25">
      <c r="A19676">
        <v>-74.308199999999999</v>
      </c>
      <c r="B19676">
        <v>44.842399999999998</v>
      </c>
      <c r="C19676" t="s">
        <v>44378</v>
      </c>
      <c r="D19676">
        <v>6075</v>
      </c>
      <c r="E19676">
        <v>125</v>
      </c>
      <c r="F19676" t="s">
        <v>18926</v>
      </c>
      <c r="G19676" t="s">
        <v>12</v>
      </c>
      <c r="H19676" t="s">
        <v>17</v>
      </c>
      <c r="I19676">
        <v>2003</v>
      </c>
      <c r="J19676" t="s">
        <v>18</v>
      </c>
      <c r="K19676" t="s">
        <v>20</v>
      </c>
      <c r="L19676">
        <v>4</v>
      </c>
    </row>
    <row r="19677" spans="1:12" x14ac:dyDescent="0.25">
      <c r="A19677">
        <v>-117.657</v>
      </c>
      <c r="B19677">
        <v>34.075400000000002</v>
      </c>
      <c r="C19677" t="s">
        <v>44379</v>
      </c>
      <c r="D19677">
        <v>5475</v>
      </c>
      <c r="E19677">
        <v>144</v>
      </c>
      <c r="F19677" t="s">
        <v>18927</v>
      </c>
      <c r="G19677" t="s">
        <v>12</v>
      </c>
      <c r="H19677" t="s">
        <v>13</v>
      </c>
      <c r="I19677">
        <v>2010</v>
      </c>
      <c r="J19677" t="s">
        <v>14</v>
      </c>
      <c r="K19677" t="s">
        <v>15</v>
      </c>
      <c r="L19677">
        <v>4</v>
      </c>
    </row>
    <row r="19678" spans="1:12" x14ac:dyDescent="0.25">
      <c r="A19678">
        <v>-110.94099</v>
      </c>
      <c r="B19678">
        <v>31.726800000000001</v>
      </c>
      <c r="C19678" t="s">
        <v>44380</v>
      </c>
      <c r="D19678">
        <v>8375</v>
      </c>
      <c r="E19678">
        <v>94</v>
      </c>
      <c r="F19678" t="s">
        <v>18928</v>
      </c>
      <c r="G19678" t="s">
        <v>12</v>
      </c>
      <c r="H19678" t="s">
        <v>17</v>
      </c>
      <c r="J19678" t="s">
        <v>18</v>
      </c>
      <c r="K19678" t="s">
        <v>20</v>
      </c>
      <c r="L19678">
        <v>4</v>
      </c>
    </row>
    <row r="19679" spans="1:12" x14ac:dyDescent="0.25">
      <c r="A19679">
        <v>-82.667299999999997</v>
      </c>
      <c r="B19679">
        <v>27.753</v>
      </c>
      <c r="C19679" t="s">
        <v>44381</v>
      </c>
      <c r="D19679">
        <v>7375</v>
      </c>
      <c r="E19679">
        <v>82</v>
      </c>
      <c r="F19679" t="s">
        <v>18929</v>
      </c>
      <c r="G19679" t="s">
        <v>12</v>
      </c>
      <c r="H19679" t="s">
        <v>13</v>
      </c>
      <c r="I19679">
        <v>2010</v>
      </c>
      <c r="J19679" t="s">
        <v>54</v>
      </c>
      <c r="K19679" t="s">
        <v>15</v>
      </c>
      <c r="L19679">
        <v>4</v>
      </c>
    </row>
    <row r="19680" spans="1:12" x14ac:dyDescent="0.25">
      <c r="A19680">
        <v>-117.676</v>
      </c>
      <c r="B19680">
        <v>34.127499999999998</v>
      </c>
      <c r="C19680" t="s">
        <v>44382</v>
      </c>
      <c r="D19680">
        <v>5325</v>
      </c>
      <c r="E19680">
        <v>119</v>
      </c>
      <c r="F19680" t="s">
        <v>18930</v>
      </c>
      <c r="G19680" t="s">
        <v>12</v>
      </c>
      <c r="H19680" t="s">
        <v>13</v>
      </c>
      <c r="I19680">
        <v>2010</v>
      </c>
      <c r="J19680" t="s">
        <v>14</v>
      </c>
      <c r="K19680" t="s">
        <v>15</v>
      </c>
      <c r="L19680">
        <v>4</v>
      </c>
    </row>
    <row r="19681" spans="1:12" x14ac:dyDescent="0.25">
      <c r="A19681">
        <v>-84.291899999999998</v>
      </c>
      <c r="B19681">
        <v>33.422800000000002</v>
      </c>
      <c r="C19681" t="s">
        <v>44383</v>
      </c>
      <c r="D19681">
        <v>5449</v>
      </c>
      <c r="E19681">
        <v>121</v>
      </c>
      <c r="F19681" t="s">
        <v>16606</v>
      </c>
      <c r="G19681" t="s">
        <v>12</v>
      </c>
      <c r="H19681" t="s">
        <v>13</v>
      </c>
      <c r="I19681">
        <v>2010</v>
      </c>
      <c r="J19681" t="s">
        <v>24</v>
      </c>
      <c r="K19681" t="s">
        <v>15</v>
      </c>
      <c r="L19681">
        <v>4</v>
      </c>
    </row>
    <row r="19682" spans="1:12" x14ac:dyDescent="0.25">
      <c r="A19682">
        <v>-117.489</v>
      </c>
      <c r="B19682">
        <v>33.843800000000002</v>
      </c>
      <c r="C19682" t="s">
        <v>44384</v>
      </c>
      <c r="D19682">
        <v>6275</v>
      </c>
      <c r="E19682">
        <v>56</v>
      </c>
      <c r="F19682" t="s">
        <v>18931</v>
      </c>
      <c r="G19682" t="s">
        <v>12</v>
      </c>
      <c r="H19682" t="s">
        <v>13</v>
      </c>
      <c r="I19682">
        <v>2012</v>
      </c>
      <c r="J19682" t="s">
        <v>100</v>
      </c>
      <c r="K19682" t="s">
        <v>15</v>
      </c>
      <c r="L19682">
        <v>4</v>
      </c>
    </row>
    <row r="19683" spans="1:12" x14ac:dyDescent="0.25">
      <c r="A19683">
        <v>-87.868300000000005</v>
      </c>
      <c r="B19683">
        <v>42.448799999999999</v>
      </c>
      <c r="C19683" t="s">
        <v>44385</v>
      </c>
      <c r="D19683">
        <v>4125</v>
      </c>
      <c r="E19683">
        <v>85</v>
      </c>
      <c r="F19683" t="s">
        <v>18932</v>
      </c>
      <c r="G19683" t="s">
        <v>12</v>
      </c>
      <c r="H19683" t="s">
        <v>13</v>
      </c>
      <c r="I19683">
        <v>2010</v>
      </c>
      <c r="J19683" t="s">
        <v>100</v>
      </c>
      <c r="K19683" t="s">
        <v>15</v>
      </c>
      <c r="L19683">
        <v>4</v>
      </c>
    </row>
    <row r="19684" spans="1:12" x14ac:dyDescent="0.25">
      <c r="A19684">
        <v>-122.477</v>
      </c>
      <c r="B19684">
        <v>37.695500000000003</v>
      </c>
      <c r="C19684" t="s">
        <v>44386</v>
      </c>
      <c r="D19684">
        <v>4700</v>
      </c>
      <c r="E19684">
        <v>110</v>
      </c>
      <c r="F19684" t="s">
        <v>18933</v>
      </c>
      <c r="G19684" t="s">
        <v>12</v>
      </c>
      <c r="H19684" t="s">
        <v>13</v>
      </c>
      <c r="I19684">
        <v>2012</v>
      </c>
      <c r="J19684" t="s">
        <v>100</v>
      </c>
      <c r="K19684" t="s">
        <v>15</v>
      </c>
      <c r="L19684">
        <v>4</v>
      </c>
    </row>
    <row r="19685" spans="1:12" x14ac:dyDescent="0.25">
      <c r="A19685">
        <v>-118.105</v>
      </c>
      <c r="B19685">
        <v>34.1449</v>
      </c>
      <c r="C19685" t="s">
        <v>44387</v>
      </c>
      <c r="D19685">
        <v>6450</v>
      </c>
      <c r="E19685">
        <v>104</v>
      </c>
      <c r="F19685" t="s">
        <v>18934</v>
      </c>
      <c r="G19685" t="s">
        <v>12</v>
      </c>
      <c r="H19685" t="s">
        <v>13</v>
      </c>
      <c r="I19685">
        <v>2009</v>
      </c>
      <c r="J19685" t="s">
        <v>37</v>
      </c>
      <c r="K19685" t="s">
        <v>15</v>
      </c>
      <c r="L19685">
        <v>4</v>
      </c>
    </row>
    <row r="19686" spans="1:12" x14ac:dyDescent="0.25">
      <c r="A19686">
        <v>-122.127</v>
      </c>
      <c r="B19686">
        <v>37.680799999999998</v>
      </c>
      <c r="C19686" t="s">
        <v>44388</v>
      </c>
      <c r="D19686">
        <v>600</v>
      </c>
      <c r="E19686">
        <v>148</v>
      </c>
      <c r="F19686" t="s">
        <v>18935</v>
      </c>
      <c r="G19686" t="s">
        <v>12</v>
      </c>
      <c r="H19686" t="s">
        <v>13</v>
      </c>
      <c r="I19686">
        <v>2010</v>
      </c>
      <c r="J19686" t="s">
        <v>14</v>
      </c>
      <c r="K19686" t="s">
        <v>15</v>
      </c>
      <c r="L19686">
        <v>4</v>
      </c>
    </row>
    <row r="19687" spans="1:12" x14ac:dyDescent="0.25">
      <c r="A19687">
        <v>-74.289699999999996</v>
      </c>
      <c r="B19687">
        <v>44.838099999999997</v>
      </c>
      <c r="C19687" t="s">
        <v>44389</v>
      </c>
      <c r="D19687">
        <v>6075</v>
      </c>
      <c r="E19687">
        <v>123</v>
      </c>
      <c r="F19687" t="s">
        <v>18936</v>
      </c>
      <c r="G19687" t="s">
        <v>12</v>
      </c>
      <c r="H19687" t="s">
        <v>17</v>
      </c>
      <c r="I19687">
        <v>2003</v>
      </c>
      <c r="J19687" t="s">
        <v>18</v>
      </c>
      <c r="K19687" t="s">
        <v>20</v>
      </c>
      <c r="L19687">
        <v>4</v>
      </c>
    </row>
    <row r="19688" spans="1:12" x14ac:dyDescent="0.25">
      <c r="A19688">
        <v>-117.72</v>
      </c>
      <c r="B19688">
        <v>33.398699999999998</v>
      </c>
      <c r="C19688" t="s">
        <v>44390</v>
      </c>
      <c r="D19688">
        <v>3300</v>
      </c>
      <c r="E19688">
        <v>156</v>
      </c>
      <c r="F19688" t="s">
        <v>18937</v>
      </c>
      <c r="G19688" t="s">
        <v>12</v>
      </c>
      <c r="H19688" t="s">
        <v>13</v>
      </c>
      <c r="I19688">
        <v>2010</v>
      </c>
      <c r="J19688" t="s">
        <v>29</v>
      </c>
      <c r="K19688" t="s">
        <v>15</v>
      </c>
      <c r="L19688">
        <v>4</v>
      </c>
    </row>
    <row r="19689" spans="1:12" x14ac:dyDescent="0.25">
      <c r="A19689">
        <v>-117.381</v>
      </c>
      <c r="B19689">
        <v>34.103000000000002</v>
      </c>
      <c r="C19689" t="s">
        <v>44391</v>
      </c>
      <c r="D19689">
        <v>8425</v>
      </c>
      <c r="E19689">
        <v>573</v>
      </c>
      <c r="F19689" t="s">
        <v>18938</v>
      </c>
      <c r="G19689" t="s">
        <v>12</v>
      </c>
      <c r="H19689" t="s">
        <v>17</v>
      </c>
      <c r="I19689">
        <v>2010</v>
      </c>
      <c r="J19689" t="s">
        <v>24</v>
      </c>
      <c r="K19689" t="s">
        <v>15</v>
      </c>
      <c r="L19689">
        <v>4</v>
      </c>
    </row>
    <row r="19690" spans="1:12" x14ac:dyDescent="0.25">
      <c r="A19690">
        <v>-89.418099999999995</v>
      </c>
      <c r="B19690">
        <v>34.930599999999998</v>
      </c>
      <c r="C19690" t="s">
        <v>44392</v>
      </c>
      <c r="D19690">
        <v>4700</v>
      </c>
      <c r="E19690">
        <v>173</v>
      </c>
      <c r="F19690" t="s">
        <v>18939</v>
      </c>
      <c r="G19690" t="s">
        <v>12</v>
      </c>
      <c r="H19690" t="s">
        <v>17</v>
      </c>
      <c r="J19690" t="s">
        <v>18</v>
      </c>
      <c r="K19690" t="s">
        <v>20</v>
      </c>
      <c r="L19690">
        <v>4</v>
      </c>
    </row>
    <row r="19691" spans="1:12" x14ac:dyDescent="0.25">
      <c r="A19691">
        <v>-117.14599</v>
      </c>
      <c r="B19691">
        <v>32.7181</v>
      </c>
      <c r="C19691" t="s">
        <v>44393</v>
      </c>
      <c r="D19691">
        <v>4500</v>
      </c>
      <c r="E19691">
        <v>114</v>
      </c>
      <c r="F19691" t="s">
        <v>18940</v>
      </c>
      <c r="G19691" t="s">
        <v>12</v>
      </c>
      <c r="H19691" t="s">
        <v>13</v>
      </c>
      <c r="I19691">
        <v>2010</v>
      </c>
      <c r="J19691" t="s">
        <v>29</v>
      </c>
      <c r="K19691" t="s">
        <v>15</v>
      </c>
      <c r="L19691">
        <v>4</v>
      </c>
    </row>
    <row r="19692" spans="1:12" x14ac:dyDescent="0.25">
      <c r="A19692">
        <v>-84.546899999999994</v>
      </c>
      <c r="B19692">
        <v>39.1113</v>
      </c>
      <c r="C19692" t="s">
        <v>44394</v>
      </c>
      <c r="D19692">
        <v>5875</v>
      </c>
      <c r="E19692">
        <v>186</v>
      </c>
      <c r="F19692" t="s">
        <v>18941</v>
      </c>
      <c r="G19692" t="s">
        <v>12</v>
      </c>
      <c r="H19692" t="s">
        <v>13</v>
      </c>
      <c r="I19692">
        <v>2010</v>
      </c>
      <c r="J19692" t="s">
        <v>35</v>
      </c>
      <c r="K19692" t="s">
        <v>15</v>
      </c>
      <c r="L19692">
        <v>4</v>
      </c>
    </row>
    <row r="19693" spans="1:12" hidden="1" x14ac:dyDescent="0.25">
      <c r="A19693">
        <v>-122.67100000000001</v>
      </c>
      <c r="B19693">
        <v>48.937399999999997</v>
      </c>
      <c r="C19693" t="s">
        <v>44395</v>
      </c>
      <c r="D19693">
        <v>5900</v>
      </c>
      <c r="E19693">
        <v>75</v>
      </c>
      <c r="F19693" t="s">
        <v>18942</v>
      </c>
      <c r="G19693" t="s">
        <v>224</v>
      </c>
      <c r="H19693" t="s">
        <v>221</v>
      </c>
      <c r="I19693">
        <v>2011</v>
      </c>
      <c r="J19693" t="s">
        <v>222</v>
      </c>
      <c r="K19693" t="s">
        <v>20</v>
      </c>
      <c r="L19693">
        <v>6</v>
      </c>
    </row>
    <row r="19694" spans="1:12" x14ac:dyDescent="0.25">
      <c r="A19694">
        <v>-76.974800000000002</v>
      </c>
      <c r="B19694">
        <v>38.948500000000003</v>
      </c>
      <c r="C19694" t="s">
        <v>44396</v>
      </c>
      <c r="D19694">
        <v>7300</v>
      </c>
      <c r="E19694">
        <v>77</v>
      </c>
      <c r="F19694" t="s">
        <v>18943</v>
      </c>
      <c r="G19694" t="s">
        <v>12</v>
      </c>
      <c r="H19694" t="s">
        <v>13</v>
      </c>
      <c r="I19694">
        <v>2009</v>
      </c>
      <c r="J19694" t="s">
        <v>27</v>
      </c>
      <c r="K19694" t="s">
        <v>15</v>
      </c>
      <c r="L19694">
        <v>4</v>
      </c>
    </row>
    <row r="19695" spans="1:12" x14ac:dyDescent="0.25">
      <c r="A19695">
        <v>-122.14798999999999</v>
      </c>
      <c r="B19695">
        <v>37.7836</v>
      </c>
      <c r="C19695" t="s">
        <v>44397</v>
      </c>
      <c r="D19695">
        <v>4425</v>
      </c>
      <c r="E19695">
        <v>128</v>
      </c>
      <c r="F19695" t="s">
        <v>18944</v>
      </c>
      <c r="G19695" t="s">
        <v>12</v>
      </c>
      <c r="H19695" t="s">
        <v>13</v>
      </c>
      <c r="I19695">
        <v>2010</v>
      </c>
      <c r="J19695" t="s">
        <v>24</v>
      </c>
      <c r="K19695" t="s">
        <v>15</v>
      </c>
      <c r="L19695">
        <v>4</v>
      </c>
    </row>
    <row r="19696" spans="1:12" x14ac:dyDescent="0.25">
      <c r="A19696">
        <v>-84.298299999999998</v>
      </c>
      <c r="B19696">
        <v>33.429600000000001</v>
      </c>
      <c r="C19696" t="s">
        <v>44398</v>
      </c>
      <c r="D19696">
        <v>5450</v>
      </c>
      <c r="E19696">
        <v>114</v>
      </c>
      <c r="F19696" t="s">
        <v>17020</v>
      </c>
      <c r="G19696" t="s">
        <v>12</v>
      </c>
      <c r="H19696" t="s">
        <v>13</v>
      </c>
      <c r="I19696">
        <v>2010</v>
      </c>
      <c r="J19696" t="s">
        <v>24</v>
      </c>
      <c r="K19696" t="s">
        <v>15</v>
      </c>
      <c r="L19696">
        <v>4</v>
      </c>
    </row>
    <row r="19697" spans="1:12" x14ac:dyDescent="0.25">
      <c r="A19697">
        <v>-74.280699999999996</v>
      </c>
      <c r="B19697">
        <v>44.836100000000002</v>
      </c>
      <c r="C19697" t="s">
        <v>44399</v>
      </c>
      <c r="D19697">
        <v>6075</v>
      </c>
      <c r="E19697">
        <v>123</v>
      </c>
      <c r="F19697" t="s">
        <v>18945</v>
      </c>
      <c r="G19697" t="s">
        <v>12</v>
      </c>
      <c r="H19697" t="s">
        <v>17</v>
      </c>
      <c r="I19697">
        <v>2003</v>
      </c>
      <c r="J19697" t="s">
        <v>18</v>
      </c>
      <c r="K19697" t="s">
        <v>20</v>
      </c>
      <c r="L19697">
        <v>4</v>
      </c>
    </row>
    <row r="19698" spans="1:12" x14ac:dyDescent="0.25">
      <c r="A19698">
        <v>-77.444100000000006</v>
      </c>
      <c r="B19698">
        <v>38.854300000000002</v>
      </c>
      <c r="C19698" t="s">
        <v>44400</v>
      </c>
      <c r="D19698">
        <v>7474</v>
      </c>
      <c r="E19698">
        <v>141</v>
      </c>
      <c r="F19698" t="s">
        <v>18946</v>
      </c>
      <c r="G19698" t="s">
        <v>12</v>
      </c>
      <c r="H19698" t="s">
        <v>13</v>
      </c>
      <c r="I19698">
        <v>2009</v>
      </c>
      <c r="J19698" t="s">
        <v>27</v>
      </c>
      <c r="K19698" t="s">
        <v>15</v>
      </c>
      <c r="L19698">
        <v>4</v>
      </c>
    </row>
    <row r="19699" spans="1:12" x14ac:dyDescent="0.25">
      <c r="A19699">
        <v>-96.283090000000001</v>
      </c>
      <c r="B19699">
        <v>32.534100000000002</v>
      </c>
      <c r="C19699" t="s">
        <v>44401</v>
      </c>
      <c r="D19699">
        <v>4350</v>
      </c>
      <c r="E19699">
        <v>122</v>
      </c>
      <c r="F19699" t="s">
        <v>18947</v>
      </c>
      <c r="G19699" t="s">
        <v>12</v>
      </c>
      <c r="H19699" t="s">
        <v>31</v>
      </c>
      <c r="I19699">
        <v>2010</v>
      </c>
      <c r="J19699" t="s">
        <v>48</v>
      </c>
      <c r="K19699" t="s">
        <v>15</v>
      </c>
      <c r="L19699">
        <v>4</v>
      </c>
    </row>
    <row r="19700" spans="1:12" hidden="1" x14ac:dyDescent="0.25">
      <c r="A19700">
        <v>-121.41099</v>
      </c>
      <c r="B19700">
        <v>38.438600000000001</v>
      </c>
      <c r="C19700" t="s">
        <v>44402</v>
      </c>
      <c r="D19700">
        <v>5100</v>
      </c>
      <c r="E19700">
        <v>51</v>
      </c>
      <c r="F19700" t="s">
        <v>18948</v>
      </c>
      <c r="G19700" t="s">
        <v>220</v>
      </c>
      <c r="H19700" t="s">
        <v>221</v>
      </c>
      <c r="I19700">
        <v>2009</v>
      </c>
      <c r="J19700" t="s">
        <v>222</v>
      </c>
      <c r="K19700" t="s">
        <v>20</v>
      </c>
      <c r="L19700">
        <v>6</v>
      </c>
    </row>
    <row r="19701" spans="1:12" x14ac:dyDescent="0.25">
      <c r="A19701">
        <v>-88.656099999999995</v>
      </c>
      <c r="B19701">
        <v>41.882100000000001</v>
      </c>
      <c r="C19701" t="s">
        <v>44403</v>
      </c>
      <c r="D19701">
        <v>3425</v>
      </c>
      <c r="E19701">
        <v>72</v>
      </c>
      <c r="F19701" t="s">
        <v>18949</v>
      </c>
      <c r="G19701" t="s">
        <v>12</v>
      </c>
      <c r="H19701" t="s">
        <v>13</v>
      </c>
      <c r="I19701">
        <v>2010</v>
      </c>
      <c r="J19701" t="s">
        <v>37</v>
      </c>
      <c r="K19701" t="s">
        <v>15</v>
      </c>
      <c r="L19701">
        <v>4</v>
      </c>
    </row>
    <row r="19702" spans="1:12" hidden="1" x14ac:dyDescent="0.25">
      <c r="A19702">
        <v>-76.967500000000001</v>
      </c>
      <c r="B19702">
        <v>38.87641</v>
      </c>
      <c r="C19702" t="s">
        <v>44404</v>
      </c>
      <c r="D19702">
        <v>4550</v>
      </c>
      <c r="E19702">
        <v>127</v>
      </c>
      <c r="F19702" t="s">
        <v>18950</v>
      </c>
      <c r="G19702" t="s">
        <v>223</v>
      </c>
      <c r="H19702">
        <v>407</v>
      </c>
      <c r="I19702">
        <v>2012</v>
      </c>
      <c r="J19702" t="s">
        <v>100</v>
      </c>
      <c r="K19702" t="s">
        <v>15</v>
      </c>
      <c r="L19702">
        <v>6</v>
      </c>
    </row>
    <row r="19703" spans="1:12" hidden="1" x14ac:dyDescent="0.25">
      <c r="A19703">
        <v>-106.381</v>
      </c>
      <c r="B19703">
        <v>31.7943</v>
      </c>
      <c r="C19703" t="s">
        <v>44405</v>
      </c>
      <c r="D19703">
        <v>4150</v>
      </c>
      <c r="E19703">
        <v>74</v>
      </c>
      <c r="F19703" t="s">
        <v>18951</v>
      </c>
      <c r="G19703" t="s">
        <v>114</v>
      </c>
      <c r="H19703" t="s">
        <v>115</v>
      </c>
      <c r="J19703" t="s">
        <v>116</v>
      </c>
      <c r="K19703" t="s">
        <v>20</v>
      </c>
      <c r="L19703">
        <v>6</v>
      </c>
    </row>
    <row r="19704" spans="1:12" x14ac:dyDescent="0.25">
      <c r="A19704">
        <v>-118.39400000000001</v>
      </c>
      <c r="B19704">
        <v>33.960599999999999</v>
      </c>
      <c r="C19704" t="s">
        <v>44406</v>
      </c>
      <c r="D19704">
        <v>5825</v>
      </c>
      <c r="E19704">
        <v>96</v>
      </c>
      <c r="F19704" t="s">
        <v>18952</v>
      </c>
      <c r="G19704" t="s">
        <v>12</v>
      </c>
      <c r="H19704" t="s">
        <v>13</v>
      </c>
      <c r="I19704">
        <v>2009</v>
      </c>
      <c r="J19704" t="s">
        <v>37</v>
      </c>
      <c r="K19704" t="s">
        <v>15</v>
      </c>
      <c r="L19704">
        <v>4</v>
      </c>
    </row>
    <row r="19705" spans="1:12" x14ac:dyDescent="0.25">
      <c r="A19705">
        <v>-118.33199999999999</v>
      </c>
      <c r="B19705">
        <v>33.769100000000002</v>
      </c>
      <c r="C19705" t="s">
        <v>44407</v>
      </c>
      <c r="D19705">
        <v>8400</v>
      </c>
      <c r="E19705">
        <v>202</v>
      </c>
      <c r="F19705" t="s">
        <v>18953</v>
      </c>
      <c r="G19705" t="s">
        <v>12</v>
      </c>
      <c r="H19705" t="s">
        <v>31</v>
      </c>
      <c r="I19705">
        <v>2010</v>
      </c>
      <c r="J19705" t="s">
        <v>37</v>
      </c>
      <c r="K19705" t="s">
        <v>15</v>
      </c>
      <c r="L19705">
        <v>4</v>
      </c>
    </row>
    <row r="19706" spans="1:12" x14ac:dyDescent="0.25">
      <c r="A19706">
        <v>-74.271500000000003</v>
      </c>
      <c r="B19706">
        <v>44.834000000000003</v>
      </c>
      <c r="C19706" t="s">
        <v>44408</v>
      </c>
      <c r="D19706">
        <v>6075</v>
      </c>
      <c r="E19706">
        <v>123</v>
      </c>
      <c r="F19706" t="s">
        <v>16856</v>
      </c>
      <c r="G19706" t="s">
        <v>12</v>
      </c>
      <c r="H19706" t="s">
        <v>17</v>
      </c>
      <c r="I19706">
        <v>2003</v>
      </c>
      <c r="J19706" t="s">
        <v>18</v>
      </c>
      <c r="K19706" t="s">
        <v>20</v>
      </c>
      <c r="L19706">
        <v>4</v>
      </c>
    </row>
    <row r="19707" spans="1:12" x14ac:dyDescent="0.25">
      <c r="A19707">
        <v>-112.17099</v>
      </c>
      <c r="B19707">
        <v>33.41751</v>
      </c>
      <c r="C19707" t="s">
        <v>44409</v>
      </c>
      <c r="D19707">
        <v>8650</v>
      </c>
      <c r="E19707">
        <v>98</v>
      </c>
      <c r="F19707" t="s">
        <v>18954</v>
      </c>
      <c r="G19707" t="s">
        <v>12</v>
      </c>
      <c r="H19707" t="s">
        <v>17</v>
      </c>
      <c r="I19707">
        <v>2009</v>
      </c>
      <c r="J19707" t="s">
        <v>57</v>
      </c>
      <c r="K19707" t="s">
        <v>15</v>
      </c>
      <c r="L19707">
        <v>4</v>
      </c>
    </row>
    <row r="19708" spans="1:12" x14ac:dyDescent="0.25">
      <c r="A19708">
        <v>-122.44499</v>
      </c>
      <c r="B19708">
        <v>37.7898</v>
      </c>
      <c r="C19708" t="s">
        <v>44410</v>
      </c>
      <c r="D19708">
        <v>4175</v>
      </c>
      <c r="E19708">
        <v>96</v>
      </c>
      <c r="F19708" t="s">
        <v>18955</v>
      </c>
      <c r="G19708" t="s">
        <v>12</v>
      </c>
      <c r="H19708" t="s">
        <v>13</v>
      </c>
      <c r="I19708">
        <v>2010</v>
      </c>
      <c r="J19708" t="s">
        <v>14</v>
      </c>
      <c r="K19708" t="s">
        <v>15</v>
      </c>
      <c r="L19708">
        <v>4</v>
      </c>
    </row>
    <row r="19709" spans="1:12" x14ac:dyDescent="0.25">
      <c r="A19709">
        <v>-122.497</v>
      </c>
      <c r="B19709">
        <v>37.6965</v>
      </c>
      <c r="C19709" t="s">
        <v>44411</v>
      </c>
      <c r="D19709">
        <v>5275</v>
      </c>
      <c r="E19709">
        <v>170</v>
      </c>
      <c r="F19709" t="s">
        <v>18956</v>
      </c>
      <c r="G19709" t="s">
        <v>12</v>
      </c>
      <c r="H19709" t="s">
        <v>13</v>
      </c>
      <c r="I19709">
        <v>2012</v>
      </c>
      <c r="J19709" t="s">
        <v>100</v>
      </c>
      <c r="K19709" t="s">
        <v>15</v>
      </c>
      <c r="L19709">
        <v>4</v>
      </c>
    </row>
    <row r="19710" spans="1:12" x14ac:dyDescent="0.25">
      <c r="A19710">
        <v>-117.858</v>
      </c>
      <c r="B19710">
        <v>33.932200000000002</v>
      </c>
      <c r="C19710" t="s">
        <v>44412</v>
      </c>
      <c r="D19710">
        <v>5400</v>
      </c>
      <c r="E19710">
        <v>108</v>
      </c>
      <c r="F19710" t="s">
        <v>18957</v>
      </c>
      <c r="G19710" t="s">
        <v>12</v>
      </c>
      <c r="H19710" t="s">
        <v>13</v>
      </c>
      <c r="I19710">
        <v>2010</v>
      </c>
      <c r="J19710" t="s">
        <v>24</v>
      </c>
      <c r="K19710" t="s">
        <v>15</v>
      </c>
      <c r="L19710">
        <v>4</v>
      </c>
    </row>
    <row r="19711" spans="1:12" hidden="1" x14ac:dyDescent="0.25">
      <c r="A19711">
        <v>-98.152299999999997</v>
      </c>
      <c r="B19711">
        <v>26.374199999999998</v>
      </c>
      <c r="C19711" t="s">
        <v>44413</v>
      </c>
      <c r="D19711">
        <v>675</v>
      </c>
      <c r="E19711">
        <v>90</v>
      </c>
      <c r="F19711" t="s">
        <v>18958</v>
      </c>
      <c r="G19711" t="s">
        <v>114</v>
      </c>
      <c r="H19711" t="s">
        <v>115</v>
      </c>
      <c r="J19711" t="s">
        <v>116</v>
      </c>
      <c r="K19711" t="s">
        <v>20</v>
      </c>
      <c r="L19711">
        <v>6</v>
      </c>
    </row>
    <row r="19712" spans="1:12" x14ac:dyDescent="0.25">
      <c r="A19712">
        <v>-118.057</v>
      </c>
      <c r="B19712">
        <v>33.782200000000003</v>
      </c>
      <c r="C19712" t="s">
        <v>44414</v>
      </c>
      <c r="D19712">
        <v>4500</v>
      </c>
      <c r="E19712">
        <v>107</v>
      </c>
      <c r="F19712" t="s">
        <v>16856</v>
      </c>
      <c r="G19712" t="s">
        <v>12</v>
      </c>
      <c r="H19712" t="s">
        <v>31</v>
      </c>
      <c r="I19712">
        <v>2003</v>
      </c>
      <c r="J19712" t="s">
        <v>74</v>
      </c>
      <c r="K19712" t="s">
        <v>15</v>
      </c>
      <c r="L19712">
        <v>4</v>
      </c>
    </row>
    <row r="19713" spans="1:12" x14ac:dyDescent="0.25">
      <c r="A19713">
        <v>-118.291</v>
      </c>
      <c r="B19713">
        <v>33.834699999999998</v>
      </c>
      <c r="C19713" t="s">
        <v>44415</v>
      </c>
      <c r="D19713">
        <v>7275</v>
      </c>
      <c r="E19713">
        <v>128</v>
      </c>
      <c r="F19713" t="s">
        <v>16815</v>
      </c>
      <c r="G19713" t="s">
        <v>12</v>
      </c>
      <c r="H19713" t="s">
        <v>13</v>
      </c>
      <c r="I19713">
        <v>2009</v>
      </c>
      <c r="J19713" t="s">
        <v>27</v>
      </c>
      <c r="K19713" t="s">
        <v>15</v>
      </c>
      <c r="L19713">
        <v>4</v>
      </c>
    </row>
    <row r="19714" spans="1:12" hidden="1" x14ac:dyDescent="0.25">
      <c r="A19714">
        <v>-77.080500000000001</v>
      </c>
      <c r="B19714">
        <v>38.926499999999997</v>
      </c>
      <c r="C19714" t="s">
        <v>44416</v>
      </c>
      <c r="D19714">
        <v>375</v>
      </c>
      <c r="E19714">
        <v>39</v>
      </c>
      <c r="F19714" t="s">
        <v>18959</v>
      </c>
      <c r="G19714" t="s">
        <v>223</v>
      </c>
      <c r="H19714">
        <v>407</v>
      </c>
      <c r="I19714">
        <v>2012</v>
      </c>
      <c r="J19714" t="s">
        <v>100</v>
      </c>
      <c r="K19714" t="s">
        <v>15</v>
      </c>
      <c r="L19714">
        <v>6</v>
      </c>
    </row>
    <row r="19715" spans="1:12" x14ac:dyDescent="0.25">
      <c r="A19715">
        <v>-84.304090000000002</v>
      </c>
      <c r="B19715">
        <v>33.537300000000002</v>
      </c>
      <c r="C19715" t="s">
        <v>44417</v>
      </c>
      <c r="D19715">
        <v>4824</v>
      </c>
      <c r="E19715">
        <v>76</v>
      </c>
      <c r="F19715" t="s">
        <v>18960</v>
      </c>
      <c r="G19715" t="s">
        <v>12</v>
      </c>
      <c r="H19715" t="s">
        <v>13</v>
      </c>
      <c r="I19715">
        <v>2012</v>
      </c>
      <c r="J19715" t="s">
        <v>14</v>
      </c>
      <c r="K19715" t="s">
        <v>15</v>
      </c>
      <c r="L19715">
        <v>4</v>
      </c>
    </row>
    <row r="19716" spans="1:12" hidden="1" x14ac:dyDescent="0.25">
      <c r="A19716">
        <v>-118.12</v>
      </c>
      <c r="B19716">
        <v>33.931399999999996</v>
      </c>
      <c r="C19716" t="s">
        <v>44418</v>
      </c>
      <c r="D19716">
        <v>8575</v>
      </c>
      <c r="E19716">
        <v>76</v>
      </c>
      <c r="F19716" t="s">
        <v>18961</v>
      </c>
      <c r="G19716" t="s">
        <v>220</v>
      </c>
      <c r="H19716" t="s">
        <v>221</v>
      </c>
      <c r="I19716">
        <v>2009</v>
      </c>
      <c r="J19716" t="s">
        <v>18</v>
      </c>
      <c r="K19716" t="s">
        <v>20</v>
      </c>
      <c r="L19716">
        <v>6</v>
      </c>
    </row>
    <row r="19717" spans="1:12" x14ac:dyDescent="0.25">
      <c r="A19717">
        <v>-117.658</v>
      </c>
      <c r="B19717">
        <v>33.590699999999998</v>
      </c>
      <c r="C19717" t="s">
        <v>44419</v>
      </c>
      <c r="D19717">
        <v>5425</v>
      </c>
      <c r="E19717">
        <v>64</v>
      </c>
      <c r="F19717" t="s">
        <v>18962</v>
      </c>
      <c r="G19717" t="s">
        <v>12</v>
      </c>
      <c r="H19717" t="s">
        <v>13</v>
      </c>
      <c r="I19717">
        <v>2010</v>
      </c>
      <c r="J19717" t="s">
        <v>24</v>
      </c>
      <c r="K19717" t="s">
        <v>15</v>
      </c>
      <c r="L19717">
        <v>4</v>
      </c>
    </row>
    <row r="19718" spans="1:12" x14ac:dyDescent="0.25">
      <c r="A19718">
        <v>-117.803</v>
      </c>
      <c r="B19718">
        <v>33.665799999999997</v>
      </c>
      <c r="C19718" t="s">
        <v>44420</v>
      </c>
      <c r="D19718">
        <v>12500</v>
      </c>
      <c r="E19718">
        <v>111</v>
      </c>
      <c r="F19718" t="s">
        <v>18963</v>
      </c>
      <c r="G19718" t="s">
        <v>181</v>
      </c>
      <c r="H19718" t="s">
        <v>182</v>
      </c>
      <c r="I19718">
        <v>2004</v>
      </c>
      <c r="J19718" t="s">
        <v>18</v>
      </c>
      <c r="K19718" t="s">
        <v>20</v>
      </c>
      <c r="L19718">
        <v>4</v>
      </c>
    </row>
    <row r="19719" spans="1:12" x14ac:dyDescent="0.25">
      <c r="A19719">
        <v>-117.684</v>
      </c>
      <c r="B19719">
        <v>34.070300000000003</v>
      </c>
      <c r="C19719" t="s">
        <v>44421</v>
      </c>
      <c r="D19719">
        <v>5475</v>
      </c>
      <c r="E19719">
        <v>143</v>
      </c>
      <c r="F19719" t="s">
        <v>18964</v>
      </c>
      <c r="G19719" t="s">
        <v>12</v>
      </c>
      <c r="H19719" t="s">
        <v>13</v>
      </c>
      <c r="I19719">
        <v>2010</v>
      </c>
      <c r="J19719" t="s">
        <v>14</v>
      </c>
      <c r="K19719" t="s">
        <v>15</v>
      </c>
      <c r="L19719">
        <v>4</v>
      </c>
    </row>
    <row r="19720" spans="1:12" x14ac:dyDescent="0.25">
      <c r="A19720">
        <v>-118.06</v>
      </c>
      <c r="B19720">
        <v>33.778500000000001</v>
      </c>
      <c r="C19720" t="s">
        <v>44422</v>
      </c>
      <c r="D19720">
        <v>4500</v>
      </c>
      <c r="E19720">
        <v>105</v>
      </c>
      <c r="F19720" t="s">
        <v>18965</v>
      </c>
      <c r="G19720" t="s">
        <v>12</v>
      </c>
      <c r="H19720" t="s">
        <v>31</v>
      </c>
      <c r="I19720">
        <v>2003</v>
      </c>
      <c r="J19720" t="s">
        <v>74</v>
      </c>
      <c r="K19720" t="s">
        <v>15</v>
      </c>
      <c r="L19720">
        <v>4</v>
      </c>
    </row>
    <row r="19721" spans="1:12" x14ac:dyDescent="0.25">
      <c r="A19721">
        <v>-88.647900000000007</v>
      </c>
      <c r="B19721">
        <v>41.880299999999998</v>
      </c>
      <c r="C19721" t="s">
        <v>44423</v>
      </c>
      <c r="D19721">
        <v>3450</v>
      </c>
      <c r="E19721">
        <v>73</v>
      </c>
      <c r="F19721" t="s">
        <v>18966</v>
      </c>
      <c r="G19721" t="s">
        <v>12</v>
      </c>
      <c r="H19721" t="s">
        <v>13</v>
      </c>
      <c r="I19721">
        <v>2010</v>
      </c>
      <c r="J19721" t="s">
        <v>37</v>
      </c>
      <c r="K19721" t="s">
        <v>15</v>
      </c>
      <c r="L19721">
        <v>4</v>
      </c>
    </row>
    <row r="19722" spans="1:12" x14ac:dyDescent="0.25">
      <c r="A19722">
        <v>-71.107990000000001</v>
      </c>
      <c r="B19722">
        <v>42.289400000000001</v>
      </c>
      <c r="C19722" t="s">
        <v>44424</v>
      </c>
      <c r="D19722">
        <v>6125</v>
      </c>
      <c r="E19722">
        <v>96</v>
      </c>
      <c r="F19722" t="s">
        <v>18967</v>
      </c>
      <c r="G19722" t="s">
        <v>12</v>
      </c>
      <c r="H19722" t="s">
        <v>13</v>
      </c>
      <c r="I19722">
        <v>2010</v>
      </c>
      <c r="J19722" t="s">
        <v>54</v>
      </c>
      <c r="K19722" t="s">
        <v>15</v>
      </c>
      <c r="L19722">
        <v>4</v>
      </c>
    </row>
    <row r="19723" spans="1:12" x14ac:dyDescent="0.25">
      <c r="A19723">
        <v>-117.687</v>
      </c>
      <c r="B19723">
        <v>34.070999999999998</v>
      </c>
      <c r="C19723" t="s">
        <v>44425</v>
      </c>
      <c r="D19723">
        <v>5475</v>
      </c>
      <c r="E19723">
        <v>143</v>
      </c>
      <c r="F19723" t="s">
        <v>18968</v>
      </c>
      <c r="G19723" t="s">
        <v>12</v>
      </c>
      <c r="H19723" t="s">
        <v>13</v>
      </c>
      <c r="I19723">
        <v>2010</v>
      </c>
      <c r="J19723" t="s">
        <v>14</v>
      </c>
      <c r="K19723" t="s">
        <v>15</v>
      </c>
      <c r="L19723">
        <v>4</v>
      </c>
    </row>
    <row r="19724" spans="1:12" x14ac:dyDescent="0.25">
      <c r="A19724">
        <v>-77.1464</v>
      </c>
      <c r="B19724">
        <v>38.842700000000001</v>
      </c>
      <c r="C19724" t="s">
        <v>44426</v>
      </c>
      <c r="D19724">
        <v>8400</v>
      </c>
      <c r="E19724">
        <v>94</v>
      </c>
      <c r="F19724" t="s">
        <v>18969</v>
      </c>
      <c r="G19724" t="s">
        <v>12</v>
      </c>
      <c r="H19724" t="s">
        <v>71</v>
      </c>
      <c r="I19724">
        <v>2004</v>
      </c>
      <c r="J19724" t="s">
        <v>32</v>
      </c>
      <c r="K19724" t="s">
        <v>15</v>
      </c>
      <c r="L19724">
        <v>4</v>
      </c>
    </row>
    <row r="19725" spans="1:12" x14ac:dyDescent="0.25">
      <c r="A19725">
        <v>-117.822</v>
      </c>
      <c r="B19725">
        <v>33.597499999999997</v>
      </c>
      <c r="C19725" t="s">
        <v>44427</v>
      </c>
      <c r="D19725">
        <v>4400</v>
      </c>
      <c r="E19725">
        <v>185</v>
      </c>
      <c r="F19725" t="s">
        <v>594</v>
      </c>
      <c r="G19725" t="s">
        <v>181</v>
      </c>
      <c r="H19725" t="s">
        <v>182</v>
      </c>
      <c r="I19725">
        <v>2003</v>
      </c>
      <c r="J19725" t="s">
        <v>18</v>
      </c>
      <c r="K19725" t="s">
        <v>20</v>
      </c>
      <c r="L19725">
        <v>4</v>
      </c>
    </row>
    <row r="19726" spans="1:12" x14ac:dyDescent="0.25">
      <c r="A19726">
        <v>-77.280289999999994</v>
      </c>
      <c r="B19726">
        <v>38.81521</v>
      </c>
      <c r="C19726" t="s">
        <v>44428</v>
      </c>
      <c r="D19726">
        <v>7275</v>
      </c>
      <c r="E19726">
        <v>88</v>
      </c>
      <c r="F19726" t="s">
        <v>18970</v>
      </c>
      <c r="G19726" t="s">
        <v>12</v>
      </c>
      <c r="H19726" t="s">
        <v>13</v>
      </c>
      <c r="I19726">
        <v>2009</v>
      </c>
      <c r="J19726" t="s">
        <v>27</v>
      </c>
      <c r="K19726" t="s">
        <v>15</v>
      </c>
      <c r="L19726">
        <v>4</v>
      </c>
    </row>
    <row r="19727" spans="1:12" hidden="1" x14ac:dyDescent="0.25">
      <c r="A19727">
        <v>-80.244799999999998</v>
      </c>
      <c r="B19727">
        <v>25.9361</v>
      </c>
      <c r="C19727" t="s">
        <v>44429</v>
      </c>
      <c r="D19727">
        <v>2400</v>
      </c>
      <c r="E19727">
        <v>87</v>
      </c>
      <c r="F19727" t="s">
        <v>18971</v>
      </c>
      <c r="G19727" t="s">
        <v>63</v>
      </c>
      <c r="H19727" t="s">
        <v>119</v>
      </c>
      <c r="I19727">
        <v>2008</v>
      </c>
      <c r="J19727" t="s">
        <v>18</v>
      </c>
      <c r="K19727" t="s">
        <v>20</v>
      </c>
      <c r="L19727">
        <v>2</v>
      </c>
    </row>
    <row r="19728" spans="1:12" x14ac:dyDescent="0.25">
      <c r="A19728">
        <v>-77.247489999999999</v>
      </c>
      <c r="B19728">
        <v>38.7727</v>
      </c>
      <c r="C19728" t="s">
        <v>44430</v>
      </c>
      <c r="D19728">
        <v>8350</v>
      </c>
      <c r="E19728">
        <v>80</v>
      </c>
      <c r="F19728" t="s">
        <v>18972</v>
      </c>
      <c r="G19728" t="s">
        <v>12</v>
      </c>
      <c r="H19728" t="s">
        <v>31</v>
      </c>
      <c r="I19728">
        <v>2010</v>
      </c>
      <c r="J19728" t="s">
        <v>37</v>
      </c>
      <c r="K19728" t="s">
        <v>15</v>
      </c>
      <c r="L19728">
        <v>4</v>
      </c>
    </row>
    <row r="19729" spans="1:12" x14ac:dyDescent="0.25">
      <c r="A19729">
        <v>-118.286</v>
      </c>
      <c r="B19729">
        <v>33.8371</v>
      </c>
      <c r="C19729" t="s">
        <v>44431</v>
      </c>
      <c r="D19729">
        <v>7400</v>
      </c>
      <c r="E19729">
        <v>133</v>
      </c>
      <c r="F19729" t="s">
        <v>18973</v>
      </c>
      <c r="G19729" t="s">
        <v>12</v>
      </c>
      <c r="H19729" t="s">
        <v>13</v>
      </c>
      <c r="I19729">
        <v>2009</v>
      </c>
      <c r="J19729" t="s">
        <v>27</v>
      </c>
      <c r="K19729" t="s">
        <v>15</v>
      </c>
      <c r="L19729">
        <v>4</v>
      </c>
    </row>
    <row r="19730" spans="1:12" x14ac:dyDescent="0.25">
      <c r="A19730">
        <v>-95.650999999999996</v>
      </c>
      <c r="B19730">
        <v>29.747499999999999</v>
      </c>
      <c r="C19730" t="s">
        <v>44432</v>
      </c>
      <c r="D19730">
        <v>4400</v>
      </c>
      <c r="E19730">
        <v>127</v>
      </c>
      <c r="F19730" t="s">
        <v>18974</v>
      </c>
      <c r="G19730" t="s">
        <v>12</v>
      </c>
      <c r="H19730" t="s">
        <v>13</v>
      </c>
      <c r="I19730">
        <v>2009</v>
      </c>
      <c r="J19730" t="s">
        <v>27</v>
      </c>
      <c r="K19730" t="s">
        <v>15</v>
      </c>
      <c r="L19730">
        <v>4</v>
      </c>
    </row>
    <row r="19731" spans="1:12" x14ac:dyDescent="0.25">
      <c r="A19731">
        <v>-84.218699999999998</v>
      </c>
      <c r="B19731">
        <v>33.534610000000001</v>
      </c>
      <c r="C19731" t="s">
        <v>44433</v>
      </c>
      <c r="D19731">
        <v>4825</v>
      </c>
      <c r="E19731">
        <v>88</v>
      </c>
      <c r="F19731" t="s">
        <v>18975</v>
      </c>
      <c r="G19731" t="s">
        <v>12</v>
      </c>
      <c r="H19731" t="s">
        <v>13</v>
      </c>
      <c r="I19731">
        <v>2012</v>
      </c>
      <c r="J19731" t="s">
        <v>14</v>
      </c>
      <c r="K19731" t="s">
        <v>15</v>
      </c>
      <c r="L19731">
        <v>4</v>
      </c>
    </row>
    <row r="19732" spans="1:12" x14ac:dyDescent="0.25">
      <c r="A19732">
        <v>-117.45099999999999</v>
      </c>
      <c r="B19732">
        <v>33.853400000000001</v>
      </c>
      <c r="C19732" t="s">
        <v>44434</v>
      </c>
      <c r="D19732">
        <v>6225</v>
      </c>
      <c r="E19732">
        <v>84</v>
      </c>
      <c r="F19732" t="s">
        <v>18976</v>
      </c>
      <c r="G19732" t="s">
        <v>12</v>
      </c>
      <c r="H19732" t="s">
        <v>13</v>
      </c>
      <c r="I19732">
        <v>2012</v>
      </c>
      <c r="J19732" t="s">
        <v>100</v>
      </c>
      <c r="K19732" t="s">
        <v>15</v>
      </c>
      <c r="L19732">
        <v>4</v>
      </c>
    </row>
    <row r="19733" spans="1:12" x14ac:dyDescent="0.25">
      <c r="A19733">
        <v>-117.361</v>
      </c>
      <c r="B19733">
        <v>34.105200000000004</v>
      </c>
      <c r="C19733" t="s">
        <v>44435</v>
      </c>
      <c r="D19733">
        <v>8425</v>
      </c>
      <c r="E19733">
        <v>207</v>
      </c>
      <c r="F19733" t="s">
        <v>16357</v>
      </c>
      <c r="G19733" t="s">
        <v>12</v>
      </c>
      <c r="H19733" t="s">
        <v>17</v>
      </c>
      <c r="I19733">
        <v>2010</v>
      </c>
      <c r="J19733" t="s">
        <v>24</v>
      </c>
      <c r="K19733" t="s">
        <v>15</v>
      </c>
      <c r="L19733">
        <v>4</v>
      </c>
    </row>
    <row r="19734" spans="1:12" hidden="1" x14ac:dyDescent="0.25">
      <c r="A19734">
        <v>-71.203890000000001</v>
      </c>
      <c r="B19734">
        <v>42.171300000000002</v>
      </c>
      <c r="C19734" t="s">
        <v>44436</v>
      </c>
      <c r="D19734">
        <v>4800</v>
      </c>
      <c r="E19734">
        <v>45</v>
      </c>
      <c r="F19734" t="s">
        <v>18977</v>
      </c>
      <c r="G19734" t="s">
        <v>224</v>
      </c>
      <c r="H19734" t="s">
        <v>221</v>
      </c>
      <c r="I19734">
        <v>2012</v>
      </c>
      <c r="J19734" t="s">
        <v>222</v>
      </c>
      <c r="K19734" t="s">
        <v>20</v>
      </c>
      <c r="L19734">
        <v>6</v>
      </c>
    </row>
    <row r="19735" spans="1:12" x14ac:dyDescent="0.25">
      <c r="A19735">
        <v>-88.6434</v>
      </c>
      <c r="B19735">
        <v>41.8795</v>
      </c>
      <c r="C19735" t="s">
        <v>44437</v>
      </c>
      <c r="D19735">
        <v>3450</v>
      </c>
      <c r="E19735">
        <v>73</v>
      </c>
      <c r="F19735" t="s">
        <v>18978</v>
      </c>
      <c r="G19735" t="s">
        <v>12</v>
      </c>
      <c r="H19735" t="s">
        <v>13</v>
      </c>
      <c r="I19735">
        <v>2010</v>
      </c>
      <c r="J19735" t="s">
        <v>37</v>
      </c>
      <c r="K19735" t="s">
        <v>15</v>
      </c>
      <c r="L19735">
        <v>4</v>
      </c>
    </row>
    <row r="19736" spans="1:12" x14ac:dyDescent="0.25">
      <c r="A19736">
        <v>-122.866</v>
      </c>
      <c r="B19736">
        <v>45.944600000000001</v>
      </c>
      <c r="C19736" t="s">
        <v>44438</v>
      </c>
      <c r="D19736">
        <v>7250</v>
      </c>
      <c r="E19736">
        <v>97</v>
      </c>
      <c r="F19736" t="s">
        <v>1300</v>
      </c>
      <c r="G19736" t="s">
        <v>12</v>
      </c>
      <c r="H19736" t="s">
        <v>17</v>
      </c>
      <c r="I19736">
        <v>2013</v>
      </c>
      <c r="J19736" t="s">
        <v>192</v>
      </c>
      <c r="K19736" t="s">
        <v>15</v>
      </c>
      <c r="L19736">
        <v>4</v>
      </c>
    </row>
    <row r="19737" spans="1:12" x14ac:dyDescent="0.25">
      <c r="A19737">
        <v>-84.312899999999999</v>
      </c>
      <c r="B19737">
        <v>33.445599999999999</v>
      </c>
      <c r="C19737" t="s">
        <v>44439</v>
      </c>
      <c r="D19737">
        <v>5450</v>
      </c>
      <c r="E19737">
        <v>118</v>
      </c>
      <c r="F19737" t="s">
        <v>18979</v>
      </c>
      <c r="G19737" t="s">
        <v>12</v>
      </c>
      <c r="H19737" t="s">
        <v>13</v>
      </c>
      <c r="I19737">
        <v>2010</v>
      </c>
      <c r="J19737" t="s">
        <v>24</v>
      </c>
      <c r="K19737" t="s">
        <v>15</v>
      </c>
      <c r="L19737">
        <v>4</v>
      </c>
    </row>
    <row r="19738" spans="1:12" hidden="1" x14ac:dyDescent="0.25">
      <c r="A19738">
        <v>-118.929</v>
      </c>
      <c r="B19738">
        <v>33.755200000000002</v>
      </c>
      <c r="C19738" t="s">
        <v>44440</v>
      </c>
      <c r="D19738">
        <v>6374</v>
      </c>
      <c r="E19738">
        <v>107</v>
      </c>
      <c r="F19738" t="s">
        <v>18980</v>
      </c>
      <c r="G19738" t="s">
        <v>102</v>
      </c>
      <c r="H19738" t="s">
        <v>103</v>
      </c>
      <c r="I19738">
        <v>2010</v>
      </c>
      <c r="J19738" t="s">
        <v>18</v>
      </c>
      <c r="K19738" t="s">
        <v>20</v>
      </c>
      <c r="L19738">
        <v>5</v>
      </c>
    </row>
    <row r="19739" spans="1:12" x14ac:dyDescent="0.25">
      <c r="A19739">
        <v>-117.69499999999999</v>
      </c>
      <c r="B19739">
        <v>34.079300000000003</v>
      </c>
      <c r="C19739" t="s">
        <v>44441</v>
      </c>
      <c r="D19739">
        <v>5475</v>
      </c>
      <c r="E19739">
        <v>153</v>
      </c>
      <c r="F19739" t="s">
        <v>18981</v>
      </c>
      <c r="G19739" t="s">
        <v>12</v>
      </c>
      <c r="H19739" t="s">
        <v>13</v>
      </c>
      <c r="I19739">
        <v>2010</v>
      </c>
      <c r="J19739" t="s">
        <v>14</v>
      </c>
      <c r="K19739" t="s">
        <v>15</v>
      </c>
      <c r="L19739">
        <v>4</v>
      </c>
    </row>
    <row r="19740" spans="1:12" hidden="1" x14ac:dyDescent="0.25">
      <c r="A19740">
        <v>-98.072699999999998</v>
      </c>
      <c r="B19740">
        <v>27.004300000000001</v>
      </c>
      <c r="C19740" t="s">
        <v>44442</v>
      </c>
      <c r="D19740">
        <v>1950</v>
      </c>
      <c r="E19740">
        <v>97</v>
      </c>
      <c r="F19740" t="s">
        <v>18982</v>
      </c>
      <c r="G19740" t="s">
        <v>114</v>
      </c>
      <c r="H19740" t="s">
        <v>115</v>
      </c>
      <c r="J19740" t="s">
        <v>116</v>
      </c>
      <c r="K19740" t="s">
        <v>20</v>
      </c>
      <c r="L19740">
        <v>6</v>
      </c>
    </row>
    <row r="19741" spans="1:12" x14ac:dyDescent="0.25">
      <c r="A19741">
        <v>-88.638099999999994</v>
      </c>
      <c r="B19741">
        <v>41.878900000000002</v>
      </c>
      <c r="C19741" t="s">
        <v>44443</v>
      </c>
      <c r="D19741">
        <v>3475</v>
      </c>
      <c r="E19741">
        <v>72</v>
      </c>
      <c r="F19741" t="s">
        <v>18981</v>
      </c>
      <c r="G19741" t="s">
        <v>12</v>
      </c>
      <c r="H19741" t="s">
        <v>13</v>
      </c>
      <c r="I19741">
        <v>2010</v>
      </c>
      <c r="J19741" t="s">
        <v>37</v>
      </c>
      <c r="K19741" t="s">
        <v>15</v>
      </c>
      <c r="L19741">
        <v>4</v>
      </c>
    </row>
    <row r="19742" spans="1:12" x14ac:dyDescent="0.25">
      <c r="A19742">
        <v>-112.145</v>
      </c>
      <c r="B19742">
        <v>33.574599999999997</v>
      </c>
      <c r="C19742" t="s">
        <v>44444</v>
      </c>
      <c r="D19742">
        <v>8300</v>
      </c>
      <c r="E19742">
        <v>120</v>
      </c>
      <c r="F19742" t="s">
        <v>18983</v>
      </c>
      <c r="G19742" t="s">
        <v>12</v>
      </c>
      <c r="H19742" t="s">
        <v>17</v>
      </c>
      <c r="I19742">
        <v>2009</v>
      </c>
      <c r="J19742" t="s">
        <v>57</v>
      </c>
      <c r="K19742" t="s">
        <v>15</v>
      </c>
      <c r="L19742">
        <v>4</v>
      </c>
    </row>
    <row r="19743" spans="1:12" x14ac:dyDescent="0.25">
      <c r="A19743">
        <v>-118.092</v>
      </c>
      <c r="B19743">
        <v>33.800800000000002</v>
      </c>
      <c r="C19743" t="s">
        <v>44445</v>
      </c>
      <c r="D19743">
        <v>12400</v>
      </c>
      <c r="E19743">
        <v>190</v>
      </c>
      <c r="F19743" t="s">
        <v>16599</v>
      </c>
      <c r="G19743" t="s">
        <v>181</v>
      </c>
      <c r="H19743" t="s">
        <v>182</v>
      </c>
      <c r="I19743">
        <v>2004</v>
      </c>
      <c r="J19743" t="s">
        <v>18</v>
      </c>
      <c r="K19743" t="s">
        <v>20</v>
      </c>
      <c r="L19743">
        <v>4</v>
      </c>
    </row>
    <row r="19744" spans="1:12" x14ac:dyDescent="0.25">
      <c r="A19744">
        <v>-117.29900000000001</v>
      </c>
      <c r="B19744">
        <v>34.148000000000003</v>
      </c>
      <c r="C19744" t="s">
        <v>42171</v>
      </c>
      <c r="D19744">
        <v>7375</v>
      </c>
      <c r="E19744">
        <v>152</v>
      </c>
      <c r="F19744" t="s">
        <v>16758</v>
      </c>
      <c r="G19744" t="s">
        <v>12</v>
      </c>
      <c r="H19744" t="s">
        <v>17</v>
      </c>
      <c r="I19744">
        <v>2010</v>
      </c>
      <c r="J19744" t="s">
        <v>24</v>
      </c>
      <c r="K19744" t="s">
        <v>15</v>
      </c>
      <c r="L19744">
        <v>4</v>
      </c>
    </row>
    <row r="19745" spans="1:12" x14ac:dyDescent="0.25">
      <c r="A19745">
        <v>-95.545500000000004</v>
      </c>
      <c r="B19745">
        <v>29.752400000000002</v>
      </c>
      <c r="C19745" t="s">
        <v>44446</v>
      </c>
      <c r="D19745">
        <v>3275</v>
      </c>
      <c r="E19745">
        <v>138</v>
      </c>
      <c r="F19745" t="s">
        <v>16773</v>
      </c>
      <c r="G19745" t="s">
        <v>12</v>
      </c>
      <c r="H19745" t="s">
        <v>13</v>
      </c>
      <c r="I19745">
        <v>2010</v>
      </c>
      <c r="J19745" t="s">
        <v>48</v>
      </c>
      <c r="K19745" t="s">
        <v>15</v>
      </c>
      <c r="L19745">
        <v>4</v>
      </c>
    </row>
    <row r="19746" spans="1:12" x14ac:dyDescent="0.25">
      <c r="A19746">
        <v>-117.44199999999999</v>
      </c>
      <c r="B19746">
        <v>33.9009</v>
      </c>
      <c r="C19746" t="s">
        <v>44447</v>
      </c>
      <c r="D19746">
        <v>6400</v>
      </c>
      <c r="E19746">
        <v>180</v>
      </c>
      <c r="F19746" t="s">
        <v>18984</v>
      </c>
      <c r="G19746" t="s">
        <v>181</v>
      </c>
      <c r="H19746" t="s">
        <v>182</v>
      </c>
      <c r="I19746">
        <v>2004</v>
      </c>
      <c r="J19746" t="s">
        <v>18</v>
      </c>
      <c r="K19746" t="s">
        <v>20</v>
      </c>
      <c r="L19746">
        <v>4</v>
      </c>
    </row>
    <row r="19747" spans="1:12" x14ac:dyDescent="0.25">
      <c r="A19747">
        <v>-121.71699</v>
      </c>
      <c r="B19747">
        <v>37.940199999999997</v>
      </c>
      <c r="C19747" t="s">
        <v>44448</v>
      </c>
      <c r="D19747">
        <v>6050</v>
      </c>
      <c r="E19747">
        <v>83</v>
      </c>
      <c r="F19747" t="s">
        <v>18985</v>
      </c>
      <c r="G19747" t="s">
        <v>12</v>
      </c>
      <c r="H19747" t="s">
        <v>13</v>
      </c>
      <c r="I19747">
        <v>2010</v>
      </c>
      <c r="J19747" t="s">
        <v>14</v>
      </c>
      <c r="K19747" t="s">
        <v>15</v>
      </c>
      <c r="L19747">
        <v>4</v>
      </c>
    </row>
    <row r="19748" spans="1:12" x14ac:dyDescent="0.25">
      <c r="A19748">
        <v>-112.28700000000001</v>
      </c>
      <c r="B19748">
        <v>33.675800000000002</v>
      </c>
      <c r="C19748" t="s">
        <v>44449</v>
      </c>
      <c r="D19748">
        <v>3700</v>
      </c>
      <c r="E19748">
        <v>139</v>
      </c>
      <c r="F19748" t="s">
        <v>18986</v>
      </c>
      <c r="G19748" t="s">
        <v>12</v>
      </c>
      <c r="H19748" t="s">
        <v>17</v>
      </c>
      <c r="J19748" t="s">
        <v>18</v>
      </c>
      <c r="K19748" t="s">
        <v>20</v>
      </c>
      <c r="L19748">
        <v>4</v>
      </c>
    </row>
    <row r="19749" spans="1:12" x14ac:dyDescent="0.25">
      <c r="A19749">
        <v>-84.319299999999998</v>
      </c>
      <c r="B19749">
        <v>33.4527</v>
      </c>
      <c r="C19749" t="s">
        <v>44450</v>
      </c>
      <c r="D19749">
        <v>5475</v>
      </c>
      <c r="E19749">
        <v>117</v>
      </c>
      <c r="F19749" t="s">
        <v>18987</v>
      </c>
      <c r="G19749" t="s">
        <v>12</v>
      </c>
      <c r="H19749" t="s">
        <v>13</v>
      </c>
      <c r="I19749">
        <v>2010</v>
      </c>
      <c r="J19749" t="s">
        <v>24</v>
      </c>
      <c r="K19749" t="s">
        <v>15</v>
      </c>
      <c r="L19749">
        <v>4</v>
      </c>
    </row>
    <row r="19750" spans="1:12" x14ac:dyDescent="0.25">
      <c r="A19750">
        <v>-79.542299999999997</v>
      </c>
      <c r="B19750">
        <v>35.997</v>
      </c>
      <c r="C19750" t="s">
        <v>44451</v>
      </c>
      <c r="D19750">
        <v>4375</v>
      </c>
      <c r="E19750">
        <v>68</v>
      </c>
      <c r="F19750" t="s">
        <v>18988</v>
      </c>
      <c r="G19750" t="s">
        <v>12</v>
      </c>
      <c r="H19750" t="s">
        <v>17</v>
      </c>
      <c r="J19750" t="s">
        <v>18</v>
      </c>
      <c r="K19750" t="s">
        <v>20</v>
      </c>
      <c r="L19750">
        <v>4</v>
      </c>
    </row>
    <row r="19751" spans="1:12" x14ac:dyDescent="0.25">
      <c r="A19751">
        <v>-111.16200000000001</v>
      </c>
      <c r="B19751">
        <v>32.284100000000002</v>
      </c>
      <c r="C19751" t="s">
        <v>44452</v>
      </c>
      <c r="D19751">
        <v>5975</v>
      </c>
      <c r="E19751">
        <v>122</v>
      </c>
      <c r="F19751" t="s">
        <v>18989</v>
      </c>
      <c r="G19751" t="s">
        <v>12</v>
      </c>
      <c r="H19751" t="s">
        <v>17</v>
      </c>
      <c r="J19751" t="s">
        <v>18</v>
      </c>
      <c r="K19751" t="s">
        <v>20</v>
      </c>
      <c r="L19751">
        <v>4</v>
      </c>
    </row>
    <row r="19752" spans="1:12" x14ac:dyDescent="0.25">
      <c r="A19752">
        <v>-88.633600000000001</v>
      </c>
      <c r="B19752">
        <v>41.878300000000003</v>
      </c>
      <c r="C19752" t="s">
        <v>44453</v>
      </c>
      <c r="D19752">
        <v>3500</v>
      </c>
      <c r="E19752">
        <v>72</v>
      </c>
      <c r="F19752" t="s">
        <v>18990</v>
      </c>
      <c r="G19752" t="s">
        <v>12</v>
      </c>
      <c r="H19752" t="s">
        <v>13</v>
      </c>
      <c r="I19752">
        <v>2010</v>
      </c>
      <c r="J19752" t="s">
        <v>37</v>
      </c>
      <c r="K19752" t="s">
        <v>15</v>
      </c>
      <c r="L19752">
        <v>4</v>
      </c>
    </row>
    <row r="19753" spans="1:12" x14ac:dyDescent="0.25">
      <c r="A19753">
        <v>-77.468999999999994</v>
      </c>
      <c r="B19753">
        <v>38.880600000000001</v>
      </c>
      <c r="C19753" t="s">
        <v>44454</v>
      </c>
      <c r="D19753">
        <v>7475</v>
      </c>
      <c r="E19753">
        <v>120</v>
      </c>
      <c r="F19753" t="s">
        <v>18991</v>
      </c>
      <c r="G19753" t="s">
        <v>12</v>
      </c>
      <c r="H19753" t="s">
        <v>13</v>
      </c>
      <c r="I19753">
        <v>2009</v>
      </c>
      <c r="J19753" t="s">
        <v>27</v>
      </c>
      <c r="K19753" t="s">
        <v>15</v>
      </c>
      <c r="L19753">
        <v>4</v>
      </c>
    </row>
    <row r="19754" spans="1:12" x14ac:dyDescent="0.25">
      <c r="A19754">
        <v>-118.06</v>
      </c>
      <c r="B19754">
        <v>33.757599999999996</v>
      </c>
      <c r="C19754" t="s">
        <v>44455</v>
      </c>
      <c r="D19754">
        <v>4499</v>
      </c>
      <c r="E19754">
        <v>98</v>
      </c>
      <c r="F19754" t="s">
        <v>17007</v>
      </c>
      <c r="G19754" t="s">
        <v>12</v>
      </c>
      <c r="H19754" t="s">
        <v>31</v>
      </c>
      <c r="I19754">
        <v>2003</v>
      </c>
      <c r="J19754" t="s">
        <v>74</v>
      </c>
      <c r="K19754" t="s">
        <v>15</v>
      </c>
      <c r="L19754">
        <v>4</v>
      </c>
    </row>
    <row r="19755" spans="1:12" x14ac:dyDescent="0.25">
      <c r="A19755">
        <v>-118.277</v>
      </c>
      <c r="B19755">
        <v>33.808700000000002</v>
      </c>
      <c r="C19755" t="s">
        <v>44456</v>
      </c>
      <c r="D19755">
        <v>5200</v>
      </c>
      <c r="E19755">
        <v>107</v>
      </c>
      <c r="F19755" t="s">
        <v>18992</v>
      </c>
      <c r="G19755" t="s">
        <v>12</v>
      </c>
      <c r="H19755" t="s">
        <v>13</v>
      </c>
      <c r="I19755">
        <v>2009</v>
      </c>
      <c r="J19755" t="s">
        <v>37</v>
      </c>
      <c r="K19755" t="s">
        <v>15</v>
      </c>
      <c r="L19755">
        <v>4</v>
      </c>
    </row>
    <row r="19756" spans="1:12" x14ac:dyDescent="0.25">
      <c r="A19756">
        <v>-121.523</v>
      </c>
      <c r="B19756">
        <v>37.7453</v>
      </c>
      <c r="C19756" t="s">
        <v>44457</v>
      </c>
      <c r="D19756">
        <v>4274</v>
      </c>
      <c r="E19756">
        <v>174</v>
      </c>
      <c r="F19756" t="s">
        <v>16992</v>
      </c>
      <c r="G19756" t="s">
        <v>12</v>
      </c>
      <c r="H19756" t="s">
        <v>13</v>
      </c>
      <c r="I19756">
        <v>2012</v>
      </c>
      <c r="J19756" t="s">
        <v>100</v>
      </c>
      <c r="K19756" t="s">
        <v>15</v>
      </c>
      <c r="L19756">
        <v>4</v>
      </c>
    </row>
    <row r="19757" spans="1:12" x14ac:dyDescent="0.25">
      <c r="A19757">
        <v>-74.156199999999998</v>
      </c>
      <c r="B19757">
        <v>40.752899999999997</v>
      </c>
      <c r="C19757" t="s">
        <v>44458</v>
      </c>
      <c r="D19757">
        <v>2900</v>
      </c>
      <c r="E19757">
        <v>73</v>
      </c>
      <c r="F19757" t="s">
        <v>16720</v>
      </c>
      <c r="G19757" t="s">
        <v>12</v>
      </c>
      <c r="H19757" t="s">
        <v>31</v>
      </c>
      <c r="I19757">
        <v>2005</v>
      </c>
      <c r="J19757" t="s">
        <v>27</v>
      </c>
      <c r="K19757" t="s">
        <v>15</v>
      </c>
      <c r="L19757">
        <v>4</v>
      </c>
    </row>
    <row r="19758" spans="1:12" x14ac:dyDescent="0.25">
      <c r="A19758">
        <v>-122.161</v>
      </c>
      <c r="B19758">
        <v>37.892099999999999</v>
      </c>
      <c r="C19758" t="s">
        <v>44459</v>
      </c>
      <c r="D19758">
        <v>4700</v>
      </c>
      <c r="E19758">
        <v>192</v>
      </c>
      <c r="F19758" t="s">
        <v>18993</v>
      </c>
      <c r="G19758" t="s">
        <v>12</v>
      </c>
      <c r="H19758" t="s">
        <v>71</v>
      </c>
      <c r="I19758">
        <v>2005</v>
      </c>
      <c r="J19758" t="s">
        <v>32</v>
      </c>
      <c r="K19758" t="s">
        <v>15</v>
      </c>
      <c r="L19758">
        <v>4</v>
      </c>
    </row>
    <row r="19759" spans="1:12" x14ac:dyDescent="0.25">
      <c r="A19759">
        <v>-117.357</v>
      </c>
      <c r="B19759">
        <v>34.124499999999998</v>
      </c>
      <c r="C19759" t="s">
        <v>44460</v>
      </c>
      <c r="D19759">
        <v>8425</v>
      </c>
      <c r="E19759">
        <v>137</v>
      </c>
      <c r="F19759" t="s">
        <v>18994</v>
      </c>
      <c r="G19759" t="s">
        <v>12</v>
      </c>
      <c r="H19759" t="s">
        <v>17</v>
      </c>
      <c r="I19759">
        <v>2010</v>
      </c>
      <c r="J19759" t="s">
        <v>24</v>
      </c>
      <c r="K19759" t="s">
        <v>15</v>
      </c>
      <c r="L19759">
        <v>4</v>
      </c>
    </row>
    <row r="19760" spans="1:12" x14ac:dyDescent="0.25">
      <c r="A19760">
        <v>-118.04299</v>
      </c>
      <c r="B19760">
        <v>34.059699999999999</v>
      </c>
      <c r="C19760" t="s">
        <v>44461</v>
      </c>
      <c r="D19760">
        <v>10725</v>
      </c>
      <c r="E19760">
        <v>212</v>
      </c>
      <c r="F19760" t="s">
        <v>18995</v>
      </c>
      <c r="G19760" t="s">
        <v>181</v>
      </c>
      <c r="H19760" t="s">
        <v>182</v>
      </c>
      <c r="I19760">
        <v>2003</v>
      </c>
      <c r="J19760" t="s">
        <v>18</v>
      </c>
      <c r="K19760" t="s">
        <v>20</v>
      </c>
      <c r="L19760">
        <v>4</v>
      </c>
    </row>
    <row r="19761" spans="1:12" x14ac:dyDescent="0.25">
      <c r="A19761">
        <v>-118.059</v>
      </c>
      <c r="B19761">
        <v>33.754199999999997</v>
      </c>
      <c r="C19761" t="s">
        <v>44462</v>
      </c>
      <c r="D19761">
        <v>4499</v>
      </c>
      <c r="E19761">
        <v>97</v>
      </c>
      <c r="F19761" t="s">
        <v>18996</v>
      </c>
      <c r="G19761" t="s">
        <v>12</v>
      </c>
      <c r="H19761" t="s">
        <v>31</v>
      </c>
      <c r="I19761">
        <v>2003</v>
      </c>
      <c r="J19761" t="s">
        <v>74</v>
      </c>
      <c r="K19761" t="s">
        <v>15</v>
      </c>
      <c r="L19761">
        <v>4</v>
      </c>
    </row>
    <row r="19762" spans="1:12" x14ac:dyDescent="0.25">
      <c r="A19762">
        <v>-73.968490000000003</v>
      </c>
      <c r="B19762">
        <v>40.683709999999998</v>
      </c>
      <c r="C19762" t="s">
        <v>44463</v>
      </c>
      <c r="D19762">
        <v>5975</v>
      </c>
      <c r="E19762">
        <v>94</v>
      </c>
      <c r="F19762" t="s">
        <v>18997</v>
      </c>
      <c r="G19762" t="s">
        <v>12</v>
      </c>
      <c r="H19762" t="s">
        <v>13</v>
      </c>
      <c r="I19762">
        <v>2010</v>
      </c>
      <c r="J19762" t="s">
        <v>35</v>
      </c>
      <c r="K19762" t="s">
        <v>15</v>
      </c>
      <c r="L19762">
        <v>4</v>
      </c>
    </row>
    <row r="19763" spans="1:12" x14ac:dyDescent="0.25">
      <c r="A19763">
        <v>-82.607489999999999</v>
      </c>
      <c r="B19763">
        <v>42.792810000000003</v>
      </c>
      <c r="C19763" t="s">
        <v>44464</v>
      </c>
      <c r="D19763">
        <v>5200</v>
      </c>
      <c r="E19763">
        <v>101</v>
      </c>
      <c r="F19763" t="s">
        <v>18998</v>
      </c>
      <c r="G19763" t="s">
        <v>12</v>
      </c>
      <c r="H19763" t="s">
        <v>17</v>
      </c>
      <c r="I19763">
        <v>2003</v>
      </c>
      <c r="J19763" t="s">
        <v>18</v>
      </c>
      <c r="K19763" t="s">
        <v>20</v>
      </c>
      <c r="L19763">
        <v>4</v>
      </c>
    </row>
    <row r="19764" spans="1:12" x14ac:dyDescent="0.25">
      <c r="A19764">
        <v>-88.248900000000006</v>
      </c>
      <c r="B19764">
        <v>42.2346</v>
      </c>
      <c r="C19764" t="s">
        <v>44465</v>
      </c>
      <c r="D19764">
        <v>3675</v>
      </c>
      <c r="E19764">
        <v>116</v>
      </c>
      <c r="F19764" t="s">
        <v>18999</v>
      </c>
      <c r="G19764" t="s">
        <v>12</v>
      </c>
      <c r="H19764" t="s">
        <v>13</v>
      </c>
      <c r="I19764">
        <v>2010</v>
      </c>
      <c r="J19764" t="s">
        <v>35</v>
      </c>
      <c r="K19764" t="s">
        <v>15</v>
      </c>
      <c r="L19764">
        <v>4</v>
      </c>
    </row>
    <row r="19765" spans="1:12" hidden="1" x14ac:dyDescent="0.25">
      <c r="A19765">
        <v>-78.795100000000005</v>
      </c>
      <c r="B19765">
        <v>42.925600000000003</v>
      </c>
      <c r="C19765" t="s">
        <v>44466</v>
      </c>
      <c r="D19765">
        <v>5000</v>
      </c>
      <c r="E19765">
        <v>91</v>
      </c>
      <c r="F19765" t="s">
        <v>19000</v>
      </c>
      <c r="G19765" t="s">
        <v>63</v>
      </c>
      <c r="H19765" t="s">
        <v>119</v>
      </c>
      <c r="I19765">
        <v>2008</v>
      </c>
      <c r="J19765" t="s">
        <v>18</v>
      </c>
      <c r="K19765" t="s">
        <v>20</v>
      </c>
      <c r="L19765">
        <v>2</v>
      </c>
    </row>
    <row r="19766" spans="1:12" x14ac:dyDescent="0.25">
      <c r="A19766">
        <v>-94.660799999999995</v>
      </c>
      <c r="B19766">
        <v>38.965699999999998</v>
      </c>
      <c r="C19766" t="s">
        <v>44467</v>
      </c>
      <c r="D19766">
        <v>4975</v>
      </c>
      <c r="E19766">
        <v>150</v>
      </c>
      <c r="F19766" t="s">
        <v>19001</v>
      </c>
      <c r="G19766" t="s">
        <v>12</v>
      </c>
      <c r="H19766" t="s">
        <v>13</v>
      </c>
      <c r="I19766">
        <v>2010</v>
      </c>
      <c r="J19766" t="s">
        <v>24</v>
      </c>
      <c r="K19766" t="s">
        <v>15</v>
      </c>
      <c r="L19766">
        <v>4</v>
      </c>
    </row>
    <row r="19767" spans="1:12" x14ac:dyDescent="0.25">
      <c r="A19767">
        <v>-117.73</v>
      </c>
      <c r="B19767">
        <v>34.046799999999998</v>
      </c>
      <c r="C19767" t="s">
        <v>44468</v>
      </c>
      <c r="D19767">
        <v>14400</v>
      </c>
      <c r="E19767">
        <v>175</v>
      </c>
      <c r="F19767" t="s">
        <v>9401</v>
      </c>
      <c r="G19767" t="s">
        <v>181</v>
      </c>
      <c r="H19767" t="s">
        <v>182</v>
      </c>
      <c r="I19767">
        <v>2004</v>
      </c>
      <c r="J19767" t="s">
        <v>18</v>
      </c>
      <c r="K19767" t="s">
        <v>20</v>
      </c>
      <c r="L19767">
        <v>4</v>
      </c>
    </row>
    <row r="19768" spans="1:12" x14ac:dyDescent="0.25">
      <c r="A19768">
        <v>-82.956999999999994</v>
      </c>
      <c r="B19768">
        <v>42.310600000000001</v>
      </c>
      <c r="C19768" t="s">
        <v>44469</v>
      </c>
      <c r="D19768">
        <v>5475</v>
      </c>
      <c r="E19768">
        <v>86</v>
      </c>
      <c r="F19768" t="s">
        <v>16546</v>
      </c>
      <c r="G19768" t="s">
        <v>12</v>
      </c>
      <c r="H19768" t="s">
        <v>17</v>
      </c>
      <c r="I19768">
        <v>2003</v>
      </c>
      <c r="J19768" t="s">
        <v>18</v>
      </c>
      <c r="K19768" t="s">
        <v>20</v>
      </c>
      <c r="L19768">
        <v>4</v>
      </c>
    </row>
    <row r="19769" spans="1:12" x14ac:dyDescent="0.25">
      <c r="A19769">
        <v>-77.401790000000005</v>
      </c>
      <c r="B19769">
        <v>38.862000000000002</v>
      </c>
      <c r="C19769" t="s">
        <v>44470</v>
      </c>
      <c r="D19769">
        <v>7924</v>
      </c>
      <c r="E19769">
        <v>138</v>
      </c>
      <c r="F19769" t="s">
        <v>19002</v>
      </c>
      <c r="G19769" t="s">
        <v>12</v>
      </c>
      <c r="H19769">
        <v>182</v>
      </c>
      <c r="I19769">
        <v>2009</v>
      </c>
      <c r="J19769" t="s">
        <v>80</v>
      </c>
      <c r="K19769" t="s">
        <v>15</v>
      </c>
      <c r="L19769">
        <v>4</v>
      </c>
    </row>
    <row r="19770" spans="1:12" x14ac:dyDescent="0.25">
      <c r="A19770">
        <v>-117.697</v>
      </c>
      <c r="B19770">
        <v>34.109400000000001</v>
      </c>
      <c r="C19770" t="s">
        <v>44471</v>
      </c>
      <c r="D19770">
        <v>5475</v>
      </c>
      <c r="E19770">
        <v>138</v>
      </c>
      <c r="F19770" t="s">
        <v>19003</v>
      </c>
      <c r="G19770" t="s">
        <v>12</v>
      </c>
      <c r="H19770" t="s">
        <v>13</v>
      </c>
      <c r="I19770">
        <v>2010</v>
      </c>
      <c r="J19770" t="s">
        <v>14</v>
      </c>
      <c r="K19770" t="s">
        <v>15</v>
      </c>
      <c r="L19770">
        <v>4</v>
      </c>
    </row>
    <row r="19771" spans="1:12" x14ac:dyDescent="0.25">
      <c r="A19771">
        <v>-95.596190000000007</v>
      </c>
      <c r="B19771">
        <v>29.7788</v>
      </c>
      <c r="C19771" t="s">
        <v>44472</v>
      </c>
      <c r="D19771">
        <v>5175</v>
      </c>
      <c r="E19771">
        <v>164</v>
      </c>
      <c r="F19771" t="s">
        <v>19004</v>
      </c>
      <c r="G19771" t="s">
        <v>12</v>
      </c>
      <c r="H19771" t="s">
        <v>17</v>
      </c>
      <c r="I19771">
        <v>2009</v>
      </c>
      <c r="J19771" t="s">
        <v>27</v>
      </c>
      <c r="K19771" t="s">
        <v>15</v>
      </c>
      <c r="L19771">
        <v>4</v>
      </c>
    </row>
    <row r="19772" spans="1:12" x14ac:dyDescent="0.25">
      <c r="A19772">
        <v>-118.331</v>
      </c>
      <c r="B19772">
        <v>33.812100000000001</v>
      </c>
      <c r="C19772" t="s">
        <v>44473</v>
      </c>
      <c r="D19772">
        <v>8425</v>
      </c>
      <c r="E19772">
        <v>94</v>
      </c>
      <c r="F19772" t="s">
        <v>19005</v>
      </c>
      <c r="G19772" t="s">
        <v>12</v>
      </c>
      <c r="H19772" t="s">
        <v>31</v>
      </c>
      <c r="I19772">
        <v>2010</v>
      </c>
      <c r="J19772" t="s">
        <v>37</v>
      </c>
      <c r="K19772" t="s">
        <v>15</v>
      </c>
      <c r="L19772">
        <v>4</v>
      </c>
    </row>
    <row r="19773" spans="1:12" x14ac:dyDescent="0.25">
      <c r="A19773">
        <v>-77.465199999999996</v>
      </c>
      <c r="B19773">
        <v>38.8919</v>
      </c>
      <c r="C19773" t="s">
        <v>44474</v>
      </c>
      <c r="D19773">
        <v>7475</v>
      </c>
      <c r="E19773">
        <v>121</v>
      </c>
      <c r="F19773" t="s">
        <v>19006</v>
      </c>
      <c r="G19773" t="s">
        <v>12</v>
      </c>
      <c r="H19773" t="s">
        <v>13</v>
      </c>
      <c r="I19773">
        <v>2009</v>
      </c>
      <c r="J19773" t="s">
        <v>27</v>
      </c>
      <c r="K19773" t="s">
        <v>15</v>
      </c>
      <c r="L19773">
        <v>4</v>
      </c>
    </row>
    <row r="19774" spans="1:12" x14ac:dyDescent="0.25">
      <c r="A19774">
        <v>-118.056</v>
      </c>
      <c r="B19774">
        <v>33.749400000000001</v>
      </c>
      <c r="C19774" t="s">
        <v>44475</v>
      </c>
      <c r="D19774">
        <v>4500</v>
      </c>
      <c r="E19774">
        <v>94</v>
      </c>
      <c r="F19774" t="s">
        <v>19006</v>
      </c>
      <c r="G19774" t="s">
        <v>12</v>
      </c>
      <c r="H19774" t="s">
        <v>31</v>
      </c>
      <c r="I19774">
        <v>2003</v>
      </c>
      <c r="J19774" t="s">
        <v>74</v>
      </c>
      <c r="K19774" t="s">
        <v>15</v>
      </c>
      <c r="L19774">
        <v>4</v>
      </c>
    </row>
    <row r="19775" spans="1:12" x14ac:dyDescent="0.25">
      <c r="A19775">
        <v>-97.492599999999996</v>
      </c>
      <c r="B19775">
        <v>26.6723</v>
      </c>
      <c r="C19775" t="s">
        <v>44476</v>
      </c>
      <c r="D19775">
        <v>6450</v>
      </c>
      <c r="E19775">
        <v>128</v>
      </c>
      <c r="F19775" t="s">
        <v>19007</v>
      </c>
      <c r="G19775" t="s">
        <v>12</v>
      </c>
      <c r="H19775" t="s">
        <v>17</v>
      </c>
      <c r="I19775">
        <v>2001</v>
      </c>
      <c r="J19775" t="s">
        <v>18</v>
      </c>
      <c r="K19775" t="s">
        <v>20</v>
      </c>
      <c r="L19775">
        <v>4</v>
      </c>
    </row>
    <row r="19776" spans="1:12" x14ac:dyDescent="0.25">
      <c r="A19776">
        <v>-115.03099</v>
      </c>
      <c r="B19776">
        <v>36.17071</v>
      </c>
      <c r="C19776" t="s">
        <v>44477</v>
      </c>
      <c r="D19776">
        <v>7400</v>
      </c>
      <c r="E19776">
        <v>106</v>
      </c>
      <c r="F19776" t="s">
        <v>19008</v>
      </c>
      <c r="G19776" t="s">
        <v>12</v>
      </c>
      <c r="H19776" t="s">
        <v>17</v>
      </c>
      <c r="I19776">
        <v>2010</v>
      </c>
      <c r="J19776" t="s">
        <v>48</v>
      </c>
      <c r="K19776" t="s">
        <v>15</v>
      </c>
      <c r="L19776">
        <v>4</v>
      </c>
    </row>
    <row r="19777" spans="1:12" x14ac:dyDescent="0.25">
      <c r="A19777">
        <v>-98.248699999999999</v>
      </c>
      <c r="B19777">
        <v>26.199100000000001</v>
      </c>
      <c r="C19777" t="s">
        <v>44478</v>
      </c>
      <c r="D19777">
        <v>8125</v>
      </c>
      <c r="E19777">
        <v>95</v>
      </c>
      <c r="F19777" t="s">
        <v>19009</v>
      </c>
      <c r="G19777" t="s">
        <v>12</v>
      </c>
      <c r="H19777" t="s">
        <v>17</v>
      </c>
      <c r="I19777">
        <v>2001</v>
      </c>
      <c r="J19777" t="s">
        <v>18</v>
      </c>
      <c r="K19777" t="s">
        <v>20</v>
      </c>
      <c r="L19777">
        <v>4</v>
      </c>
    </row>
    <row r="19778" spans="1:12" x14ac:dyDescent="0.25">
      <c r="A19778">
        <v>-88.619200000000006</v>
      </c>
      <c r="B19778">
        <v>41.877200000000002</v>
      </c>
      <c r="C19778" t="s">
        <v>44479</v>
      </c>
      <c r="D19778">
        <v>3475</v>
      </c>
      <c r="E19778">
        <v>69</v>
      </c>
      <c r="F19778" t="s">
        <v>19010</v>
      </c>
      <c r="G19778" t="s">
        <v>12</v>
      </c>
      <c r="H19778" t="s">
        <v>13</v>
      </c>
      <c r="I19778">
        <v>2010</v>
      </c>
      <c r="J19778" t="s">
        <v>37</v>
      </c>
      <c r="K19778" t="s">
        <v>15</v>
      </c>
      <c r="L19778">
        <v>4</v>
      </c>
    </row>
    <row r="19779" spans="1:12" x14ac:dyDescent="0.25">
      <c r="A19779">
        <v>-121.629</v>
      </c>
      <c r="B19779">
        <v>37.176409999999997</v>
      </c>
      <c r="C19779" t="s">
        <v>44480</v>
      </c>
      <c r="D19779">
        <v>5525</v>
      </c>
      <c r="E19779">
        <v>118</v>
      </c>
      <c r="F19779" t="s">
        <v>19011</v>
      </c>
      <c r="G19779" t="s">
        <v>12</v>
      </c>
      <c r="H19779" t="s">
        <v>13</v>
      </c>
      <c r="I19779">
        <v>2010</v>
      </c>
      <c r="J19779" t="s">
        <v>24</v>
      </c>
      <c r="K19779" t="s">
        <v>15</v>
      </c>
      <c r="L19779">
        <v>4</v>
      </c>
    </row>
    <row r="19780" spans="1:12" x14ac:dyDescent="0.25">
      <c r="A19780">
        <v>-73.489500000000007</v>
      </c>
      <c r="B19780">
        <v>41.0732</v>
      </c>
      <c r="C19780" t="s">
        <v>44481</v>
      </c>
      <c r="D19780">
        <v>6300</v>
      </c>
      <c r="E19780">
        <v>95</v>
      </c>
      <c r="F19780" t="s">
        <v>19012</v>
      </c>
      <c r="G19780" t="s">
        <v>12</v>
      </c>
      <c r="H19780" t="s">
        <v>13</v>
      </c>
      <c r="I19780">
        <v>2009</v>
      </c>
      <c r="J19780" t="s">
        <v>27</v>
      </c>
      <c r="K19780" t="s">
        <v>15</v>
      </c>
      <c r="L19780">
        <v>4</v>
      </c>
    </row>
    <row r="19781" spans="1:12" x14ac:dyDescent="0.25">
      <c r="A19781">
        <v>-82.610100000000003</v>
      </c>
      <c r="B19781">
        <v>28.058610000000002</v>
      </c>
      <c r="C19781" t="s">
        <v>44482</v>
      </c>
      <c r="D19781">
        <v>6500</v>
      </c>
      <c r="E19781">
        <v>46</v>
      </c>
      <c r="F19781" t="s">
        <v>19013</v>
      </c>
      <c r="G19781" t="s">
        <v>12</v>
      </c>
      <c r="H19781" t="s">
        <v>31</v>
      </c>
      <c r="I19781">
        <v>2004</v>
      </c>
      <c r="J19781" t="s">
        <v>74</v>
      </c>
      <c r="K19781" t="s">
        <v>15</v>
      </c>
      <c r="L19781">
        <v>4</v>
      </c>
    </row>
    <row r="19782" spans="1:12" hidden="1" x14ac:dyDescent="0.25">
      <c r="A19782">
        <v>-116.988</v>
      </c>
      <c r="B19782">
        <v>32.544600000000003</v>
      </c>
      <c r="C19782" t="s">
        <v>44483</v>
      </c>
      <c r="D19782">
        <v>1200</v>
      </c>
      <c r="E19782">
        <v>75</v>
      </c>
      <c r="F19782" t="s">
        <v>19014</v>
      </c>
      <c r="G19782" t="s">
        <v>63</v>
      </c>
      <c r="H19782" t="s">
        <v>219</v>
      </c>
      <c r="I19782">
        <v>1993</v>
      </c>
      <c r="J19782" t="s">
        <v>18</v>
      </c>
      <c r="K19782" t="s">
        <v>20</v>
      </c>
      <c r="L19782">
        <v>6</v>
      </c>
    </row>
    <row r="19783" spans="1:12" x14ac:dyDescent="0.25">
      <c r="A19783">
        <v>-84.537800000000004</v>
      </c>
      <c r="B19783">
        <v>39.0974</v>
      </c>
      <c r="C19783" t="s">
        <v>44484</v>
      </c>
      <c r="D19783">
        <v>5875</v>
      </c>
      <c r="E19783">
        <v>173</v>
      </c>
      <c r="F19783" t="s">
        <v>16723</v>
      </c>
      <c r="G19783" t="s">
        <v>12</v>
      </c>
      <c r="H19783" t="s">
        <v>13</v>
      </c>
      <c r="I19783">
        <v>2010</v>
      </c>
      <c r="J19783" t="s">
        <v>35</v>
      </c>
      <c r="K19783" t="s">
        <v>15</v>
      </c>
      <c r="L19783">
        <v>4</v>
      </c>
    </row>
    <row r="19784" spans="1:12" x14ac:dyDescent="0.25">
      <c r="A19784">
        <v>-77.4619</v>
      </c>
      <c r="B19784">
        <v>38.895699999999998</v>
      </c>
      <c r="C19784" t="s">
        <v>44485</v>
      </c>
      <c r="D19784">
        <v>7474</v>
      </c>
      <c r="E19784">
        <v>123</v>
      </c>
      <c r="F19784" t="s">
        <v>19015</v>
      </c>
      <c r="G19784" t="s">
        <v>12</v>
      </c>
      <c r="H19784" t="s">
        <v>13</v>
      </c>
      <c r="I19784">
        <v>2009</v>
      </c>
      <c r="J19784" t="s">
        <v>27</v>
      </c>
      <c r="K19784" t="s">
        <v>15</v>
      </c>
      <c r="L19784">
        <v>4</v>
      </c>
    </row>
    <row r="19785" spans="1:12" x14ac:dyDescent="0.25">
      <c r="A19785">
        <v>-95.551400000000001</v>
      </c>
      <c r="B19785">
        <v>29.778300000000002</v>
      </c>
      <c r="C19785" t="s">
        <v>44486</v>
      </c>
      <c r="D19785">
        <v>3299</v>
      </c>
      <c r="E19785">
        <v>91</v>
      </c>
      <c r="F19785" t="s">
        <v>19016</v>
      </c>
      <c r="G19785" t="s">
        <v>12</v>
      </c>
      <c r="H19785" t="s">
        <v>13</v>
      </c>
      <c r="I19785">
        <v>2010</v>
      </c>
      <c r="J19785" t="s">
        <v>48</v>
      </c>
      <c r="K19785" t="s">
        <v>15</v>
      </c>
      <c r="L19785">
        <v>4</v>
      </c>
    </row>
    <row r="19786" spans="1:12" x14ac:dyDescent="0.25">
      <c r="A19786">
        <v>-84.334500000000006</v>
      </c>
      <c r="B19786">
        <v>33.468000000000004</v>
      </c>
      <c r="C19786" t="s">
        <v>44487</v>
      </c>
      <c r="D19786">
        <v>5450</v>
      </c>
      <c r="E19786">
        <v>129</v>
      </c>
      <c r="F19786" t="s">
        <v>19015</v>
      </c>
      <c r="G19786" t="s">
        <v>12</v>
      </c>
      <c r="H19786" t="s">
        <v>13</v>
      </c>
      <c r="I19786">
        <v>2010</v>
      </c>
      <c r="J19786" t="s">
        <v>24</v>
      </c>
      <c r="K19786" t="s">
        <v>15</v>
      </c>
      <c r="L19786">
        <v>4</v>
      </c>
    </row>
    <row r="19787" spans="1:12" x14ac:dyDescent="0.25">
      <c r="A19787">
        <v>-98.490499999999997</v>
      </c>
      <c r="B19787">
        <v>26.251200000000001</v>
      </c>
      <c r="C19787" t="s">
        <v>44488</v>
      </c>
      <c r="D19787">
        <v>5975</v>
      </c>
      <c r="E19787">
        <v>112</v>
      </c>
      <c r="F19787" t="s">
        <v>19017</v>
      </c>
      <c r="G19787" t="s">
        <v>12</v>
      </c>
      <c r="H19787" t="s">
        <v>17</v>
      </c>
      <c r="I19787">
        <v>2001</v>
      </c>
      <c r="J19787" t="s">
        <v>18</v>
      </c>
      <c r="K19787" t="s">
        <v>20</v>
      </c>
      <c r="L19787">
        <v>4</v>
      </c>
    </row>
    <row r="19788" spans="1:12" x14ac:dyDescent="0.25">
      <c r="A19788">
        <v>-82.554000000000002</v>
      </c>
      <c r="B19788">
        <v>42.992600000000003</v>
      </c>
      <c r="C19788" t="s">
        <v>44489</v>
      </c>
      <c r="D19788">
        <v>3825</v>
      </c>
      <c r="E19788">
        <v>126</v>
      </c>
      <c r="F19788" t="s">
        <v>19018</v>
      </c>
      <c r="G19788" t="s">
        <v>12</v>
      </c>
      <c r="H19788" t="s">
        <v>17</v>
      </c>
      <c r="I19788">
        <v>2003</v>
      </c>
      <c r="J19788" t="s">
        <v>18</v>
      </c>
      <c r="K19788" t="s">
        <v>20</v>
      </c>
      <c r="L19788">
        <v>4</v>
      </c>
    </row>
    <row r="19789" spans="1:12" x14ac:dyDescent="0.25">
      <c r="A19789">
        <v>-73.3095</v>
      </c>
      <c r="B19789">
        <v>41.130699999999997</v>
      </c>
      <c r="C19789" t="s">
        <v>44490</v>
      </c>
      <c r="D19789">
        <v>6300</v>
      </c>
      <c r="E19789">
        <v>91</v>
      </c>
      <c r="F19789" t="s">
        <v>19019</v>
      </c>
      <c r="G19789" t="s">
        <v>12</v>
      </c>
      <c r="H19789" t="s">
        <v>13</v>
      </c>
      <c r="I19789">
        <v>2009</v>
      </c>
      <c r="J19789" t="s">
        <v>27</v>
      </c>
      <c r="K19789" t="s">
        <v>15</v>
      </c>
      <c r="L19789">
        <v>4</v>
      </c>
    </row>
    <row r="19790" spans="1:12" x14ac:dyDescent="0.25">
      <c r="A19790">
        <v>-95.552599999999998</v>
      </c>
      <c r="B19790">
        <v>29.644300000000001</v>
      </c>
      <c r="C19790" t="s">
        <v>44491</v>
      </c>
      <c r="D19790">
        <v>3375</v>
      </c>
      <c r="E19790">
        <v>64</v>
      </c>
      <c r="F19790" t="s">
        <v>19020</v>
      </c>
      <c r="G19790" t="s">
        <v>12</v>
      </c>
      <c r="H19790" t="s">
        <v>13</v>
      </c>
      <c r="I19790">
        <v>2009</v>
      </c>
      <c r="J19790" t="s">
        <v>27</v>
      </c>
      <c r="K19790" t="s">
        <v>15</v>
      </c>
      <c r="L19790">
        <v>4</v>
      </c>
    </row>
    <row r="19791" spans="1:12" x14ac:dyDescent="0.25">
      <c r="A19791">
        <v>-122.43599</v>
      </c>
      <c r="B19791">
        <v>37.742310000000003</v>
      </c>
      <c r="C19791" t="s">
        <v>44492</v>
      </c>
      <c r="D19791">
        <v>4475</v>
      </c>
      <c r="E19791">
        <v>128</v>
      </c>
      <c r="F19791" t="s">
        <v>19021</v>
      </c>
      <c r="G19791" t="s">
        <v>12</v>
      </c>
      <c r="H19791" t="s">
        <v>13</v>
      </c>
      <c r="I19791">
        <v>2010</v>
      </c>
      <c r="J19791" t="s">
        <v>14</v>
      </c>
      <c r="K19791" t="s">
        <v>15</v>
      </c>
      <c r="L19791">
        <v>4</v>
      </c>
    </row>
    <row r="19792" spans="1:12" x14ac:dyDescent="0.25">
      <c r="A19792">
        <v>-117.69</v>
      </c>
      <c r="B19792">
        <v>34.112699999999997</v>
      </c>
      <c r="C19792" t="s">
        <v>44493</v>
      </c>
      <c r="D19792">
        <v>5475</v>
      </c>
      <c r="E19792">
        <v>138</v>
      </c>
      <c r="F19792" t="s">
        <v>19022</v>
      </c>
      <c r="G19792" t="s">
        <v>12</v>
      </c>
      <c r="H19792" t="s">
        <v>13</v>
      </c>
      <c r="I19792">
        <v>2010</v>
      </c>
      <c r="J19792" t="s">
        <v>14</v>
      </c>
      <c r="K19792" t="s">
        <v>15</v>
      </c>
      <c r="L19792">
        <v>4</v>
      </c>
    </row>
    <row r="19793" spans="1:12" x14ac:dyDescent="0.25">
      <c r="A19793">
        <v>-74.411699999999996</v>
      </c>
      <c r="B19793">
        <v>40.552799999999998</v>
      </c>
      <c r="C19793" t="s">
        <v>44494</v>
      </c>
      <c r="D19793">
        <v>4278</v>
      </c>
      <c r="E19793">
        <v>140</v>
      </c>
      <c r="F19793" t="s">
        <v>16841</v>
      </c>
      <c r="G19793" t="s">
        <v>12</v>
      </c>
      <c r="H19793" t="s">
        <v>31</v>
      </c>
      <c r="I19793">
        <v>2005</v>
      </c>
      <c r="J19793" t="s">
        <v>27</v>
      </c>
      <c r="K19793" t="s">
        <v>15</v>
      </c>
      <c r="L19793">
        <v>4</v>
      </c>
    </row>
    <row r="19794" spans="1:12" x14ac:dyDescent="0.25">
      <c r="A19794">
        <v>-118.05</v>
      </c>
      <c r="B19794">
        <v>33.741999999999997</v>
      </c>
      <c r="C19794" t="s">
        <v>44495</v>
      </c>
      <c r="D19794">
        <v>4500</v>
      </c>
      <c r="E19794">
        <v>90</v>
      </c>
      <c r="F19794" t="s">
        <v>19023</v>
      </c>
      <c r="G19794" t="s">
        <v>12</v>
      </c>
      <c r="H19794" t="s">
        <v>31</v>
      </c>
      <c r="I19794">
        <v>2003</v>
      </c>
      <c r="J19794" t="s">
        <v>74</v>
      </c>
      <c r="K19794" t="s">
        <v>15</v>
      </c>
      <c r="L19794">
        <v>4</v>
      </c>
    </row>
    <row r="19795" spans="1:12" x14ac:dyDescent="0.25">
      <c r="A19795">
        <v>-83.154799999999994</v>
      </c>
      <c r="B19795">
        <v>42.800899999999999</v>
      </c>
      <c r="C19795" t="s">
        <v>44496</v>
      </c>
      <c r="D19795">
        <v>4600</v>
      </c>
      <c r="E19795">
        <v>162</v>
      </c>
      <c r="F19795" t="s">
        <v>19024</v>
      </c>
      <c r="G19795" t="s">
        <v>12</v>
      </c>
      <c r="H19795" t="s">
        <v>17</v>
      </c>
      <c r="I19795">
        <v>2003</v>
      </c>
      <c r="J19795" t="s">
        <v>18</v>
      </c>
      <c r="K19795" t="s">
        <v>20</v>
      </c>
      <c r="L19795">
        <v>4</v>
      </c>
    </row>
    <row r="19796" spans="1:12" x14ac:dyDescent="0.25">
      <c r="A19796">
        <v>-73.9084</v>
      </c>
      <c r="B19796">
        <v>40.640799999999999</v>
      </c>
      <c r="C19796" t="s">
        <v>44497</v>
      </c>
      <c r="D19796">
        <v>5525</v>
      </c>
      <c r="E19796">
        <v>49</v>
      </c>
      <c r="F19796" t="s">
        <v>19025</v>
      </c>
      <c r="G19796" t="s">
        <v>12</v>
      </c>
      <c r="H19796" t="s">
        <v>13</v>
      </c>
      <c r="I19796">
        <v>2010</v>
      </c>
      <c r="J19796" t="s">
        <v>37</v>
      </c>
      <c r="K19796" t="s">
        <v>15</v>
      </c>
      <c r="L19796">
        <v>4</v>
      </c>
    </row>
    <row r="19797" spans="1:12" hidden="1" x14ac:dyDescent="0.25">
      <c r="A19797">
        <v>-78.807299999999998</v>
      </c>
      <c r="B19797">
        <v>42.924900000000001</v>
      </c>
      <c r="C19797" t="s">
        <v>44498</v>
      </c>
      <c r="D19797">
        <v>5000</v>
      </c>
      <c r="E19797">
        <v>91</v>
      </c>
      <c r="F19797" t="s">
        <v>16465</v>
      </c>
      <c r="G19797" t="s">
        <v>63</v>
      </c>
      <c r="H19797" t="s">
        <v>119</v>
      </c>
      <c r="I19797">
        <v>2008</v>
      </c>
      <c r="J19797" t="s">
        <v>18</v>
      </c>
      <c r="K19797" t="s">
        <v>20</v>
      </c>
      <c r="L19797">
        <v>2</v>
      </c>
    </row>
    <row r="19798" spans="1:12" x14ac:dyDescent="0.25">
      <c r="A19798">
        <v>-118.19</v>
      </c>
      <c r="B19798">
        <v>34.125300000000003</v>
      </c>
      <c r="C19798" t="s">
        <v>44499</v>
      </c>
      <c r="D19798">
        <v>5275</v>
      </c>
      <c r="E19798">
        <v>128</v>
      </c>
      <c r="F19798" t="s">
        <v>19026</v>
      </c>
      <c r="G19798" t="s">
        <v>12</v>
      </c>
      <c r="H19798" t="s">
        <v>13</v>
      </c>
      <c r="I19798">
        <v>2010</v>
      </c>
      <c r="J19798" t="s">
        <v>24</v>
      </c>
      <c r="K19798" t="s">
        <v>15</v>
      </c>
      <c r="L19798">
        <v>4</v>
      </c>
    </row>
    <row r="19799" spans="1:12" hidden="1" x14ac:dyDescent="0.25">
      <c r="A19799">
        <v>-106.46299</v>
      </c>
      <c r="B19799">
        <v>31.777100000000001</v>
      </c>
      <c r="C19799" t="s">
        <v>44500</v>
      </c>
      <c r="D19799">
        <v>4050</v>
      </c>
      <c r="E19799">
        <v>94</v>
      </c>
      <c r="F19799" t="s">
        <v>19027</v>
      </c>
      <c r="G19799" t="s">
        <v>114</v>
      </c>
      <c r="H19799" t="s">
        <v>115</v>
      </c>
      <c r="J19799" t="s">
        <v>116</v>
      </c>
      <c r="K19799" t="s">
        <v>20</v>
      </c>
      <c r="L19799">
        <v>6</v>
      </c>
    </row>
    <row r="19800" spans="1:12" x14ac:dyDescent="0.25">
      <c r="A19800">
        <v>-117.685</v>
      </c>
      <c r="B19800">
        <v>34.113700000000001</v>
      </c>
      <c r="C19800" t="s">
        <v>44501</v>
      </c>
      <c r="D19800">
        <v>5475</v>
      </c>
      <c r="E19800">
        <v>138</v>
      </c>
      <c r="F19800" t="s">
        <v>19028</v>
      </c>
      <c r="G19800" t="s">
        <v>12</v>
      </c>
      <c r="H19800" t="s">
        <v>13</v>
      </c>
      <c r="I19800">
        <v>2010</v>
      </c>
      <c r="J19800" t="s">
        <v>14</v>
      </c>
      <c r="K19800" t="s">
        <v>15</v>
      </c>
      <c r="L19800">
        <v>4</v>
      </c>
    </row>
    <row r="19801" spans="1:12" x14ac:dyDescent="0.25">
      <c r="A19801">
        <v>-97.892300000000006</v>
      </c>
      <c r="B19801">
        <v>27.1873</v>
      </c>
      <c r="C19801" t="s">
        <v>44502</v>
      </c>
      <c r="D19801">
        <v>5425</v>
      </c>
      <c r="E19801">
        <v>105</v>
      </c>
      <c r="F19801" t="s">
        <v>19029</v>
      </c>
      <c r="G19801" t="s">
        <v>12</v>
      </c>
      <c r="H19801" t="s">
        <v>17</v>
      </c>
      <c r="I19801">
        <v>2001</v>
      </c>
      <c r="J19801" t="s">
        <v>18</v>
      </c>
      <c r="K19801" t="s">
        <v>20</v>
      </c>
      <c r="L19801">
        <v>4</v>
      </c>
    </row>
    <row r="19802" spans="1:12" x14ac:dyDescent="0.25">
      <c r="A19802">
        <v>-117.173</v>
      </c>
      <c r="B19802">
        <v>32.746609999999997</v>
      </c>
      <c r="C19802" t="s">
        <v>44503</v>
      </c>
      <c r="D19802">
        <v>4500</v>
      </c>
      <c r="E19802">
        <v>96</v>
      </c>
      <c r="F19802" t="s">
        <v>19030</v>
      </c>
      <c r="G19802" t="s">
        <v>12</v>
      </c>
      <c r="H19802" t="s">
        <v>13</v>
      </c>
      <c r="I19802">
        <v>2010</v>
      </c>
      <c r="J19802" t="s">
        <v>29</v>
      </c>
      <c r="K19802" t="s">
        <v>15</v>
      </c>
      <c r="L19802">
        <v>4</v>
      </c>
    </row>
    <row r="19803" spans="1:12" x14ac:dyDescent="0.25">
      <c r="A19803">
        <v>-74.189099999999996</v>
      </c>
      <c r="B19803">
        <v>44.815300000000001</v>
      </c>
      <c r="C19803" t="s">
        <v>44504</v>
      </c>
      <c r="D19803">
        <v>6075</v>
      </c>
      <c r="E19803">
        <v>121</v>
      </c>
      <c r="F19803" t="s">
        <v>19031</v>
      </c>
      <c r="G19803" t="s">
        <v>12</v>
      </c>
      <c r="H19803" t="s">
        <v>17</v>
      </c>
      <c r="I19803">
        <v>2003</v>
      </c>
      <c r="J19803" t="s">
        <v>18</v>
      </c>
      <c r="K19803" t="s">
        <v>20</v>
      </c>
      <c r="L19803">
        <v>4</v>
      </c>
    </row>
    <row r="19804" spans="1:12" x14ac:dyDescent="0.25">
      <c r="A19804">
        <v>-77.453299999999999</v>
      </c>
      <c r="B19804">
        <v>38.8551</v>
      </c>
      <c r="C19804" t="s">
        <v>44505</v>
      </c>
      <c r="D19804">
        <v>5250</v>
      </c>
      <c r="E19804">
        <v>104</v>
      </c>
      <c r="F19804" t="s">
        <v>19032</v>
      </c>
      <c r="G19804" t="s">
        <v>12</v>
      </c>
      <c r="H19804" t="s">
        <v>13</v>
      </c>
      <c r="I19804">
        <v>2009</v>
      </c>
      <c r="J19804" t="s">
        <v>27</v>
      </c>
      <c r="K19804" t="s">
        <v>15</v>
      </c>
      <c r="L19804">
        <v>4</v>
      </c>
    </row>
    <row r="19805" spans="1:12" x14ac:dyDescent="0.25">
      <c r="A19805">
        <v>-74.745800000000003</v>
      </c>
      <c r="B19805">
        <v>39.626800000000003</v>
      </c>
      <c r="C19805" t="s">
        <v>44506</v>
      </c>
      <c r="D19805">
        <v>5275</v>
      </c>
      <c r="E19805">
        <v>121</v>
      </c>
      <c r="F19805" t="s">
        <v>16926</v>
      </c>
      <c r="G19805" t="s">
        <v>12</v>
      </c>
      <c r="H19805" t="s">
        <v>13</v>
      </c>
      <c r="I19805">
        <v>2012</v>
      </c>
      <c r="J19805" t="s">
        <v>192</v>
      </c>
      <c r="K19805" t="s">
        <v>15</v>
      </c>
      <c r="L19805">
        <v>4</v>
      </c>
    </row>
    <row r="19806" spans="1:12" x14ac:dyDescent="0.25">
      <c r="A19806">
        <v>-117.20399999999999</v>
      </c>
      <c r="B19806">
        <v>33.708100000000002</v>
      </c>
      <c r="C19806" t="s">
        <v>44507</v>
      </c>
      <c r="D19806">
        <v>7750</v>
      </c>
      <c r="E19806">
        <v>147</v>
      </c>
      <c r="F19806" t="s">
        <v>19033</v>
      </c>
      <c r="G19806" t="s">
        <v>12</v>
      </c>
      <c r="H19806" t="s">
        <v>17</v>
      </c>
      <c r="I19806">
        <v>2009</v>
      </c>
      <c r="J19806" t="s">
        <v>27</v>
      </c>
      <c r="K19806" t="s">
        <v>15</v>
      </c>
      <c r="L19806">
        <v>4</v>
      </c>
    </row>
    <row r="19807" spans="1:12" x14ac:dyDescent="0.25">
      <c r="A19807">
        <v>-75.326499999999996</v>
      </c>
      <c r="B19807">
        <v>41.430700000000002</v>
      </c>
      <c r="C19807" t="s">
        <v>44508</v>
      </c>
      <c r="D19807">
        <v>5506</v>
      </c>
      <c r="E19807">
        <v>148</v>
      </c>
      <c r="F19807" t="s">
        <v>19034</v>
      </c>
      <c r="G19807" t="s">
        <v>12</v>
      </c>
      <c r="H19807" t="s">
        <v>13</v>
      </c>
      <c r="I19807">
        <v>2009</v>
      </c>
      <c r="J19807" t="s">
        <v>27</v>
      </c>
      <c r="K19807" t="s">
        <v>15</v>
      </c>
      <c r="L19807">
        <v>4</v>
      </c>
    </row>
    <row r="19808" spans="1:12" x14ac:dyDescent="0.25">
      <c r="A19808">
        <v>-99.3613</v>
      </c>
      <c r="B19808">
        <v>28.453399999999998</v>
      </c>
      <c r="C19808" t="s">
        <v>44509</v>
      </c>
      <c r="D19808">
        <v>5300</v>
      </c>
      <c r="E19808">
        <v>122</v>
      </c>
      <c r="F19808" t="s">
        <v>19035</v>
      </c>
      <c r="G19808" t="s">
        <v>12</v>
      </c>
      <c r="H19808" t="s">
        <v>17</v>
      </c>
      <c r="I19808">
        <v>2001</v>
      </c>
      <c r="J19808" t="s">
        <v>18</v>
      </c>
      <c r="K19808" t="s">
        <v>20</v>
      </c>
      <c r="L19808">
        <v>4</v>
      </c>
    </row>
    <row r="19809" spans="1:12" x14ac:dyDescent="0.25">
      <c r="A19809">
        <v>-88.603499999999997</v>
      </c>
      <c r="B19809">
        <v>41.878399999999999</v>
      </c>
      <c r="C19809" t="s">
        <v>44510</v>
      </c>
      <c r="D19809">
        <v>3425</v>
      </c>
      <c r="E19809">
        <v>70</v>
      </c>
      <c r="F19809" t="s">
        <v>19036</v>
      </c>
      <c r="G19809" t="s">
        <v>12</v>
      </c>
      <c r="H19809" t="s">
        <v>13</v>
      </c>
      <c r="I19809">
        <v>2010</v>
      </c>
      <c r="J19809" t="s">
        <v>37</v>
      </c>
      <c r="K19809" t="s">
        <v>15</v>
      </c>
      <c r="L19809">
        <v>4</v>
      </c>
    </row>
    <row r="19810" spans="1:12" x14ac:dyDescent="0.25">
      <c r="A19810">
        <v>-95.551990000000004</v>
      </c>
      <c r="B19810">
        <v>29.748999999999999</v>
      </c>
      <c r="C19810" t="s">
        <v>44511</v>
      </c>
      <c r="D19810">
        <v>4375</v>
      </c>
      <c r="E19810">
        <v>40</v>
      </c>
      <c r="F19810" t="s">
        <v>19037</v>
      </c>
      <c r="G19810" t="s">
        <v>12</v>
      </c>
      <c r="H19810" t="s">
        <v>13</v>
      </c>
      <c r="I19810">
        <v>2010</v>
      </c>
      <c r="J19810" t="s">
        <v>48</v>
      </c>
      <c r="K19810" t="s">
        <v>15</v>
      </c>
      <c r="L19810">
        <v>4</v>
      </c>
    </row>
    <row r="19811" spans="1:12" x14ac:dyDescent="0.25">
      <c r="A19811">
        <v>-74.847989999999996</v>
      </c>
      <c r="B19811">
        <v>40.094909999999999</v>
      </c>
      <c r="C19811" t="s">
        <v>44512</v>
      </c>
      <c r="D19811">
        <v>4299</v>
      </c>
      <c r="E19811">
        <v>67</v>
      </c>
      <c r="F19811" t="s">
        <v>19038</v>
      </c>
      <c r="G19811" t="s">
        <v>12</v>
      </c>
      <c r="H19811" t="s">
        <v>31</v>
      </c>
      <c r="I19811">
        <v>2004</v>
      </c>
      <c r="J19811" t="s">
        <v>74</v>
      </c>
      <c r="K19811" t="s">
        <v>15</v>
      </c>
      <c r="L19811">
        <v>4</v>
      </c>
    </row>
    <row r="19812" spans="1:12" x14ac:dyDescent="0.25">
      <c r="A19812">
        <v>-118.04</v>
      </c>
      <c r="B19812">
        <v>33.734099999999998</v>
      </c>
      <c r="C19812" t="s">
        <v>44513</v>
      </c>
      <c r="D19812">
        <v>4500</v>
      </c>
      <c r="E19812">
        <v>93</v>
      </c>
      <c r="F19812" t="s">
        <v>19039</v>
      </c>
      <c r="G19812" t="s">
        <v>12</v>
      </c>
      <c r="H19812" t="s">
        <v>31</v>
      </c>
      <c r="I19812">
        <v>2003</v>
      </c>
      <c r="J19812" t="s">
        <v>74</v>
      </c>
      <c r="K19812" t="s">
        <v>15</v>
      </c>
      <c r="L19812">
        <v>4</v>
      </c>
    </row>
    <row r="19813" spans="1:12" x14ac:dyDescent="0.25">
      <c r="A19813">
        <v>-117.273</v>
      </c>
      <c r="B19813">
        <v>33.9863</v>
      </c>
      <c r="C19813" t="s">
        <v>44514</v>
      </c>
      <c r="D19813">
        <v>8458</v>
      </c>
      <c r="E19813">
        <v>155</v>
      </c>
      <c r="F19813" t="s">
        <v>19040</v>
      </c>
      <c r="G19813" t="s">
        <v>181</v>
      </c>
      <c r="H19813" t="s">
        <v>182</v>
      </c>
      <c r="I19813">
        <v>2003</v>
      </c>
      <c r="J19813" t="s">
        <v>18</v>
      </c>
      <c r="K19813" t="s">
        <v>20</v>
      </c>
      <c r="L19813">
        <v>4</v>
      </c>
    </row>
    <row r="19814" spans="1:12" hidden="1" x14ac:dyDescent="0.25">
      <c r="A19814">
        <v>-111.044</v>
      </c>
      <c r="B19814">
        <v>32.164200000000001</v>
      </c>
      <c r="C19814" t="s">
        <v>44515</v>
      </c>
      <c r="D19814">
        <v>3500</v>
      </c>
      <c r="E19814">
        <v>67</v>
      </c>
      <c r="F19814" t="s">
        <v>979</v>
      </c>
      <c r="G19814" t="s">
        <v>63</v>
      </c>
      <c r="H19814" t="s">
        <v>64</v>
      </c>
      <c r="I19814">
        <v>1998</v>
      </c>
      <c r="J19814" t="s">
        <v>65</v>
      </c>
      <c r="K19814" t="s">
        <v>20</v>
      </c>
      <c r="L19814">
        <v>6</v>
      </c>
    </row>
    <row r="19815" spans="1:12" x14ac:dyDescent="0.25">
      <c r="A19815">
        <v>-117.357</v>
      </c>
      <c r="B19815">
        <v>34.161099999999998</v>
      </c>
      <c r="C19815" t="s">
        <v>44516</v>
      </c>
      <c r="D19815">
        <v>8425</v>
      </c>
      <c r="E19815">
        <v>80</v>
      </c>
      <c r="F19815" t="s">
        <v>19041</v>
      </c>
      <c r="G19815" t="s">
        <v>12</v>
      </c>
      <c r="H19815" t="s">
        <v>17</v>
      </c>
      <c r="I19815">
        <v>2010</v>
      </c>
      <c r="J19815" t="s">
        <v>24</v>
      </c>
      <c r="K19815" t="s">
        <v>15</v>
      </c>
      <c r="L19815">
        <v>4</v>
      </c>
    </row>
    <row r="19816" spans="1:12" x14ac:dyDescent="0.25">
      <c r="A19816">
        <v>-111.41</v>
      </c>
      <c r="B19816">
        <v>31.972000000000001</v>
      </c>
      <c r="C19816" t="s">
        <v>44517</v>
      </c>
      <c r="D19816">
        <v>10325</v>
      </c>
      <c r="E19816">
        <v>119</v>
      </c>
      <c r="F19816" t="s">
        <v>19042</v>
      </c>
      <c r="G19816" t="s">
        <v>12</v>
      </c>
      <c r="H19816" t="s">
        <v>17</v>
      </c>
      <c r="J19816" t="s">
        <v>18</v>
      </c>
      <c r="K19816" t="s">
        <v>20</v>
      </c>
      <c r="L19816">
        <v>4</v>
      </c>
    </row>
    <row r="19817" spans="1:12" x14ac:dyDescent="0.25">
      <c r="A19817">
        <v>-84.362700000000004</v>
      </c>
      <c r="B19817">
        <v>33.492199999999997</v>
      </c>
      <c r="C19817" t="s">
        <v>44518</v>
      </c>
      <c r="D19817">
        <v>5454</v>
      </c>
      <c r="E19817">
        <v>128</v>
      </c>
      <c r="F19817" t="s">
        <v>17215</v>
      </c>
      <c r="G19817" t="s">
        <v>12</v>
      </c>
      <c r="H19817" t="s">
        <v>13</v>
      </c>
      <c r="I19817">
        <v>2010</v>
      </c>
      <c r="J19817" t="s">
        <v>24</v>
      </c>
      <c r="K19817" t="s">
        <v>15</v>
      </c>
      <c r="L19817">
        <v>4</v>
      </c>
    </row>
    <row r="19818" spans="1:12" x14ac:dyDescent="0.25">
      <c r="A19818">
        <v>-74.170500000000004</v>
      </c>
      <c r="B19818">
        <v>44.810899999999997</v>
      </c>
      <c r="C19818" t="s">
        <v>44519</v>
      </c>
      <c r="D19818">
        <v>6075</v>
      </c>
      <c r="E19818">
        <v>120</v>
      </c>
      <c r="F19818" t="s">
        <v>19043</v>
      </c>
      <c r="G19818" t="s">
        <v>12</v>
      </c>
      <c r="H19818" t="s">
        <v>17</v>
      </c>
      <c r="I19818">
        <v>2003</v>
      </c>
      <c r="J19818" t="s">
        <v>18</v>
      </c>
      <c r="K19818" t="s">
        <v>20</v>
      </c>
      <c r="L19818">
        <v>4</v>
      </c>
    </row>
    <row r="19819" spans="1:12" x14ac:dyDescent="0.25">
      <c r="A19819">
        <v>-82.618489999999994</v>
      </c>
      <c r="B19819">
        <v>28.036709999999999</v>
      </c>
      <c r="C19819" t="s">
        <v>44520</v>
      </c>
      <c r="D19819">
        <v>7375</v>
      </c>
      <c r="E19819">
        <v>90</v>
      </c>
      <c r="F19819" t="s">
        <v>19044</v>
      </c>
      <c r="G19819" t="s">
        <v>12</v>
      </c>
      <c r="H19819" t="s">
        <v>13</v>
      </c>
      <c r="I19819">
        <v>2010</v>
      </c>
      <c r="J19819" t="s">
        <v>54</v>
      </c>
      <c r="K19819" t="s">
        <v>15</v>
      </c>
      <c r="L19819">
        <v>4</v>
      </c>
    </row>
    <row r="19820" spans="1:12" x14ac:dyDescent="0.25">
      <c r="A19820">
        <v>-84.459800000000001</v>
      </c>
      <c r="B19820">
        <v>33.8857</v>
      </c>
      <c r="C19820" t="s">
        <v>44521</v>
      </c>
      <c r="D19820">
        <v>4275</v>
      </c>
      <c r="E19820">
        <v>85</v>
      </c>
      <c r="F19820" t="s">
        <v>19045</v>
      </c>
      <c r="G19820" t="s">
        <v>12</v>
      </c>
      <c r="H19820" t="s">
        <v>13</v>
      </c>
      <c r="I19820">
        <v>2010</v>
      </c>
      <c r="J19820" t="s">
        <v>24</v>
      </c>
      <c r="K19820" t="s">
        <v>15</v>
      </c>
      <c r="L19820">
        <v>4</v>
      </c>
    </row>
    <row r="19821" spans="1:12" x14ac:dyDescent="0.25">
      <c r="A19821">
        <v>-117.416</v>
      </c>
      <c r="B19821">
        <v>34.031700000000001</v>
      </c>
      <c r="C19821" t="s">
        <v>44522</v>
      </c>
      <c r="D19821">
        <v>12500</v>
      </c>
      <c r="E19821">
        <v>152</v>
      </c>
      <c r="F19821" t="s">
        <v>19046</v>
      </c>
      <c r="G19821" t="s">
        <v>181</v>
      </c>
      <c r="H19821" t="s">
        <v>182</v>
      </c>
      <c r="I19821">
        <v>2004</v>
      </c>
      <c r="J19821" t="s">
        <v>18</v>
      </c>
      <c r="K19821" t="s">
        <v>20</v>
      </c>
      <c r="L19821">
        <v>4</v>
      </c>
    </row>
    <row r="19822" spans="1:12" x14ac:dyDescent="0.25">
      <c r="A19822">
        <v>-95.607600000000005</v>
      </c>
      <c r="B19822">
        <v>29.703810000000001</v>
      </c>
      <c r="C19822" t="s">
        <v>44523</v>
      </c>
      <c r="D19822">
        <v>6425</v>
      </c>
      <c r="E19822">
        <v>76</v>
      </c>
      <c r="F19822" t="s">
        <v>1534</v>
      </c>
      <c r="G19822" t="s">
        <v>12</v>
      </c>
      <c r="H19822" t="s">
        <v>17</v>
      </c>
      <c r="I19822">
        <v>2009</v>
      </c>
      <c r="J19822" t="s">
        <v>27</v>
      </c>
      <c r="K19822" t="s">
        <v>15</v>
      </c>
      <c r="L19822">
        <v>4</v>
      </c>
    </row>
    <row r="19823" spans="1:12" x14ac:dyDescent="0.25">
      <c r="A19823">
        <v>-95.4238</v>
      </c>
      <c r="B19823">
        <v>29.761399999999998</v>
      </c>
      <c r="C19823" t="s">
        <v>44524</v>
      </c>
      <c r="D19823">
        <v>5225</v>
      </c>
      <c r="E19823">
        <v>105</v>
      </c>
      <c r="F19823" t="s">
        <v>19047</v>
      </c>
      <c r="G19823" t="s">
        <v>12</v>
      </c>
      <c r="H19823" t="s">
        <v>17</v>
      </c>
      <c r="I19823">
        <v>2015</v>
      </c>
      <c r="J19823" t="s">
        <v>29</v>
      </c>
      <c r="K19823" t="s">
        <v>15</v>
      </c>
      <c r="L19823">
        <v>4</v>
      </c>
    </row>
    <row r="19824" spans="1:12" x14ac:dyDescent="0.25">
      <c r="A19824">
        <v>-88.593800000000002</v>
      </c>
      <c r="B19824">
        <v>41.877800000000001</v>
      </c>
      <c r="C19824" t="s">
        <v>44525</v>
      </c>
      <c r="D19824">
        <v>3450</v>
      </c>
      <c r="E19824">
        <v>71</v>
      </c>
      <c r="F19824" t="s">
        <v>19048</v>
      </c>
      <c r="G19824" t="s">
        <v>12</v>
      </c>
      <c r="H19824" t="s">
        <v>13</v>
      </c>
      <c r="I19824">
        <v>2010</v>
      </c>
      <c r="J19824" t="s">
        <v>37</v>
      </c>
      <c r="K19824" t="s">
        <v>15</v>
      </c>
      <c r="L19824">
        <v>4</v>
      </c>
    </row>
    <row r="19825" spans="1:12" x14ac:dyDescent="0.25">
      <c r="A19825">
        <v>-122.121</v>
      </c>
      <c r="B19825">
        <v>37.896509999999999</v>
      </c>
      <c r="C19825" t="s">
        <v>44526</v>
      </c>
      <c r="D19825">
        <v>3425</v>
      </c>
      <c r="E19825">
        <v>40</v>
      </c>
      <c r="F19825" t="s">
        <v>19049</v>
      </c>
      <c r="G19825" t="s">
        <v>12</v>
      </c>
      <c r="H19825" t="s">
        <v>13</v>
      </c>
      <c r="I19825">
        <v>2010</v>
      </c>
      <c r="J19825" t="s">
        <v>14</v>
      </c>
      <c r="K19825" t="s">
        <v>15</v>
      </c>
      <c r="L19825">
        <v>4</v>
      </c>
    </row>
    <row r="19826" spans="1:12" x14ac:dyDescent="0.25">
      <c r="A19826">
        <v>-118.29</v>
      </c>
      <c r="B19826">
        <v>33.835799999999999</v>
      </c>
      <c r="C19826" t="s">
        <v>24859</v>
      </c>
      <c r="D19826">
        <v>7275</v>
      </c>
      <c r="E19826">
        <v>111</v>
      </c>
      <c r="F19826" t="s">
        <v>19050</v>
      </c>
      <c r="G19826" t="s">
        <v>12</v>
      </c>
      <c r="H19826" t="s">
        <v>13</v>
      </c>
      <c r="I19826">
        <v>2009</v>
      </c>
      <c r="J19826" t="s">
        <v>27</v>
      </c>
      <c r="K19826" t="s">
        <v>15</v>
      </c>
      <c r="L19826">
        <v>4</v>
      </c>
    </row>
    <row r="19827" spans="1:12" x14ac:dyDescent="0.25">
      <c r="A19827">
        <v>-77.423699999999997</v>
      </c>
      <c r="B19827">
        <v>38.904699999999998</v>
      </c>
      <c r="C19827" t="s">
        <v>44527</v>
      </c>
      <c r="D19827">
        <v>7475</v>
      </c>
      <c r="E19827">
        <v>131</v>
      </c>
      <c r="F19827" t="s">
        <v>19051</v>
      </c>
      <c r="G19827" t="s">
        <v>12</v>
      </c>
      <c r="H19827" t="s">
        <v>13</v>
      </c>
      <c r="I19827">
        <v>2009</v>
      </c>
      <c r="J19827" t="s">
        <v>27</v>
      </c>
      <c r="K19827" t="s">
        <v>15</v>
      </c>
      <c r="L19827">
        <v>4</v>
      </c>
    </row>
    <row r="19828" spans="1:12" x14ac:dyDescent="0.25">
      <c r="A19828">
        <v>-117.98099999999999</v>
      </c>
      <c r="B19828">
        <v>33.8367</v>
      </c>
      <c r="C19828" t="s">
        <v>44528</v>
      </c>
      <c r="D19828">
        <v>5475</v>
      </c>
      <c r="E19828">
        <v>99</v>
      </c>
      <c r="F19828" t="s">
        <v>19052</v>
      </c>
      <c r="G19828" t="s">
        <v>12</v>
      </c>
      <c r="H19828" t="s">
        <v>13</v>
      </c>
      <c r="I19828">
        <v>2009</v>
      </c>
      <c r="J19828" t="s">
        <v>37</v>
      </c>
      <c r="K19828" t="s">
        <v>15</v>
      </c>
      <c r="L19828">
        <v>4</v>
      </c>
    </row>
    <row r="19829" spans="1:12" x14ac:dyDescent="0.25">
      <c r="A19829">
        <v>-117.98099999999999</v>
      </c>
      <c r="B19829">
        <v>33.8367</v>
      </c>
      <c r="C19829" t="s">
        <v>44528</v>
      </c>
      <c r="D19829">
        <v>5475</v>
      </c>
      <c r="E19829">
        <v>99</v>
      </c>
      <c r="F19829" t="s">
        <v>19052</v>
      </c>
      <c r="G19829" t="s">
        <v>12</v>
      </c>
      <c r="H19829" t="s">
        <v>13</v>
      </c>
      <c r="I19829">
        <v>2009</v>
      </c>
      <c r="J19829" t="s">
        <v>37</v>
      </c>
      <c r="K19829" t="s">
        <v>15</v>
      </c>
      <c r="L19829">
        <v>4</v>
      </c>
    </row>
    <row r="19830" spans="1:12" x14ac:dyDescent="0.25">
      <c r="A19830">
        <v>-118.086</v>
      </c>
      <c r="B19830">
        <v>33.793599999999998</v>
      </c>
      <c r="C19830" t="s">
        <v>44529</v>
      </c>
      <c r="D19830">
        <v>7599</v>
      </c>
      <c r="E19830">
        <v>78</v>
      </c>
      <c r="F19830" t="s">
        <v>19053</v>
      </c>
      <c r="G19830" t="s">
        <v>12</v>
      </c>
      <c r="H19830" t="s">
        <v>71</v>
      </c>
      <c r="I19830">
        <v>2004</v>
      </c>
      <c r="J19830" t="s">
        <v>27</v>
      </c>
      <c r="K19830" t="s">
        <v>15</v>
      </c>
      <c r="L19830">
        <v>4</v>
      </c>
    </row>
    <row r="19831" spans="1:12" x14ac:dyDescent="0.25">
      <c r="A19831">
        <v>-121.35</v>
      </c>
      <c r="B19831">
        <v>38.5608</v>
      </c>
      <c r="C19831" t="s">
        <v>44530</v>
      </c>
      <c r="D19831">
        <v>6150</v>
      </c>
      <c r="E19831">
        <v>149</v>
      </c>
      <c r="F19831" t="s">
        <v>19054</v>
      </c>
      <c r="G19831" t="s">
        <v>12</v>
      </c>
      <c r="H19831" t="s">
        <v>17</v>
      </c>
      <c r="J19831" t="s">
        <v>54</v>
      </c>
      <c r="K19831" t="s">
        <v>15</v>
      </c>
      <c r="L19831">
        <v>4</v>
      </c>
    </row>
    <row r="19832" spans="1:12" x14ac:dyDescent="0.25">
      <c r="A19832">
        <v>-113.15098999999999</v>
      </c>
      <c r="B19832">
        <v>32.877200000000002</v>
      </c>
      <c r="C19832" t="s">
        <v>44531</v>
      </c>
      <c r="D19832">
        <v>9400</v>
      </c>
      <c r="E19832">
        <v>144</v>
      </c>
      <c r="F19832" t="s">
        <v>19055</v>
      </c>
      <c r="G19832" t="s">
        <v>12</v>
      </c>
      <c r="H19832" t="s">
        <v>17</v>
      </c>
      <c r="J19832" t="s">
        <v>18</v>
      </c>
      <c r="K19832" t="s">
        <v>20</v>
      </c>
      <c r="L19832">
        <v>4</v>
      </c>
    </row>
    <row r="19833" spans="1:12" hidden="1" x14ac:dyDescent="0.25">
      <c r="A19833">
        <v>-83.98</v>
      </c>
      <c r="B19833">
        <v>41.945700000000002</v>
      </c>
      <c r="C19833" t="s">
        <v>44532</v>
      </c>
      <c r="D19833">
        <v>25999</v>
      </c>
      <c r="E19833">
        <v>118</v>
      </c>
      <c r="F19833" t="s">
        <v>16469</v>
      </c>
      <c r="G19833" t="s">
        <v>211</v>
      </c>
      <c r="H19833" t="s">
        <v>212</v>
      </c>
      <c r="J19833" t="s">
        <v>213</v>
      </c>
      <c r="K19833" t="s">
        <v>20</v>
      </c>
      <c r="L19833">
        <v>5</v>
      </c>
    </row>
    <row r="19834" spans="1:12" x14ac:dyDescent="0.25">
      <c r="A19834">
        <v>-118.79</v>
      </c>
      <c r="B19834">
        <v>34.150799999999997</v>
      </c>
      <c r="C19834" t="s">
        <v>44533</v>
      </c>
      <c r="D19834">
        <v>4600</v>
      </c>
      <c r="E19834">
        <v>0</v>
      </c>
      <c r="F19834" t="s">
        <v>16714</v>
      </c>
      <c r="G19834" t="s">
        <v>12</v>
      </c>
      <c r="H19834" t="s">
        <v>13</v>
      </c>
      <c r="I19834">
        <v>2009</v>
      </c>
      <c r="J19834" t="s">
        <v>37</v>
      </c>
      <c r="K19834" t="s">
        <v>15</v>
      </c>
      <c r="L19834">
        <v>4</v>
      </c>
    </row>
    <row r="19835" spans="1:12" x14ac:dyDescent="0.25">
      <c r="A19835">
        <v>-77.2851</v>
      </c>
      <c r="B19835">
        <v>38.80921</v>
      </c>
      <c r="C19835" t="s">
        <v>44534</v>
      </c>
      <c r="D19835">
        <v>7350</v>
      </c>
      <c r="E19835">
        <v>112</v>
      </c>
      <c r="F19835" t="s">
        <v>19056</v>
      </c>
      <c r="G19835" t="s">
        <v>12</v>
      </c>
      <c r="H19835" t="s">
        <v>13</v>
      </c>
      <c r="I19835">
        <v>2009</v>
      </c>
      <c r="J19835" t="s">
        <v>27</v>
      </c>
      <c r="K19835" t="s">
        <v>15</v>
      </c>
      <c r="L19835">
        <v>4</v>
      </c>
    </row>
    <row r="19836" spans="1:12" x14ac:dyDescent="0.25">
      <c r="A19836">
        <v>-95.521299999999997</v>
      </c>
      <c r="B19836">
        <v>29.7258</v>
      </c>
      <c r="C19836" t="s">
        <v>44535</v>
      </c>
      <c r="D19836">
        <v>4300</v>
      </c>
      <c r="E19836">
        <v>116</v>
      </c>
      <c r="F19836" t="s">
        <v>16347</v>
      </c>
      <c r="G19836" t="s">
        <v>12</v>
      </c>
      <c r="H19836" t="s">
        <v>13</v>
      </c>
      <c r="I19836">
        <v>2009</v>
      </c>
      <c r="J19836" t="s">
        <v>27</v>
      </c>
      <c r="K19836" t="s">
        <v>15</v>
      </c>
      <c r="L19836">
        <v>4</v>
      </c>
    </row>
    <row r="19837" spans="1:12" x14ac:dyDescent="0.25">
      <c r="A19837">
        <v>-117.371</v>
      </c>
      <c r="B19837">
        <v>33.997599999999998</v>
      </c>
      <c r="C19837" t="s">
        <v>44536</v>
      </c>
      <c r="D19837">
        <v>8999</v>
      </c>
      <c r="E19837">
        <v>343</v>
      </c>
      <c r="F19837" t="s">
        <v>16774</v>
      </c>
      <c r="G19837" t="s">
        <v>181</v>
      </c>
      <c r="H19837" t="s">
        <v>182</v>
      </c>
      <c r="I19837">
        <v>2004</v>
      </c>
      <c r="J19837" t="s">
        <v>18</v>
      </c>
      <c r="K19837" t="s">
        <v>20</v>
      </c>
      <c r="L19837">
        <v>4</v>
      </c>
    </row>
    <row r="19838" spans="1:12" x14ac:dyDescent="0.25">
      <c r="A19838">
        <v>-77.289389999999997</v>
      </c>
      <c r="B19838">
        <v>38.769799999999996</v>
      </c>
      <c r="C19838" t="s">
        <v>44537</v>
      </c>
      <c r="D19838">
        <v>6275</v>
      </c>
      <c r="E19838">
        <v>80</v>
      </c>
      <c r="F19838" t="s">
        <v>19057</v>
      </c>
      <c r="G19838" t="s">
        <v>12</v>
      </c>
      <c r="H19838" t="s">
        <v>13</v>
      </c>
      <c r="I19838">
        <v>2009</v>
      </c>
      <c r="J19838" t="s">
        <v>27</v>
      </c>
      <c r="K19838" t="s">
        <v>15</v>
      </c>
      <c r="L19838">
        <v>4</v>
      </c>
    </row>
    <row r="19839" spans="1:12" x14ac:dyDescent="0.25">
      <c r="A19839">
        <v>-111.119</v>
      </c>
      <c r="B19839">
        <v>31.9315</v>
      </c>
      <c r="C19839" t="s">
        <v>44538</v>
      </c>
      <c r="D19839">
        <v>8425</v>
      </c>
      <c r="E19839">
        <v>119</v>
      </c>
      <c r="F19839" t="s">
        <v>19058</v>
      </c>
      <c r="G19839" t="s">
        <v>12</v>
      </c>
      <c r="H19839" t="s">
        <v>17</v>
      </c>
      <c r="J19839" t="s">
        <v>18</v>
      </c>
      <c r="K19839" t="s">
        <v>20</v>
      </c>
      <c r="L19839">
        <v>4</v>
      </c>
    </row>
    <row r="19840" spans="1:12" x14ac:dyDescent="0.25">
      <c r="A19840">
        <v>-117.965</v>
      </c>
      <c r="B19840">
        <v>34.146299999999997</v>
      </c>
      <c r="C19840" t="s">
        <v>44539</v>
      </c>
      <c r="D19840">
        <v>10700</v>
      </c>
      <c r="E19840">
        <v>113</v>
      </c>
      <c r="F19840" t="s">
        <v>19059</v>
      </c>
      <c r="G19840" t="s">
        <v>181</v>
      </c>
      <c r="H19840" t="s">
        <v>182</v>
      </c>
      <c r="I19840">
        <v>2004</v>
      </c>
      <c r="J19840" t="s">
        <v>18</v>
      </c>
      <c r="K19840" t="s">
        <v>20</v>
      </c>
      <c r="L19840">
        <v>4</v>
      </c>
    </row>
    <row r="19841" spans="1:12" x14ac:dyDescent="0.25">
      <c r="A19841">
        <v>-98.224189999999993</v>
      </c>
      <c r="B19841">
        <v>27.1587</v>
      </c>
      <c r="C19841" t="s">
        <v>44540</v>
      </c>
      <c r="D19841">
        <v>1675</v>
      </c>
      <c r="E19841">
        <v>100</v>
      </c>
      <c r="F19841" t="s">
        <v>19060</v>
      </c>
      <c r="G19841" t="s">
        <v>12</v>
      </c>
      <c r="H19841" t="s">
        <v>17</v>
      </c>
      <c r="I19841">
        <v>2001</v>
      </c>
      <c r="J19841" t="s">
        <v>18</v>
      </c>
      <c r="K19841" t="s">
        <v>20</v>
      </c>
      <c r="L19841">
        <v>4</v>
      </c>
    </row>
    <row r="19842" spans="1:12" hidden="1" x14ac:dyDescent="0.25">
      <c r="A19842">
        <v>-78.820499999999996</v>
      </c>
      <c r="B19842">
        <v>42.930199999999999</v>
      </c>
      <c r="C19842" t="s">
        <v>44541</v>
      </c>
      <c r="D19842">
        <v>4900</v>
      </c>
      <c r="E19842">
        <v>91</v>
      </c>
      <c r="F19842" t="s">
        <v>19061</v>
      </c>
      <c r="G19842" t="s">
        <v>63</v>
      </c>
      <c r="H19842" t="s">
        <v>119</v>
      </c>
      <c r="I19842">
        <v>2008</v>
      </c>
      <c r="J19842" t="s">
        <v>18</v>
      </c>
      <c r="K19842" t="s">
        <v>20</v>
      </c>
      <c r="L19842">
        <v>2</v>
      </c>
    </row>
    <row r="19843" spans="1:12" hidden="1" x14ac:dyDescent="0.25">
      <c r="A19843">
        <v>-110.77500000000001</v>
      </c>
      <c r="B19843">
        <v>32.213900000000002</v>
      </c>
      <c r="C19843" t="s">
        <v>44542</v>
      </c>
      <c r="D19843">
        <v>13699</v>
      </c>
      <c r="E19843">
        <v>160</v>
      </c>
      <c r="F19843" t="s">
        <v>19062</v>
      </c>
      <c r="G19843" t="s">
        <v>203</v>
      </c>
      <c r="H19843" t="s">
        <v>204</v>
      </c>
      <c r="I19843">
        <v>2009</v>
      </c>
      <c r="J19843" t="s">
        <v>18</v>
      </c>
      <c r="K19843" t="s">
        <v>20</v>
      </c>
      <c r="L19843">
        <v>5</v>
      </c>
    </row>
    <row r="19844" spans="1:12" x14ac:dyDescent="0.25">
      <c r="A19844">
        <v>-117.922</v>
      </c>
      <c r="B19844">
        <v>33.729500000000002</v>
      </c>
      <c r="C19844" t="s">
        <v>44543</v>
      </c>
      <c r="D19844">
        <v>7425</v>
      </c>
      <c r="E19844">
        <v>128</v>
      </c>
      <c r="F19844" t="s">
        <v>19063</v>
      </c>
      <c r="G19844" t="s">
        <v>12</v>
      </c>
      <c r="H19844" t="s">
        <v>13</v>
      </c>
      <c r="I19844">
        <v>2009</v>
      </c>
      <c r="J19844" t="s">
        <v>27</v>
      </c>
      <c r="K19844" t="s">
        <v>15</v>
      </c>
      <c r="L19844">
        <v>4</v>
      </c>
    </row>
    <row r="19845" spans="1:12" x14ac:dyDescent="0.25">
      <c r="A19845">
        <v>-117.35299999999999</v>
      </c>
      <c r="B19845">
        <v>34.169800000000002</v>
      </c>
      <c r="C19845" t="s">
        <v>44544</v>
      </c>
      <c r="D19845">
        <v>8424</v>
      </c>
      <c r="E19845">
        <v>60</v>
      </c>
      <c r="F19845" t="s">
        <v>19061</v>
      </c>
      <c r="G19845" t="s">
        <v>12</v>
      </c>
      <c r="H19845" t="s">
        <v>17</v>
      </c>
      <c r="I19845">
        <v>2010</v>
      </c>
      <c r="J19845" t="s">
        <v>24</v>
      </c>
      <c r="K19845" t="s">
        <v>15</v>
      </c>
      <c r="L19845">
        <v>4</v>
      </c>
    </row>
    <row r="19846" spans="1:12" x14ac:dyDescent="0.25">
      <c r="A19846">
        <v>-118.35899999999999</v>
      </c>
      <c r="B19846">
        <v>34.06</v>
      </c>
      <c r="C19846" t="s">
        <v>44545</v>
      </c>
      <c r="D19846">
        <v>11150</v>
      </c>
      <c r="E19846">
        <v>139</v>
      </c>
      <c r="F19846" t="s">
        <v>1673</v>
      </c>
      <c r="G19846" t="s">
        <v>181</v>
      </c>
      <c r="H19846" t="s">
        <v>182</v>
      </c>
      <c r="I19846">
        <v>2004</v>
      </c>
      <c r="J19846" t="s">
        <v>18</v>
      </c>
      <c r="K19846" t="s">
        <v>20</v>
      </c>
      <c r="L19846">
        <v>4</v>
      </c>
    </row>
    <row r="19847" spans="1:12" hidden="1" x14ac:dyDescent="0.25">
      <c r="A19847">
        <v>-117.259</v>
      </c>
      <c r="B19847">
        <v>32.7622</v>
      </c>
      <c r="C19847" t="s">
        <v>44546</v>
      </c>
      <c r="D19847">
        <v>300</v>
      </c>
      <c r="E19847">
        <v>47</v>
      </c>
      <c r="F19847" t="s">
        <v>19064</v>
      </c>
      <c r="G19847" t="s">
        <v>220</v>
      </c>
      <c r="H19847" t="s">
        <v>221</v>
      </c>
      <c r="I19847">
        <v>2009</v>
      </c>
      <c r="J19847" t="s">
        <v>116</v>
      </c>
      <c r="K19847" t="s">
        <v>20</v>
      </c>
      <c r="L19847">
        <v>6</v>
      </c>
    </row>
    <row r="19848" spans="1:12" x14ac:dyDescent="0.25">
      <c r="A19848">
        <v>-97.875399999999999</v>
      </c>
      <c r="B19848">
        <v>27.060600000000001</v>
      </c>
      <c r="C19848" t="s">
        <v>44547</v>
      </c>
      <c r="D19848">
        <v>3200</v>
      </c>
      <c r="E19848">
        <v>110</v>
      </c>
      <c r="F19848" t="s">
        <v>19065</v>
      </c>
      <c r="G19848" t="s">
        <v>12</v>
      </c>
      <c r="H19848" t="s">
        <v>17</v>
      </c>
      <c r="I19848">
        <v>2001</v>
      </c>
      <c r="J19848" t="s">
        <v>18</v>
      </c>
      <c r="K19848" t="s">
        <v>20</v>
      </c>
      <c r="L19848">
        <v>4</v>
      </c>
    </row>
    <row r="19849" spans="1:12" x14ac:dyDescent="0.25">
      <c r="A19849">
        <v>-74.508099999999999</v>
      </c>
      <c r="B19849">
        <v>44.873199999999997</v>
      </c>
      <c r="C19849" t="s">
        <v>44548</v>
      </c>
      <c r="D19849">
        <v>5375</v>
      </c>
      <c r="E19849">
        <v>122</v>
      </c>
      <c r="F19849" t="s">
        <v>19066</v>
      </c>
      <c r="G19849" t="s">
        <v>12</v>
      </c>
      <c r="H19849" t="s">
        <v>17</v>
      </c>
      <c r="I19849">
        <v>2003</v>
      </c>
      <c r="J19849" t="s">
        <v>18</v>
      </c>
      <c r="K19849" t="s">
        <v>20</v>
      </c>
      <c r="L19849">
        <v>4</v>
      </c>
    </row>
    <row r="19850" spans="1:12" x14ac:dyDescent="0.25">
      <c r="A19850">
        <v>-118.027</v>
      </c>
      <c r="B19850">
        <v>33.7301</v>
      </c>
      <c r="C19850" t="s">
        <v>44549</v>
      </c>
      <c r="D19850">
        <v>4500</v>
      </c>
      <c r="E19850">
        <v>106</v>
      </c>
      <c r="F19850" t="s">
        <v>19067</v>
      </c>
      <c r="G19850" t="s">
        <v>12</v>
      </c>
      <c r="H19850" t="s">
        <v>31</v>
      </c>
      <c r="I19850">
        <v>2003</v>
      </c>
      <c r="J19850" t="s">
        <v>74</v>
      </c>
      <c r="K19850" t="s">
        <v>15</v>
      </c>
      <c r="L19850">
        <v>4</v>
      </c>
    </row>
    <row r="19851" spans="1:12" x14ac:dyDescent="0.25">
      <c r="A19851">
        <v>-118.342</v>
      </c>
      <c r="B19851">
        <v>33.942500000000003</v>
      </c>
      <c r="C19851" t="s">
        <v>44550</v>
      </c>
      <c r="D19851">
        <v>8425</v>
      </c>
      <c r="E19851">
        <v>99</v>
      </c>
      <c r="F19851" t="s">
        <v>19068</v>
      </c>
      <c r="G19851" t="s">
        <v>12</v>
      </c>
      <c r="H19851" t="s">
        <v>17</v>
      </c>
      <c r="I19851">
        <v>2009</v>
      </c>
      <c r="J19851" t="s">
        <v>27</v>
      </c>
      <c r="K19851" t="s">
        <v>15</v>
      </c>
      <c r="L19851">
        <v>4</v>
      </c>
    </row>
    <row r="19852" spans="1:12" x14ac:dyDescent="0.25">
      <c r="A19852">
        <v>-118.327</v>
      </c>
      <c r="B19852">
        <v>33.829900000000002</v>
      </c>
      <c r="C19852" t="s">
        <v>44551</v>
      </c>
      <c r="D19852">
        <v>8400</v>
      </c>
      <c r="E19852">
        <v>105</v>
      </c>
      <c r="F19852" t="s">
        <v>19069</v>
      </c>
      <c r="G19852" t="s">
        <v>12</v>
      </c>
      <c r="H19852" t="s">
        <v>31</v>
      </c>
      <c r="I19852">
        <v>2010</v>
      </c>
      <c r="J19852" t="s">
        <v>37</v>
      </c>
      <c r="K19852" t="s">
        <v>15</v>
      </c>
      <c r="L19852">
        <v>4</v>
      </c>
    </row>
    <row r="19853" spans="1:12" x14ac:dyDescent="0.25">
      <c r="A19853">
        <v>-121.486</v>
      </c>
      <c r="B19853">
        <v>38.631300000000003</v>
      </c>
      <c r="C19853" t="s">
        <v>44552</v>
      </c>
      <c r="D19853">
        <v>3000</v>
      </c>
      <c r="E19853">
        <v>0</v>
      </c>
      <c r="F19853" t="s">
        <v>19070</v>
      </c>
      <c r="G19853" t="s">
        <v>12</v>
      </c>
      <c r="H19853" t="s">
        <v>17</v>
      </c>
      <c r="J19853" t="s">
        <v>54</v>
      </c>
      <c r="K19853" t="s">
        <v>15</v>
      </c>
      <c r="L19853">
        <v>4</v>
      </c>
    </row>
    <row r="19854" spans="1:12" x14ac:dyDescent="0.25">
      <c r="A19854">
        <v>-88.587699999999998</v>
      </c>
      <c r="B19854">
        <v>41.877200000000002</v>
      </c>
      <c r="C19854" t="s">
        <v>44553</v>
      </c>
      <c r="D19854">
        <v>3450</v>
      </c>
      <c r="E19854">
        <v>72</v>
      </c>
      <c r="F19854" t="s">
        <v>19071</v>
      </c>
      <c r="G19854" t="s">
        <v>12</v>
      </c>
      <c r="H19854" t="s">
        <v>13</v>
      </c>
      <c r="I19854">
        <v>2010</v>
      </c>
      <c r="J19854" t="s">
        <v>37</v>
      </c>
      <c r="K19854" t="s">
        <v>15</v>
      </c>
      <c r="L19854">
        <v>4</v>
      </c>
    </row>
    <row r="19855" spans="1:12" x14ac:dyDescent="0.25">
      <c r="A19855">
        <v>-73.947100000000006</v>
      </c>
      <c r="B19855">
        <v>40.56</v>
      </c>
      <c r="C19855" t="s">
        <v>44554</v>
      </c>
      <c r="D19855">
        <v>5525</v>
      </c>
      <c r="E19855">
        <v>106</v>
      </c>
      <c r="F19855" t="s">
        <v>16555</v>
      </c>
      <c r="G19855" t="s">
        <v>12</v>
      </c>
      <c r="H19855" t="s">
        <v>13</v>
      </c>
      <c r="I19855">
        <v>2010</v>
      </c>
      <c r="J19855" t="s">
        <v>37</v>
      </c>
      <c r="K19855" t="s">
        <v>15</v>
      </c>
      <c r="L19855">
        <v>4</v>
      </c>
    </row>
    <row r="19856" spans="1:12" x14ac:dyDescent="0.25">
      <c r="A19856">
        <v>-77.415599999999998</v>
      </c>
      <c r="B19856">
        <v>38.901299999999999</v>
      </c>
      <c r="C19856" t="s">
        <v>44555</v>
      </c>
      <c r="D19856">
        <v>7474</v>
      </c>
      <c r="E19856">
        <v>133</v>
      </c>
      <c r="F19856" t="s">
        <v>1483</v>
      </c>
      <c r="G19856" t="s">
        <v>12</v>
      </c>
      <c r="H19856" t="s">
        <v>13</v>
      </c>
      <c r="I19856">
        <v>2009</v>
      </c>
      <c r="J19856" t="s">
        <v>27</v>
      </c>
      <c r="K19856" t="s">
        <v>15</v>
      </c>
      <c r="L19856">
        <v>4</v>
      </c>
    </row>
    <row r="19857" spans="1:12" hidden="1" x14ac:dyDescent="0.25">
      <c r="A19857">
        <v>-118.25</v>
      </c>
      <c r="B19857">
        <v>33.138199999999998</v>
      </c>
      <c r="C19857" t="s">
        <v>44556</v>
      </c>
      <c r="D19857">
        <v>6625</v>
      </c>
      <c r="E19857">
        <v>161</v>
      </c>
      <c r="F19857" t="s">
        <v>19072</v>
      </c>
      <c r="G19857" t="s">
        <v>102</v>
      </c>
      <c r="H19857" t="s">
        <v>103</v>
      </c>
      <c r="I19857">
        <v>2010</v>
      </c>
      <c r="J19857" t="s">
        <v>18</v>
      </c>
      <c r="K19857" t="s">
        <v>20</v>
      </c>
      <c r="L19857">
        <v>5</v>
      </c>
    </row>
    <row r="19858" spans="1:12" x14ac:dyDescent="0.25">
      <c r="A19858">
        <v>-77.408799999999999</v>
      </c>
      <c r="B19858">
        <v>38.8964</v>
      </c>
      <c r="C19858" t="s">
        <v>44557</v>
      </c>
      <c r="D19858">
        <v>7474</v>
      </c>
      <c r="E19858">
        <v>140</v>
      </c>
      <c r="F19858" t="s">
        <v>19073</v>
      </c>
      <c r="G19858" t="s">
        <v>12</v>
      </c>
      <c r="H19858" t="s">
        <v>13</v>
      </c>
      <c r="I19858">
        <v>2009</v>
      </c>
      <c r="J19858" t="s">
        <v>27</v>
      </c>
      <c r="K19858" t="s">
        <v>15</v>
      </c>
      <c r="L19858">
        <v>4</v>
      </c>
    </row>
    <row r="19859" spans="1:12" hidden="1" x14ac:dyDescent="0.25">
      <c r="A19859">
        <v>-78.821799999999996</v>
      </c>
      <c r="B19859">
        <v>42.930799999999998</v>
      </c>
      <c r="C19859" t="s">
        <v>44558</v>
      </c>
      <c r="D19859">
        <v>4900</v>
      </c>
      <c r="E19859">
        <v>93</v>
      </c>
      <c r="F19859" t="s">
        <v>274</v>
      </c>
      <c r="G19859" t="s">
        <v>63</v>
      </c>
      <c r="H19859" t="s">
        <v>119</v>
      </c>
      <c r="I19859">
        <v>2008</v>
      </c>
      <c r="J19859" t="s">
        <v>18</v>
      </c>
      <c r="K19859" t="s">
        <v>20</v>
      </c>
      <c r="L19859">
        <v>2</v>
      </c>
    </row>
    <row r="19860" spans="1:12" hidden="1" x14ac:dyDescent="0.25">
      <c r="A19860">
        <v>-121.485</v>
      </c>
      <c r="B19860">
        <v>38.0548</v>
      </c>
      <c r="C19860" t="s">
        <v>44559</v>
      </c>
      <c r="D19860">
        <v>5300</v>
      </c>
      <c r="E19860">
        <v>108</v>
      </c>
      <c r="F19860" t="s">
        <v>19074</v>
      </c>
      <c r="G19860" t="s">
        <v>114</v>
      </c>
      <c r="H19860">
        <v>407</v>
      </c>
      <c r="I19860">
        <v>2005</v>
      </c>
      <c r="J19860" t="s">
        <v>226</v>
      </c>
      <c r="K19860" t="s">
        <v>15</v>
      </c>
      <c r="L19860">
        <v>6</v>
      </c>
    </row>
    <row r="19861" spans="1:12" x14ac:dyDescent="0.25">
      <c r="A19861">
        <v>-117.48799</v>
      </c>
      <c r="B19861">
        <v>33.989400000000003</v>
      </c>
      <c r="C19861" t="s">
        <v>44560</v>
      </c>
      <c r="D19861">
        <v>9900</v>
      </c>
      <c r="E19861">
        <v>108</v>
      </c>
      <c r="F19861" t="s">
        <v>19075</v>
      </c>
      <c r="G19861" t="s">
        <v>181</v>
      </c>
      <c r="H19861" t="s">
        <v>182</v>
      </c>
      <c r="I19861">
        <v>2004</v>
      </c>
      <c r="J19861" t="s">
        <v>18</v>
      </c>
      <c r="K19861" t="s">
        <v>20</v>
      </c>
      <c r="L19861">
        <v>4</v>
      </c>
    </row>
    <row r="19862" spans="1:12" x14ac:dyDescent="0.25">
      <c r="A19862">
        <v>-74.1447</v>
      </c>
      <c r="B19862">
        <v>44.804600000000001</v>
      </c>
      <c r="C19862" t="s">
        <v>44561</v>
      </c>
      <c r="D19862">
        <v>6075</v>
      </c>
      <c r="E19862">
        <v>119</v>
      </c>
      <c r="F19862" t="s">
        <v>19076</v>
      </c>
      <c r="G19862" t="s">
        <v>12</v>
      </c>
      <c r="H19862" t="s">
        <v>17</v>
      </c>
      <c r="I19862">
        <v>2003</v>
      </c>
      <c r="J19862" t="s">
        <v>18</v>
      </c>
      <c r="K19862" t="s">
        <v>20</v>
      </c>
      <c r="L19862">
        <v>4</v>
      </c>
    </row>
    <row r="19863" spans="1:12" x14ac:dyDescent="0.25">
      <c r="A19863">
        <v>-110.794</v>
      </c>
      <c r="B19863">
        <v>32.221299999999999</v>
      </c>
      <c r="C19863" t="s">
        <v>44562</v>
      </c>
      <c r="D19863">
        <v>9500</v>
      </c>
      <c r="E19863">
        <v>88</v>
      </c>
      <c r="F19863" t="s">
        <v>19077</v>
      </c>
      <c r="G19863" t="s">
        <v>12</v>
      </c>
      <c r="H19863" t="s">
        <v>17</v>
      </c>
      <c r="I19863">
        <v>2010</v>
      </c>
      <c r="J19863" t="s">
        <v>35</v>
      </c>
      <c r="K19863" t="s">
        <v>15</v>
      </c>
      <c r="L19863">
        <v>4</v>
      </c>
    </row>
    <row r="19864" spans="1:12" x14ac:dyDescent="0.25">
      <c r="A19864">
        <v>-118.26900000000001</v>
      </c>
      <c r="B19864">
        <v>34.085099999999997</v>
      </c>
      <c r="C19864" t="s">
        <v>44563</v>
      </c>
      <c r="D19864">
        <v>10600</v>
      </c>
      <c r="E19864">
        <v>119</v>
      </c>
      <c r="F19864" t="s">
        <v>19078</v>
      </c>
      <c r="G19864" t="s">
        <v>181</v>
      </c>
      <c r="H19864" t="s">
        <v>182</v>
      </c>
      <c r="I19864">
        <v>2004</v>
      </c>
      <c r="J19864" t="s">
        <v>18</v>
      </c>
      <c r="K19864" t="s">
        <v>20</v>
      </c>
      <c r="L19864">
        <v>4</v>
      </c>
    </row>
    <row r="19865" spans="1:12" x14ac:dyDescent="0.25">
      <c r="A19865">
        <v>-95.593990000000005</v>
      </c>
      <c r="B19865">
        <v>29.769500000000001</v>
      </c>
      <c r="C19865" t="s">
        <v>44564</v>
      </c>
      <c r="D19865">
        <v>5175</v>
      </c>
      <c r="E19865">
        <v>153</v>
      </c>
      <c r="F19865" t="s">
        <v>16944</v>
      </c>
      <c r="G19865" t="s">
        <v>12</v>
      </c>
      <c r="H19865" t="s">
        <v>17</v>
      </c>
      <c r="I19865">
        <v>2009</v>
      </c>
      <c r="J19865" t="s">
        <v>27</v>
      </c>
      <c r="K19865" t="s">
        <v>15</v>
      </c>
      <c r="L19865">
        <v>4</v>
      </c>
    </row>
    <row r="19866" spans="1:12" x14ac:dyDescent="0.25">
      <c r="A19866">
        <v>-95.6404</v>
      </c>
      <c r="B19866">
        <v>29.763000000000002</v>
      </c>
      <c r="C19866" t="s">
        <v>44565</v>
      </c>
      <c r="D19866">
        <v>4399</v>
      </c>
      <c r="E19866">
        <v>98</v>
      </c>
      <c r="F19866" t="s">
        <v>19079</v>
      </c>
      <c r="G19866" t="s">
        <v>12</v>
      </c>
      <c r="H19866" t="s">
        <v>13</v>
      </c>
      <c r="I19866">
        <v>2010</v>
      </c>
      <c r="J19866" t="s">
        <v>152</v>
      </c>
      <c r="K19866" t="s">
        <v>15</v>
      </c>
      <c r="L19866">
        <v>4</v>
      </c>
    </row>
    <row r="19867" spans="1:12" x14ac:dyDescent="0.25">
      <c r="A19867">
        <v>-117.645</v>
      </c>
      <c r="B19867">
        <v>34.100200000000001</v>
      </c>
      <c r="C19867" t="s">
        <v>44566</v>
      </c>
      <c r="D19867">
        <v>5475</v>
      </c>
      <c r="E19867">
        <v>151</v>
      </c>
      <c r="F19867" t="s">
        <v>19080</v>
      </c>
      <c r="G19867" t="s">
        <v>12</v>
      </c>
      <c r="H19867" t="s">
        <v>13</v>
      </c>
      <c r="I19867">
        <v>2010</v>
      </c>
      <c r="J19867" t="s">
        <v>14</v>
      </c>
      <c r="K19867" t="s">
        <v>15</v>
      </c>
      <c r="L19867">
        <v>4</v>
      </c>
    </row>
    <row r="19868" spans="1:12" x14ac:dyDescent="0.25">
      <c r="A19868">
        <v>-75.398899999999998</v>
      </c>
      <c r="B19868">
        <v>40.176099999999998</v>
      </c>
      <c r="C19868" t="s">
        <v>44567</v>
      </c>
      <c r="D19868">
        <v>5575</v>
      </c>
      <c r="E19868">
        <v>92</v>
      </c>
      <c r="F19868" t="s">
        <v>17010</v>
      </c>
      <c r="G19868" t="s">
        <v>12</v>
      </c>
      <c r="H19868" t="s">
        <v>13</v>
      </c>
      <c r="I19868">
        <v>2011</v>
      </c>
      <c r="J19868" t="s">
        <v>35</v>
      </c>
      <c r="K19868" t="s">
        <v>15</v>
      </c>
      <c r="L19868">
        <v>4</v>
      </c>
    </row>
    <row r="19869" spans="1:12" x14ac:dyDescent="0.25">
      <c r="A19869">
        <v>-122.449</v>
      </c>
      <c r="B19869">
        <v>37.739800000000002</v>
      </c>
      <c r="C19869" t="s">
        <v>44568</v>
      </c>
      <c r="D19869">
        <v>4175</v>
      </c>
      <c r="E19869">
        <v>118</v>
      </c>
      <c r="F19869" t="s">
        <v>19081</v>
      </c>
      <c r="G19869" t="s">
        <v>12</v>
      </c>
      <c r="H19869" t="s">
        <v>13</v>
      </c>
      <c r="I19869">
        <v>2010</v>
      </c>
      <c r="J19869" t="s">
        <v>14</v>
      </c>
      <c r="K19869" t="s">
        <v>15</v>
      </c>
      <c r="L19869">
        <v>4</v>
      </c>
    </row>
    <row r="19870" spans="1:12" x14ac:dyDescent="0.25">
      <c r="A19870">
        <v>-122.181</v>
      </c>
      <c r="B19870">
        <v>37.7361</v>
      </c>
      <c r="C19870" t="s">
        <v>44569</v>
      </c>
      <c r="D19870">
        <v>1975</v>
      </c>
      <c r="E19870">
        <v>134</v>
      </c>
      <c r="F19870" t="s">
        <v>16684</v>
      </c>
      <c r="G19870" t="s">
        <v>12</v>
      </c>
      <c r="H19870" t="s">
        <v>13</v>
      </c>
      <c r="I19870">
        <v>2010</v>
      </c>
      <c r="J19870" t="s">
        <v>14</v>
      </c>
      <c r="K19870" t="s">
        <v>15</v>
      </c>
      <c r="L19870">
        <v>4</v>
      </c>
    </row>
    <row r="19871" spans="1:12" x14ac:dyDescent="0.25">
      <c r="A19871">
        <v>-122.24299999999999</v>
      </c>
      <c r="B19871">
        <v>37.825400000000002</v>
      </c>
      <c r="C19871" t="s">
        <v>44570</v>
      </c>
      <c r="D19871">
        <v>9025</v>
      </c>
      <c r="E19871">
        <v>121</v>
      </c>
      <c r="F19871" t="s">
        <v>19082</v>
      </c>
      <c r="G19871" t="s">
        <v>12</v>
      </c>
      <c r="H19871" t="s">
        <v>71</v>
      </c>
      <c r="I19871">
        <v>2005</v>
      </c>
      <c r="J19871" t="s">
        <v>32</v>
      </c>
      <c r="K19871" t="s">
        <v>15</v>
      </c>
      <c r="L19871">
        <v>4</v>
      </c>
    </row>
    <row r="19872" spans="1:12" x14ac:dyDescent="0.25">
      <c r="A19872">
        <v>-117.648</v>
      </c>
      <c r="B19872">
        <v>34.0822</v>
      </c>
      <c r="C19872" t="s">
        <v>44571</v>
      </c>
      <c r="D19872">
        <v>5425</v>
      </c>
      <c r="E19872">
        <v>128</v>
      </c>
      <c r="F19872" t="s">
        <v>1688</v>
      </c>
      <c r="G19872" t="s">
        <v>12</v>
      </c>
      <c r="H19872" t="s">
        <v>13</v>
      </c>
      <c r="I19872">
        <v>2010</v>
      </c>
      <c r="J19872" t="s">
        <v>14</v>
      </c>
      <c r="K19872" t="s">
        <v>15</v>
      </c>
      <c r="L19872">
        <v>4</v>
      </c>
    </row>
    <row r="19873" spans="1:12" hidden="1" x14ac:dyDescent="0.25">
      <c r="A19873">
        <v>-112.047</v>
      </c>
      <c r="B19873">
        <v>33.449599999999997</v>
      </c>
      <c r="C19873" t="s">
        <v>44572</v>
      </c>
      <c r="D19873">
        <v>5000</v>
      </c>
      <c r="E19873">
        <v>95</v>
      </c>
      <c r="F19873" t="s">
        <v>19083</v>
      </c>
      <c r="G19873" t="s">
        <v>63</v>
      </c>
      <c r="H19873" t="s">
        <v>119</v>
      </c>
      <c r="I19873">
        <v>2008</v>
      </c>
      <c r="J19873" t="s">
        <v>18</v>
      </c>
      <c r="K19873" t="s">
        <v>20</v>
      </c>
      <c r="L19873">
        <v>6</v>
      </c>
    </row>
    <row r="19874" spans="1:12" x14ac:dyDescent="0.25">
      <c r="A19874">
        <v>-84.383099999999999</v>
      </c>
      <c r="B19874">
        <v>33.512</v>
      </c>
      <c r="C19874" t="s">
        <v>44573</v>
      </c>
      <c r="D19874">
        <v>5450</v>
      </c>
      <c r="E19874">
        <v>107</v>
      </c>
      <c r="F19874" t="s">
        <v>19080</v>
      </c>
      <c r="G19874" t="s">
        <v>12</v>
      </c>
      <c r="H19874" t="s">
        <v>13</v>
      </c>
      <c r="I19874">
        <v>2010</v>
      </c>
      <c r="J19874" t="s">
        <v>24</v>
      </c>
      <c r="K19874" t="s">
        <v>15</v>
      </c>
      <c r="L19874">
        <v>4</v>
      </c>
    </row>
    <row r="19875" spans="1:12" x14ac:dyDescent="0.25">
      <c r="A19875">
        <v>-74.135800000000003</v>
      </c>
      <c r="B19875">
        <v>44.802300000000002</v>
      </c>
      <c r="C19875" t="s">
        <v>44574</v>
      </c>
      <c r="D19875">
        <v>6050</v>
      </c>
      <c r="E19875">
        <v>118</v>
      </c>
      <c r="F19875" t="s">
        <v>19084</v>
      </c>
      <c r="G19875" t="s">
        <v>12</v>
      </c>
      <c r="H19875" t="s">
        <v>17</v>
      </c>
      <c r="I19875">
        <v>2003</v>
      </c>
      <c r="J19875" t="s">
        <v>18</v>
      </c>
      <c r="K19875" t="s">
        <v>20</v>
      </c>
      <c r="L19875">
        <v>4</v>
      </c>
    </row>
    <row r="19876" spans="1:12" x14ac:dyDescent="0.25">
      <c r="A19876">
        <v>-74.018600000000006</v>
      </c>
      <c r="B19876">
        <v>40.576500000000003</v>
      </c>
      <c r="C19876" t="s">
        <v>44575</v>
      </c>
      <c r="D19876">
        <v>3300</v>
      </c>
      <c r="E19876">
        <v>128</v>
      </c>
      <c r="F19876" t="s">
        <v>19085</v>
      </c>
      <c r="G19876" t="s">
        <v>12</v>
      </c>
      <c r="H19876" t="s">
        <v>13</v>
      </c>
      <c r="I19876">
        <v>2010</v>
      </c>
      <c r="J19876" t="s">
        <v>37</v>
      </c>
      <c r="K19876" t="s">
        <v>15</v>
      </c>
      <c r="L19876">
        <v>4</v>
      </c>
    </row>
    <row r="19877" spans="1:12" hidden="1" x14ac:dyDescent="0.25">
      <c r="A19877">
        <v>-116.855</v>
      </c>
      <c r="B19877">
        <v>32.584200000000003</v>
      </c>
      <c r="C19877" t="s">
        <v>44576</v>
      </c>
      <c r="D19877">
        <v>3000</v>
      </c>
      <c r="E19877">
        <v>50</v>
      </c>
      <c r="F19877" t="s">
        <v>19086</v>
      </c>
      <c r="G19877" t="s">
        <v>63</v>
      </c>
      <c r="H19877" t="s">
        <v>64</v>
      </c>
      <c r="I19877">
        <v>1996</v>
      </c>
      <c r="J19877" t="s">
        <v>65</v>
      </c>
      <c r="K19877" t="s">
        <v>20</v>
      </c>
      <c r="L19877">
        <v>6</v>
      </c>
    </row>
    <row r="19878" spans="1:12" x14ac:dyDescent="0.25">
      <c r="A19878">
        <v>-117.346</v>
      </c>
      <c r="B19878">
        <v>34.164400000000001</v>
      </c>
      <c r="C19878" t="s">
        <v>44577</v>
      </c>
      <c r="D19878">
        <v>7425</v>
      </c>
      <c r="E19878">
        <v>141</v>
      </c>
      <c r="F19878" t="s">
        <v>16865</v>
      </c>
      <c r="G19878" t="s">
        <v>12</v>
      </c>
      <c r="H19878" t="s">
        <v>17</v>
      </c>
      <c r="I19878">
        <v>2010</v>
      </c>
      <c r="J19878" t="s">
        <v>24</v>
      </c>
      <c r="K19878" t="s">
        <v>15</v>
      </c>
      <c r="L19878">
        <v>4</v>
      </c>
    </row>
    <row r="19879" spans="1:12" x14ac:dyDescent="0.25">
      <c r="A19879">
        <v>-104.675</v>
      </c>
      <c r="B19879">
        <v>40.364400000000003</v>
      </c>
      <c r="C19879" t="s">
        <v>44578</v>
      </c>
      <c r="D19879">
        <v>9724</v>
      </c>
      <c r="E19879">
        <v>174</v>
      </c>
      <c r="F19879" t="s">
        <v>19087</v>
      </c>
      <c r="G19879" t="s">
        <v>12</v>
      </c>
      <c r="H19879" t="s">
        <v>17</v>
      </c>
      <c r="I19879">
        <v>2009</v>
      </c>
      <c r="J19879" t="s">
        <v>27</v>
      </c>
      <c r="K19879" t="s">
        <v>15</v>
      </c>
      <c r="L19879">
        <v>4</v>
      </c>
    </row>
    <row r="19880" spans="1:12" x14ac:dyDescent="0.25">
      <c r="A19880">
        <v>-118.34</v>
      </c>
      <c r="B19880">
        <v>33.814599999999999</v>
      </c>
      <c r="C19880" t="s">
        <v>44579</v>
      </c>
      <c r="D19880">
        <v>7375</v>
      </c>
      <c r="E19880">
        <v>111</v>
      </c>
      <c r="F19880" t="s">
        <v>19088</v>
      </c>
      <c r="G19880" t="s">
        <v>12</v>
      </c>
      <c r="H19880" t="s">
        <v>13</v>
      </c>
      <c r="I19880">
        <v>2009</v>
      </c>
      <c r="J19880" t="s">
        <v>27</v>
      </c>
      <c r="K19880" t="s">
        <v>15</v>
      </c>
      <c r="L19880">
        <v>4</v>
      </c>
    </row>
    <row r="19881" spans="1:12" hidden="1" x14ac:dyDescent="0.25">
      <c r="A19881">
        <v>-110.99899000000001</v>
      </c>
      <c r="B19881">
        <v>32.211799999999997</v>
      </c>
      <c r="C19881" t="s">
        <v>44580</v>
      </c>
      <c r="D19881">
        <v>3599</v>
      </c>
      <c r="E19881">
        <v>68</v>
      </c>
      <c r="F19881" t="s">
        <v>19089</v>
      </c>
      <c r="G19881" t="s">
        <v>63</v>
      </c>
      <c r="H19881" t="s">
        <v>64</v>
      </c>
      <c r="I19881">
        <v>1998</v>
      </c>
      <c r="J19881" t="s">
        <v>65</v>
      </c>
      <c r="K19881" t="s">
        <v>20</v>
      </c>
      <c r="L19881">
        <v>6</v>
      </c>
    </row>
    <row r="19882" spans="1:12" x14ac:dyDescent="0.25">
      <c r="A19882">
        <v>-77.401200000000003</v>
      </c>
      <c r="B19882">
        <v>38.8797</v>
      </c>
      <c r="C19882" t="s">
        <v>44581</v>
      </c>
      <c r="D19882">
        <v>7474</v>
      </c>
      <c r="E19882">
        <v>140</v>
      </c>
      <c r="F19882" t="s">
        <v>19090</v>
      </c>
      <c r="G19882" t="s">
        <v>12</v>
      </c>
      <c r="H19882" t="s">
        <v>13</v>
      </c>
      <c r="I19882">
        <v>2009</v>
      </c>
      <c r="J19882" t="s">
        <v>27</v>
      </c>
      <c r="K19882" t="s">
        <v>15</v>
      </c>
      <c r="L19882">
        <v>4</v>
      </c>
    </row>
    <row r="19883" spans="1:12" hidden="1" x14ac:dyDescent="0.25">
      <c r="A19883">
        <v>-98.299300000000002</v>
      </c>
      <c r="B19883">
        <v>26.479500000000002</v>
      </c>
      <c r="C19883" t="s">
        <v>44582</v>
      </c>
      <c r="D19883">
        <v>1750</v>
      </c>
      <c r="E19883">
        <v>91</v>
      </c>
      <c r="F19883" t="s">
        <v>19091</v>
      </c>
      <c r="G19883" t="s">
        <v>114</v>
      </c>
      <c r="H19883" t="s">
        <v>115</v>
      </c>
      <c r="J19883" t="s">
        <v>116</v>
      </c>
      <c r="K19883" t="s">
        <v>20</v>
      </c>
      <c r="L19883">
        <v>6</v>
      </c>
    </row>
    <row r="19884" spans="1:12" hidden="1" x14ac:dyDescent="0.25">
      <c r="A19884">
        <v>-117.29599</v>
      </c>
      <c r="B19884">
        <v>32.525109999999998</v>
      </c>
      <c r="C19884" t="s">
        <v>44583</v>
      </c>
      <c r="D19884">
        <v>6500</v>
      </c>
      <c r="E19884">
        <v>111</v>
      </c>
      <c r="F19884" t="s">
        <v>19092</v>
      </c>
      <c r="G19884" t="s">
        <v>102</v>
      </c>
      <c r="H19884" t="s">
        <v>103</v>
      </c>
      <c r="I19884">
        <v>2010</v>
      </c>
      <c r="J19884" t="s">
        <v>18</v>
      </c>
      <c r="K19884" t="s">
        <v>20</v>
      </c>
      <c r="L19884">
        <v>5</v>
      </c>
    </row>
    <row r="19885" spans="1:12" x14ac:dyDescent="0.25">
      <c r="A19885">
        <v>-110.92198999999999</v>
      </c>
      <c r="B19885">
        <v>32.175710000000002</v>
      </c>
      <c r="C19885" t="s">
        <v>44584</v>
      </c>
      <c r="D19885">
        <v>3350</v>
      </c>
      <c r="E19885">
        <v>91</v>
      </c>
      <c r="F19885" t="s">
        <v>19093</v>
      </c>
      <c r="G19885" t="s">
        <v>12</v>
      </c>
      <c r="H19885" t="s">
        <v>17</v>
      </c>
      <c r="J19885" t="s">
        <v>18</v>
      </c>
      <c r="K19885" t="s">
        <v>20</v>
      </c>
      <c r="L19885">
        <v>4</v>
      </c>
    </row>
    <row r="19886" spans="1:12" x14ac:dyDescent="0.25">
      <c r="A19886">
        <v>-118.31</v>
      </c>
      <c r="B19886">
        <v>33.774299999999997</v>
      </c>
      <c r="C19886" t="s">
        <v>44585</v>
      </c>
      <c r="D19886">
        <v>7475</v>
      </c>
      <c r="E19886">
        <v>140</v>
      </c>
      <c r="F19886" t="s">
        <v>19094</v>
      </c>
      <c r="G19886" t="s">
        <v>12</v>
      </c>
      <c r="H19886" t="s">
        <v>13</v>
      </c>
      <c r="I19886">
        <v>2009</v>
      </c>
      <c r="J19886" t="s">
        <v>27</v>
      </c>
      <c r="K19886" t="s">
        <v>15</v>
      </c>
      <c r="L19886">
        <v>4</v>
      </c>
    </row>
    <row r="19887" spans="1:12" x14ac:dyDescent="0.25">
      <c r="A19887">
        <v>-118.276</v>
      </c>
      <c r="B19887">
        <v>33.778300000000002</v>
      </c>
      <c r="C19887" t="s">
        <v>44586</v>
      </c>
      <c r="D19887">
        <v>8425</v>
      </c>
      <c r="E19887">
        <v>125</v>
      </c>
      <c r="F19887" t="s">
        <v>19095</v>
      </c>
      <c r="G19887" t="s">
        <v>12</v>
      </c>
      <c r="H19887" t="s">
        <v>31</v>
      </c>
      <c r="I19887">
        <v>2010</v>
      </c>
      <c r="J19887" t="s">
        <v>37</v>
      </c>
      <c r="K19887" t="s">
        <v>15</v>
      </c>
      <c r="L19887">
        <v>4</v>
      </c>
    </row>
    <row r="19888" spans="1:12" x14ac:dyDescent="0.25">
      <c r="A19888">
        <v>-118</v>
      </c>
      <c r="B19888">
        <v>33.727200000000003</v>
      </c>
      <c r="C19888" t="s">
        <v>44587</v>
      </c>
      <c r="D19888">
        <v>4500</v>
      </c>
      <c r="E19888">
        <v>120</v>
      </c>
      <c r="F19888" t="s">
        <v>19090</v>
      </c>
      <c r="G19888" t="s">
        <v>12</v>
      </c>
      <c r="H19888" t="s">
        <v>31</v>
      </c>
      <c r="I19888">
        <v>2003</v>
      </c>
      <c r="J19888" t="s">
        <v>74</v>
      </c>
      <c r="K19888" t="s">
        <v>15</v>
      </c>
      <c r="L19888">
        <v>4</v>
      </c>
    </row>
    <row r="19889" spans="1:12" x14ac:dyDescent="0.25">
      <c r="A19889">
        <v>-149.834</v>
      </c>
      <c r="B19889">
        <v>61.1753</v>
      </c>
      <c r="C19889" t="s">
        <v>44588</v>
      </c>
      <c r="D19889">
        <v>5050</v>
      </c>
      <c r="E19889">
        <v>0</v>
      </c>
      <c r="F19889" t="s">
        <v>19090</v>
      </c>
      <c r="G19889" t="s">
        <v>12</v>
      </c>
      <c r="H19889" t="s">
        <v>17</v>
      </c>
      <c r="I19889">
        <v>2013</v>
      </c>
      <c r="J19889" t="s">
        <v>100</v>
      </c>
      <c r="K19889" t="s">
        <v>15</v>
      </c>
      <c r="L19889">
        <v>4</v>
      </c>
    </row>
    <row r="19890" spans="1:12" x14ac:dyDescent="0.25">
      <c r="A19890">
        <v>-117.09699999999999</v>
      </c>
      <c r="B19890">
        <v>32.685699999999997</v>
      </c>
      <c r="C19890" t="s">
        <v>44589</v>
      </c>
      <c r="D19890">
        <v>5425</v>
      </c>
      <c r="E19890">
        <v>83</v>
      </c>
      <c r="F19890" t="s">
        <v>19096</v>
      </c>
      <c r="G19890" t="s">
        <v>12</v>
      </c>
      <c r="H19890" t="s">
        <v>13</v>
      </c>
      <c r="I19890">
        <v>2010</v>
      </c>
      <c r="J19890" t="s">
        <v>29</v>
      </c>
      <c r="K19890" t="s">
        <v>15</v>
      </c>
      <c r="L19890">
        <v>4</v>
      </c>
    </row>
    <row r="19891" spans="1:12" x14ac:dyDescent="0.25">
      <c r="A19891">
        <v>-74.207300000000004</v>
      </c>
      <c r="B19891">
        <v>40.570599999999999</v>
      </c>
      <c r="C19891" t="s">
        <v>44590</v>
      </c>
      <c r="D19891">
        <v>6800</v>
      </c>
      <c r="E19891">
        <v>163</v>
      </c>
      <c r="F19891" t="s">
        <v>16603</v>
      </c>
      <c r="G19891" t="s">
        <v>12</v>
      </c>
      <c r="H19891" t="s">
        <v>31</v>
      </c>
      <c r="I19891">
        <v>2005</v>
      </c>
      <c r="J19891" t="s">
        <v>32</v>
      </c>
      <c r="K19891" t="s">
        <v>15</v>
      </c>
      <c r="L19891">
        <v>4</v>
      </c>
    </row>
    <row r="19892" spans="1:12" x14ac:dyDescent="0.25">
      <c r="A19892">
        <v>-120.19499999999999</v>
      </c>
      <c r="B19892">
        <v>34.782699999999998</v>
      </c>
      <c r="C19892" t="s">
        <v>44591</v>
      </c>
      <c r="D19892">
        <v>7999</v>
      </c>
      <c r="E19892">
        <v>229</v>
      </c>
      <c r="F19892" t="s">
        <v>19097</v>
      </c>
      <c r="G19892" t="s">
        <v>181</v>
      </c>
      <c r="H19892" t="s">
        <v>182</v>
      </c>
      <c r="I19892">
        <v>2003</v>
      </c>
      <c r="J19892" t="s">
        <v>18</v>
      </c>
      <c r="K19892" t="s">
        <v>20</v>
      </c>
      <c r="L19892">
        <v>4</v>
      </c>
    </row>
    <row r="19893" spans="1:12" x14ac:dyDescent="0.25">
      <c r="A19893">
        <v>-74.127200000000002</v>
      </c>
      <c r="B19893">
        <v>44.8</v>
      </c>
      <c r="C19893" t="s">
        <v>44592</v>
      </c>
      <c r="D19893">
        <v>6050</v>
      </c>
      <c r="E19893">
        <v>117</v>
      </c>
      <c r="F19893" t="s">
        <v>19098</v>
      </c>
      <c r="G19893" t="s">
        <v>12</v>
      </c>
      <c r="H19893" t="s">
        <v>17</v>
      </c>
      <c r="I19893">
        <v>2003</v>
      </c>
      <c r="J19893" t="s">
        <v>18</v>
      </c>
      <c r="K19893" t="s">
        <v>20</v>
      </c>
      <c r="L19893">
        <v>4</v>
      </c>
    </row>
    <row r="19894" spans="1:12" x14ac:dyDescent="0.25">
      <c r="A19894">
        <v>-95.317599999999999</v>
      </c>
      <c r="B19894">
        <v>29.991299999999999</v>
      </c>
      <c r="C19894" t="s">
        <v>44593</v>
      </c>
      <c r="D19894">
        <v>3475</v>
      </c>
      <c r="E19894">
        <v>96</v>
      </c>
      <c r="F19894" t="s">
        <v>19099</v>
      </c>
      <c r="G19894" t="s">
        <v>12</v>
      </c>
      <c r="H19894" t="s">
        <v>13</v>
      </c>
      <c r="I19894">
        <v>2010</v>
      </c>
      <c r="J19894" t="s">
        <v>152</v>
      </c>
      <c r="K19894" t="s">
        <v>15</v>
      </c>
      <c r="L19894">
        <v>4</v>
      </c>
    </row>
    <row r="19895" spans="1:12" x14ac:dyDescent="0.25">
      <c r="A19895">
        <v>-81.7804</v>
      </c>
      <c r="B19895">
        <v>41.498699999999999</v>
      </c>
      <c r="C19895" t="s">
        <v>44594</v>
      </c>
      <c r="D19895">
        <v>950</v>
      </c>
      <c r="E19895">
        <v>109</v>
      </c>
      <c r="F19895" t="s">
        <v>19100</v>
      </c>
      <c r="G19895" t="s">
        <v>12</v>
      </c>
      <c r="H19895" t="s">
        <v>17</v>
      </c>
      <c r="I19895">
        <v>2003</v>
      </c>
      <c r="J19895" t="s">
        <v>18</v>
      </c>
      <c r="K19895" t="s">
        <v>20</v>
      </c>
      <c r="L19895">
        <v>4</v>
      </c>
    </row>
    <row r="19896" spans="1:12" x14ac:dyDescent="0.25">
      <c r="A19896">
        <v>-122.44298999999999</v>
      </c>
      <c r="B19896">
        <v>37.761699999999998</v>
      </c>
      <c r="C19896" t="s">
        <v>44595</v>
      </c>
      <c r="D19896">
        <v>4500</v>
      </c>
      <c r="E19896">
        <v>95</v>
      </c>
      <c r="F19896" t="s">
        <v>19101</v>
      </c>
      <c r="G19896" t="s">
        <v>12</v>
      </c>
      <c r="H19896" t="s">
        <v>13</v>
      </c>
      <c r="I19896">
        <v>2010</v>
      </c>
      <c r="J19896" t="s">
        <v>14</v>
      </c>
      <c r="K19896" t="s">
        <v>15</v>
      </c>
      <c r="L19896">
        <v>4</v>
      </c>
    </row>
    <row r="19897" spans="1:12" x14ac:dyDescent="0.25">
      <c r="A19897">
        <v>-117.998</v>
      </c>
      <c r="B19897">
        <v>33.726799999999997</v>
      </c>
      <c r="C19897" t="s">
        <v>44596</v>
      </c>
      <c r="D19897">
        <v>4500</v>
      </c>
      <c r="E19897">
        <v>120</v>
      </c>
      <c r="F19897" t="s">
        <v>19102</v>
      </c>
      <c r="G19897" t="s">
        <v>12</v>
      </c>
      <c r="H19897" t="s">
        <v>31</v>
      </c>
      <c r="I19897">
        <v>2003</v>
      </c>
      <c r="J19897" t="s">
        <v>74</v>
      </c>
      <c r="K19897" t="s">
        <v>15</v>
      </c>
      <c r="L19897">
        <v>4</v>
      </c>
    </row>
    <row r="19898" spans="1:12" x14ac:dyDescent="0.25">
      <c r="A19898">
        <v>-118.809</v>
      </c>
      <c r="B19898">
        <v>34.078800000000001</v>
      </c>
      <c r="C19898" t="s">
        <v>44597</v>
      </c>
      <c r="D19898">
        <v>6450</v>
      </c>
      <c r="E19898">
        <v>156</v>
      </c>
      <c r="F19898" t="s">
        <v>19103</v>
      </c>
      <c r="G19898" t="s">
        <v>12</v>
      </c>
      <c r="H19898" t="s">
        <v>13</v>
      </c>
      <c r="I19898">
        <v>2009</v>
      </c>
      <c r="J19898" t="s">
        <v>37</v>
      </c>
      <c r="K19898" t="s">
        <v>15</v>
      </c>
      <c r="L19898">
        <v>4</v>
      </c>
    </row>
    <row r="19899" spans="1:12" x14ac:dyDescent="0.25">
      <c r="A19899">
        <v>-74.118300000000005</v>
      </c>
      <c r="B19899">
        <v>44.797899999999998</v>
      </c>
      <c r="C19899" t="s">
        <v>44598</v>
      </c>
      <c r="D19899">
        <v>6050</v>
      </c>
      <c r="E19899">
        <v>118</v>
      </c>
      <c r="F19899" t="s">
        <v>19104</v>
      </c>
      <c r="G19899" t="s">
        <v>12</v>
      </c>
      <c r="H19899" t="s">
        <v>17</v>
      </c>
      <c r="I19899">
        <v>2003</v>
      </c>
      <c r="J19899" t="s">
        <v>18</v>
      </c>
      <c r="K19899" t="s">
        <v>20</v>
      </c>
      <c r="L19899">
        <v>4</v>
      </c>
    </row>
    <row r="19900" spans="1:12" x14ac:dyDescent="0.25">
      <c r="A19900">
        <v>-118.294</v>
      </c>
      <c r="B19900">
        <v>33.837400000000002</v>
      </c>
      <c r="C19900" t="s">
        <v>44599</v>
      </c>
      <c r="D19900">
        <v>8525</v>
      </c>
      <c r="E19900">
        <v>88</v>
      </c>
      <c r="F19900" t="s">
        <v>19105</v>
      </c>
      <c r="G19900" t="s">
        <v>12</v>
      </c>
      <c r="H19900" t="s">
        <v>71</v>
      </c>
      <c r="I19900">
        <v>2004</v>
      </c>
      <c r="J19900" t="s">
        <v>27</v>
      </c>
      <c r="K19900" t="s">
        <v>15</v>
      </c>
      <c r="L19900">
        <v>4</v>
      </c>
    </row>
    <row r="19901" spans="1:12" x14ac:dyDescent="0.25">
      <c r="A19901">
        <v>-117.98699999999999</v>
      </c>
      <c r="B19901">
        <v>33.724200000000003</v>
      </c>
      <c r="C19901" t="s">
        <v>44600</v>
      </c>
      <c r="D19901">
        <v>4499</v>
      </c>
      <c r="E19901">
        <v>120</v>
      </c>
      <c r="F19901" t="s">
        <v>16971</v>
      </c>
      <c r="G19901" t="s">
        <v>12</v>
      </c>
      <c r="H19901" t="s">
        <v>31</v>
      </c>
      <c r="I19901">
        <v>2003</v>
      </c>
      <c r="J19901" t="s">
        <v>74</v>
      </c>
      <c r="K19901" t="s">
        <v>15</v>
      </c>
      <c r="L19901">
        <v>4</v>
      </c>
    </row>
    <row r="19902" spans="1:12" x14ac:dyDescent="0.25">
      <c r="A19902">
        <v>-117.642</v>
      </c>
      <c r="B19902">
        <v>34.093800000000002</v>
      </c>
      <c r="C19902" t="s">
        <v>44601</v>
      </c>
      <c r="D19902">
        <v>5475</v>
      </c>
      <c r="E19902">
        <v>146</v>
      </c>
      <c r="F19902" t="s">
        <v>16971</v>
      </c>
      <c r="G19902" t="s">
        <v>12</v>
      </c>
      <c r="H19902" t="s">
        <v>13</v>
      </c>
      <c r="I19902">
        <v>2010</v>
      </c>
      <c r="J19902" t="s">
        <v>14</v>
      </c>
      <c r="K19902" t="s">
        <v>15</v>
      </c>
      <c r="L19902">
        <v>4</v>
      </c>
    </row>
    <row r="19903" spans="1:12" x14ac:dyDescent="0.25">
      <c r="A19903">
        <v>-84.385800000000003</v>
      </c>
      <c r="B19903">
        <v>33.5289</v>
      </c>
      <c r="C19903" t="s">
        <v>44602</v>
      </c>
      <c r="D19903">
        <v>5474</v>
      </c>
      <c r="E19903">
        <v>108</v>
      </c>
      <c r="F19903" t="s">
        <v>16971</v>
      </c>
      <c r="G19903" t="s">
        <v>12</v>
      </c>
      <c r="H19903" t="s">
        <v>13</v>
      </c>
      <c r="I19903">
        <v>2010</v>
      </c>
      <c r="J19903" t="s">
        <v>24</v>
      </c>
      <c r="K19903" t="s">
        <v>15</v>
      </c>
      <c r="L19903">
        <v>4</v>
      </c>
    </row>
    <row r="19904" spans="1:12" x14ac:dyDescent="0.25">
      <c r="A19904">
        <v>-117.646</v>
      </c>
      <c r="B19904">
        <v>34.087400000000002</v>
      </c>
      <c r="C19904" t="s">
        <v>44603</v>
      </c>
      <c r="D19904">
        <v>5450</v>
      </c>
      <c r="E19904">
        <v>146</v>
      </c>
      <c r="F19904" t="s">
        <v>19106</v>
      </c>
      <c r="G19904" t="s">
        <v>12</v>
      </c>
      <c r="H19904" t="s">
        <v>13</v>
      </c>
      <c r="I19904">
        <v>2010</v>
      </c>
      <c r="J19904" t="s">
        <v>14</v>
      </c>
      <c r="K19904" t="s">
        <v>15</v>
      </c>
      <c r="L19904">
        <v>4</v>
      </c>
    </row>
    <row r="19905" spans="1:12" x14ac:dyDescent="0.25">
      <c r="A19905">
        <v>-75.411000000000001</v>
      </c>
      <c r="B19905">
        <v>40.151699999999998</v>
      </c>
      <c r="C19905" t="s">
        <v>44604</v>
      </c>
      <c r="D19905">
        <v>4049</v>
      </c>
      <c r="E19905">
        <v>130</v>
      </c>
      <c r="F19905" t="s">
        <v>19107</v>
      </c>
      <c r="G19905" t="s">
        <v>12</v>
      </c>
      <c r="H19905" t="s">
        <v>13</v>
      </c>
      <c r="I19905">
        <v>2011</v>
      </c>
      <c r="J19905" t="s">
        <v>35</v>
      </c>
      <c r="K19905" t="s">
        <v>15</v>
      </c>
      <c r="L19905">
        <v>4</v>
      </c>
    </row>
    <row r="19906" spans="1:12" x14ac:dyDescent="0.25">
      <c r="A19906">
        <v>-73.857690000000005</v>
      </c>
      <c r="B19906">
        <v>40.908099999999997</v>
      </c>
      <c r="C19906" t="s">
        <v>44605</v>
      </c>
      <c r="D19906">
        <v>6450</v>
      </c>
      <c r="E19906">
        <v>70</v>
      </c>
      <c r="F19906" t="s">
        <v>19108</v>
      </c>
      <c r="G19906" t="s">
        <v>12</v>
      </c>
      <c r="H19906" t="s">
        <v>13</v>
      </c>
      <c r="I19906">
        <v>2010</v>
      </c>
      <c r="J19906" t="s">
        <v>37</v>
      </c>
      <c r="K19906" t="s">
        <v>15</v>
      </c>
      <c r="L19906">
        <v>4</v>
      </c>
    </row>
    <row r="19907" spans="1:12" x14ac:dyDescent="0.25">
      <c r="A19907">
        <v>-118.01600000000001</v>
      </c>
      <c r="B19907">
        <v>34.116399999999999</v>
      </c>
      <c r="C19907" t="s">
        <v>44606</v>
      </c>
      <c r="D19907">
        <v>5400</v>
      </c>
      <c r="E19907">
        <v>98</v>
      </c>
      <c r="F19907" t="s">
        <v>19109</v>
      </c>
      <c r="G19907" t="s">
        <v>12</v>
      </c>
      <c r="H19907" t="s">
        <v>13</v>
      </c>
      <c r="I19907">
        <v>2010</v>
      </c>
      <c r="J19907" t="s">
        <v>24</v>
      </c>
      <c r="K19907" t="s">
        <v>15</v>
      </c>
      <c r="L19907">
        <v>4</v>
      </c>
    </row>
    <row r="19908" spans="1:12" x14ac:dyDescent="0.25">
      <c r="A19908">
        <v>-117.631</v>
      </c>
      <c r="B19908">
        <v>34.011299999999999</v>
      </c>
      <c r="C19908" t="s">
        <v>44607</v>
      </c>
      <c r="D19908">
        <v>5425</v>
      </c>
      <c r="E19908">
        <v>285</v>
      </c>
      <c r="F19908" t="s">
        <v>18688</v>
      </c>
      <c r="G19908" t="s">
        <v>12</v>
      </c>
      <c r="H19908" t="s">
        <v>13</v>
      </c>
      <c r="I19908">
        <v>2009</v>
      </c>
      <c r="J19908" t="s">
        <v>37</v>
      </c>
      <c r="K19908" t="s">
        <v>15</v>
      </c>
      <c r="L19908">
        <v>4</v>
      </c>
    </row>
    <row r="19909" spans="1:12" x14ac:dyDescent="0.25">
      <c r="A19909">
        <v>-117.97499999999999</v>
      </c>
      <c r="B19909">
        <v>33.720599999999997</v>
      </c>
      <c r="C19909" t="s">
        <v>44608</v>
      </c>
      <c r="D19909">
        <v>4500</v>
      </c>
      <c r="E19909">
        <v>124</v>
      </c>
      <c r="F19909" t="s">
        <v>19110</v>
      </c>
      <c r="G19909" t="s">
        <v>12</v>
      </c>
      <c r="H19909" t="s">
        <v>31</v>
      </c>
      <c r="I19909">
        <v>2003</v>
      </c>
      <c r="J19909" t="s">
        <v>74</v>
      </c>
      <c r="K19909" t="s">
        <v>15</v>
      </c>
      <c r="L19909">
        <v>4</v>
      </c>
    </row>
    <row r="19910" spans="1:12" x14ac:dyDescent="0.25">
      <c r="A19910">
        <v>-97.849900000000005</v>
      </c>
      <c r="B19910">
        <v>26.9985</v>
      </c>
      <c r="C19910" t="s">
        <v>44609</v>
      </c>
      <c r="D19910">
        <v>10475</v>
      </c>
      <c r="E19910">
        <v>92</v>
      </c>
      <c r="F19910" t="s">
        <v>19111</v>
      </c>
      <c r="G19910" t="s">
        <v>12</v>
      </c>
      <c r="H19910" t="s">
        <v>17</v>
      </c>
      <c r="I19910">
        <v>2001</v>
      </c>
      <c r="J19910" t="s">
        <v>18</v>
      </c>
      <c r="K19910" t="s">
        <v>20</v>
      </c>
      <c r="L19910">
        <v>4</v>
      </c>
    </row>
    <row r="19911" spans="1:12" x14ac:dyDescent="0.25">
      <c r="A19911">
        <v>-122.747</v>
      </c>
      <c r="B19911">
        <v>47.52</v>
      </c>
      <c r="C19911" t="s">
        <v>44610</v>
      </c>
      <c r="D19911">
        <v>3725</v>
      </c>
      <c r="E19911">
        <v>127</v>
      </c>
      <c r="F19911" t="s">
        <v>19112</v>
      </c>
      <c r="G19911" t="s">
        <v>12</v>
      </c>
      <c r="H19911" t="s">
        <v>17</v>
      </c>
      <c r="I19911">
        <v>2010</v>
      </c>
      <c r="J19911" t="s">
        <v>152</v>
      </c>
      <c r="K19911" t="s">
        <v>15</v>
      </c>
      <c r="L19911">
        <v>4</v>
      </c>
    </row>
    <row r="19912" spans="1:12" x14ac:dyDescent="0.25">
      <c r="A19912">
        <v>-111.083</v>
      </c>
      <c r="B19912">
        <v>32.366999999999997</v>
      </c>
      <c r="C19912" t="s">
        <v>44611</v>
      </c>
      <c r="D19912">
        <v>6300</v>
      </c>
      <c r="E19912">
        <v>108</v>
      </c>
      <c r="F19912" t="s">
        <v>19113</v>
      </c>
      <c r="G19912" t="s">
        <v>12</v>
      </c>
      <c r="H19912" t="s">
        <v>17</v>
      </c>
      <c r="J19912" t="s">
        <v>18</v>
      </c>
      <c r="K19912" t="s">
        <v>20</v>
      </c>
      <c r="L19912">
        <v>4</v>
      </c>
    </row>
    <row r="19913" spans="1:12" x14ac:dyDescent="0.25">
      <c r="A19913">
        <v>-117.325</v>
      </c>
      <c r="B19913">
        <v>34.157200000000003</v>
      </c>
      <c r="C19913" t="s">
        <v>44612</v>
      </c>
      <c r="D19913">
        <v>8424</v>
      </c>
      <c r="E19913">
        <v>222</v>
      </c>
      <c r="F19913" t="s">
        <v>19110</v>
      </c>
      <c r="G19913" t="s">
        <v>12</v>
      </c>
      <c r="H19913" t="s">
        <v>17</v>
      </c>
      <c r="I19913">
        <v>2010</v>
      </c>
      <c r="J19913" t="s">
        <v>24</v>
      </c>
      <c r="K19913" t="s">
        <v>15</v>
      </c>
      <c r="L19913">
        <v>4</v>
      </c>
    </row>
    <row r="19914" spans="1:12" x14ac:dyDescent="0.25">
      <c r="A19914">
        <v>-118.425</v>
      </c>
      <c r="B19914">
        <v>34.199399999999997</v>
      </c>
      <c r="C19914" t="s">
        <v>44613</v>
      </c>
      <c r="D19914">
        <v>6475</v>
      </c>
      <c r="E19914">
        <v>108</v>
      </c>
      <c r="F19914" t="s">
        <v>19114</v>
      </c>
      <c r="G19914" t="s">
        <v>12</v>
      </c>
      <c r="H19914" t="s">
        <v>13</v>
      </c>
      <c r="I19914">
        <v>2010</v>
      </c>
      <c r="J19914" t="s">
        <v>14</v>
      </c>
      <c r="K19914" t="s">
        <v>15</v>
      </c>
      <c r="L19914">
        <v>4</v>
      </c>
    </row>
    <row r="19915" spans="1:12" hidden="1" x14ac:dyDescent="0.25">
      <c r="A19915">
        <v>-97.89949</v>
      </c>
      <c r="B19915">
        <v>26.075299999999999</v>
      </c>
      <c r="C19915" t="s">
        <v>44614</v>
      </c>
      <c r="D19915">
        <v>700</v>
      </c>
      <c r="E19915">
        <v>84</v>
      </c>
      <c r="F19915" t="s">
        <v>19115</v>
      </c>
      <c r="G19915" t="s">
        <v>114</v>
      </c>
      <c r="H19915" t="s">
        <v>115</v>
      </c>
      <c r="J19915" t="s">
        <v>116</v>
      </c>
      <c r="K19915" t="s">
        <v>20</v>
      </c>
      <c r="L19915">
        <v>6</v>
      </c>
    </row>
    <row r="19916" spans="1:12" x14ac:dyDescent="0.25">
      <c r="A19916">
        <v>-88.548100000000005</v>
      </c>
      <c r="B19916">
        <v>41.872100000000003</v>
      </c>
      <c r="C19916" t="s">
        <v>44615</v>
      </c>
      <c r="D19916">
        <v>3450</v>
      </c>
      <c r="E19916">
        <v>68</v>
      </c>
      <c r="F19916" t="s">
        <v>19116</v>
      </c>
      <c r="G19916" t="s">
        <v>12</v>
      </c>
      <c r="H19916" t="s">
        <v>13</v>
      </c>
      <c r="I19916">
        <v>2010</v>
      </c>
      <c r="J19916" t="s">
        <v>37</v>
      </c>
      <c r="K19916" t="s">
        <v>15</v>
      </c>
      <c r="L19916">
        <v>4</v>
      </c>
    </row>
    <row r="19917" spans="1:12" x14ac:dyDescent="0.25">
      <c r="A19917">
        <v>-73.950400000000002</v>
      </c>
      <c r="B19917">
        <v>40.655099999999997</v>
      </c>
      <c r="C19917" t="s">
        <v>44616</v>
      </c>
      <c r="D19917">
        <v>7725</v>
      </c>
      <c r="E19917">
        <v>138</v>
      </c>
      <c r="F19917" t="s">
        <v>19117</v>
      </c>
      <c r="G19917" t="s">
        <v>12</v>
      </c>
      <c r="H19917" t="s">
        <v>13</v>
      </c>
      <c r="I19917">
        <v>2010</v>
      </c>
      <c r="J19917" t="s">
        <v>37</v>
      </c>
      <c r="K19917" t="s">
        <v>15</v>
      </c>
      <c r="L19917">
        <v>4</v>
      </c>
    </row>
    <row r="19918" spans="1:12" x14ac:dyDescent="0.25">
      <c r="A19918">
        <v>-74.060900000000004</v>
      </c>
      <c r="B19918">
        <v>40.736400000000003</v>
      </c>
      <c r="C19918" t="s">
        <v>44617</v>
      </c>
      <c r="D19918">
        <v>4075</v>
      </c>
      <c r="E19918">
        <v>123</v>
      </c>
      <c r="F19918" t="s">
        <v>19118</v>
      </c>
      <c r="G19918" t="s">
        <v>12</v>
      </c>
      <c r="H19918" t="s">
        <v>13</v>
      </c>
      <c r="I19918">
        <v>2010</v>
      </c>
      <c r="J19918" t="s">
        <v>24</v>
      </c>
      <c r="K19918" t="s">
        <v>15</v>
      </c>
      <c r="L19918">
        <v>4</v>
      </c>
    </row>
    <row r="19919" spans="1:12" hidden="1" x14ac:dyDescent="0.25">
      <c r="A19919">
        <v>-73.601100000000002</v>
      </c>
      <c r="B19919">
        <v>45.003599999999999</v>
      </c>
      <c r="C19919" t="s">
        <v>44618</v>
      </c>
      <c r="D19919">
        <v>2100</v>
      </c>
      <c r="E19919">
        <v>94</v>
      </c>
      <c r="F19919" t="s">
        <v>19119</v>
      </c>
      <c r="G19919" t="s">
        <v>63</v>
      </c>
      <c r="H19919" t="s">
        <v>119</v>
      </c>
      <c r="I19919">
        <v>2008</v>
      </c>
      <c r="J19919" t="s">
        <v>18</v>
      </c>
      <c r="K19919" t="s">
        <v>20</v>
      </c>
      <c r="L19919">
        <v>6</v>
      </c>
    </row>
    <row r="19920" spans="1:12" x14ac:dyDescent="0.25">
      <c r="A19920">
        <v>-82.372200000000007</v>
      </c>
      <c r="B19920">
        <v>27.8432</v>
      </c>
      <c r="C19920" t="s">
        <v>44619</v>
      </c>
      <c r="D19920">
        <v>6575</v>
      </c>
      <c r="E19920">
        <v>443</v>
      </c>
      <c r="F19920" t="s">
        <v>19120</v>
      </c>
      <c r="G19920" t="s">
        <v>12</v>
      </c>
      <c r="H19920" t="s">
        <v>13</v>
      </c>
      <c r="I19920">
        <v>2010</v>
      </c>
      <c r="J19920" t="s">
        <v>29</v>
      </c>
      <c r="K19920" t="s">
        <v>15</v>
      </c>
      <c r="L19920">
        <v>4</v>
      </c>
    </row>
    <row r="19921" spans="1:12" x14ac:dyDescent="0.25">
      <c r="A19921">
        <v>-118.348</v>
      </c>
      <c r="B19921">
        <v>34.0852</v>
      </c>
      <c r="C19921" t="s">
        <v>44620</v>
      </c>
      <c r="D19921">
        <v>10599</v>
      </c>
      <c r="E19921">
        <v>108</v>
      </c>
      <c r="F19921" t="s">
        <v>19121</v>
      </c>
      <c r="G19921" t="s">
        <v>181</v>
      </c>
      <c r="H19921" t="s">
        <v>182</v>
      </c>
      <c r="I19921">
        <v>2004</v>
      </c>
      <c r="J19921" t="s">
        <v>18</v>
      </c>
      <c r="K19921" t="s">
        <v>20</v>
      </c>
      <c r="L19921">
        <v>4</v>
      </c>
    </row>
    <row r="19922" spans="1:12" x14ac:dyDescent="0.25">
      <c r="A19922">
        <v>-74.091899999999995</v>
      </c>
      <c r="B19922">
        <v>44.791600000000003</v>
      </c>
      <c r="C19922" t="s">
        <v>44621</v>
      </c>
      <c r="D19922">
        <v>6075</v>
      </c>
      <c r="E19922">
        <v>120</v>
      </c>
      <c r="F19922" t="s">
        <v>19122</v>
      </c>
      <c r="G19922" t="s">
        <v>12</v>
      </c>
      <c r="H19922" t="s">
        <v>17</v>
      </c>
      <c r="I19922">
        <v>2003</v>
      </c>
      <c r="J19922" t="s">
        <v>18</v>
      </c>
      <c r="K19922" t="s">
        <v>20</v>
      </c>
      <c r="L19922">
        <v>4</v>
      </c>
    </row>
    <row r="19923" spans="1:12" x14ac:dyDescent="0.25">
      <c r="A19923">
        <v>-117.316</v>
      </c>
      <c r="B19923">
        <v>34.139099999999999</v>
      </c>
      <c r="C19923" t="s">
        <v>44622</v>
      </c>
      <c r="D19923">
        <v>5325</v>
      </c>
      <c r="E19923">
        <v>222</v>
      </c>
      <c r="F19923" t="s">
        <v>19123</v>
      </c>
      <c r="G19923" t="s">
        <v>12</v>
      </c>
      <c r="H19923" t="s">
        <v>13</v>
      </c>
      <c r="I19923">
        <v>2009</v>
      </c>
      <c r="J19923" t="s">
        <v>37</v>
      </c>
      <c r="K19923" t="s">
        <v>15</v>
      </c>
      <c r="L19923">
        <v>4</v>
      </c>
    </row>
    <row r="19924" spans="1:12" x14ac:dyDescent="0.25">
      <c r="A19924">
        <v>-111.18300000000001</v>
      </c>
      <c r="B19924">
        <v>32.526800000000001</v>
      </c>
      <c r="C19924" t="s">
        <v>44623</v>
      </c>
      <c r="D19924">
        <v>6400</v>
      </c>
      <c r="E19924">
        <v>120</v>
      </c>
      <c r="F19924" t="s">
        <v>19124</v>
      </c>
      <c r="G19924" t="s">
        <v>12</v>
      </c>
      <c r="H19924" t="s">
        <v>17</v>
      </c>
      <c r="J19924" t="s">
        <v>18</v>
      </c>
      <c r="K19924" t="s">
        <v>20</v>
      </c>
      <c r="L19924">
        <v>4</v>
      </c>
    </row>
    <row r="19925" spans="1:12" x14ac:dyDescent="0.25">
      <c r="A19925">
        <v>-74.083200000000005</v>
      </c>
      <c r="B19925">
        <v>44.7896</v>
      </c>
      <c r="C19925" t="s">
        <v>44624</v>
      </c>
      <c r="D19925">
        <v>6075</v>
      </c>
      <c r="E19925">
        <v>119</v>
      </c>
      <c r="F19925" t="s">
        <v>19125</v>
      </c>
      <c r="G19925" t="s">
        <v>12</v>
      </c>
      <c r="H19925" t="s">
        <v>17</v>
      </c>
      <c r="I19925">
        <v>2003</v>
      </c>
      <c r="J19925" t="s">
        <v>18</v>
      </c>
      <c r="K19925" t="s">
        <v>20</v>
      </c>
      <c r="L19925">
        <v>4</v>
      </c>
    </row>
    <row r="19926" spans="1:12" x14ac:dyDescent="0.25">
      <c r="A19926">
        <v>-122.071</v>
      </c>
      <c r="B19926">
        <v>37.695599999999999</v>
      </c>
      <c r="C19926" t="s">
        <v>44625</v>
      </c>
      <c r="D19926">
        <v>6600</v>
      </c>
      <c r="E19926">
        <v>162</v>
      </c>
      <c r="F19926" t="s">
        <v>19126</v>
      </c>
      <c r="G19926" t="s">
        <v>12</v>
      </c>
      <c r="H19926" t="s">
        <v>71</v>
      </c>
      <c r="I19926">
        <v>2005</v>
      </c>
      <c r="J19926" t="s">
        <v>32</v>
      </c>
      <c r="K19926" t="s">
        <v>15</v>
      </c>
      <c r="L19926">
        <v>4</v>
      </c>
    </row>
    <row r="19927" spans="1:12" x14ac:dyDescent="0.25">
      <c r="A19927">
        <v>-83.470699999999994</v>
      </c>
      <c r="B19927">
        <v>42.190300000000001</v>
      </c>
      <c r="C19927" t="s">
        <v>44626</v>
      </c>
      <c r="D19927">
        <v>7350</v>
      </c>
      <c r="E19927">
        <v>114</v>
      </c>
      <c r="F19927" t="s">
        <v>19127</v>
      </c>
      <c r="G19927" t="s">
        <v>12</v>
      </c>
      <c r="H19927" t="s">
        <v>13</v>
      </c>
      <c r="I19927">
        <v>2010</v>
      </c>
      <c r="J19927" t="s">
        <v>100</v>
      </c>
      <c r="K19927" t="s">
        <v>15</v>
      </c>
      <c r="L19927">
        <v>4</v>
      </c>
    </row>
    <row r="19928" spans="1:12" x14ac:dyDescent="0.25">
      <c r="A19928">
        <v>-98.353700000000003</v>
      </c>
      <c r="B19928">
        <v>27.198699999999999</v>
      </c>
      <c r="C19928" t="s">
        <v>44627</v>
      </c>
      <c r="D19928">
        <v>4475</v>
      </c>
      <c r="E19928">
        <v>108</v>
      </c>
      <c r="F19928" t="s">
        <v>19128</v>
      </c>
      <c r="G19928" t="s">
        <v>12</v>
      </c>
      <c r="H19928" t="s">
        <v>17</v>
      </c>
      <c r="I19928">
        <v>2001</v>
      </c>
      <c r="J19928" t="s">
        <v>18</v>
      </c>
      <c r="K19928" t="s">
        <v>20</v>
      </c>
      <c r="L19928">
        <v>4</v>
      </c>
    </row>
    <row r="19929" spans="1:12" x14ac:dyDescent="0.25">
      <c r="A19929">
        <v>-112.084</v>
      </c>
      <c r="B19929">
        <v>33.511899999999997</v>
      </c>
      <c r="C19929" t="s">
        <v>44628</v>
      </c>
      <c r="D19929">
        <v>8500</v>
      </c>
      <c r="E19929">
        <v>164</v>
      </c>
      <c r="F19929" t="s">
        <v>19129</v>
      </c>
      <c r="G19929" t="s">
        <v>12</v>
      </c>
      <c r="H19929" t="s">
        <v>17</v>
      </c>
      <c r="I19929">
        <v>2009</v>
      </c>
      <c r="J19929" t="s">
        <v>57</v>
      </c>
      <c r="K19929" t="s">
        <v>15</v>
      </c>
      <c r="L19929">
        <v>4</v>
      </c>
    </row>
    <row r="19930" spans="1:12" x14ac:dyDescent="0.25">
      <c r="A19930">
        <v>-98.250500000000002</v>
      </c>
      <c r="B19930">
        <v>26.1873</v>
      </c>
      <c r="C19930" t="s">
        <v>44629</v>
      </c>
      <c r="D19930">
        <v>0</v>
      </c>
      <c r="E19930">
        <v>80</v>
      </c>
      <c r="F19930" t="s">
        <v>19130</v>
      </c>
      <c r="G19930" t="s">
        <v>12</v>
      </c>
      <c r="H19930" t="s">
        <v>17</v>
      </c>
      <c r="I19930">
        <v>2001</v>
      </c>
      <c r="J19930" t="s">
        <v>18</v>
      </c>
      <c r="K19930" t="s">
        <v>20</v>
      </c>
      <c r="L19930">
        <v>4</v>
      </c>
    </row>
    <row r="19931" spans="1:12" x14ac:dyDescent="0.25">
      <c r="A19931">
        <v>-77.456100000000006</v>
      </c>
      <c r="B19931">
        <v>38.858600000000003</v>
      </c>
      <c r="C19931" t="s">
        <v>44630</v>
      </c>
      <c r="D19931">
        <v>7475</v>
      </c>
      <c r="E19931">
        <v>124</v>
      </c>
      <c r="F19931" t="s">
        <v>19131</v>
      </c>
      <c r="G19931" t="s">
        <v>12</v>
      </c>
      <c r="H19931" t="s">
        <v>13</v>
      </c>
      <c r="I19931">
        <v>2009</v>
      </c>
      <c r="J19931" t="s">
        <v>27</v>
      </c>
      <c r="K19931" t="s">
        <v>15</v>
      </c>
      <c r="L19931">
        <v>4</v>
      </c>
    </row>
    <row r="19932" spans="1:12" x14ac:dyDescent="0.25">
      <c r="A19932">
        <v>-121.473</v>
      </c>
      <c r="B19932">
        <v>38.525399999999998</v>
      </c>
      <c r="C19932" t="s">
        <v>44631</v>
      </c>
      <c r="D19932">
        <v>6400</v>
      </c>
      <c r="E19932">
        <v>136</v>
      </c>
      <c r="F19932" t="s">
        <v>19132</v>
      </c>
      <c r="G19932" t="s">
        <v>12</v>
      </c>
      <c r="H19932" t="s">
        <v>17</v>
      </c>
      <c r="J19932" t="s">
        <v>54</v>
      </c>
      <c r="K19932" t="s">
        <v>15</v>
      </c>
      <c r="L19932">
        <v>4</v>
      </c>
    </row>
    <row r="19933" spans="1:12" x14ac:dyDescent="0.25">
      <c r="A19933">
        <v>-121.04398999999999</v>
      </c>
      <c r="B19933">
        <v>36.246200000000002</v>
      </c>
      <c r="C19933" t="s">
        <v>44632</v>
      </c>
      <c r="D19933">
        <v>9900</v>
      </c>
      <c r="E19933">
        <v>213</v>
      </c>
      <c r="F19933" t="s">
        <v>19133</v>
      </c>
      <c r="G19933" t="s">
        <v>181</v>
      </c>
      <c r="H19933" t="s">
        <v>182</v>
      </c>
      <c r="I19933">
        <v>2003</v>
      </c>
      <c r="J19933" t="s">
        <v>18</v>
      </c>
      <c r="K19933" t="s">
        <v>20</v>
      </c>
      <c r="L19933">
        <v>4</v>
      </c>
    </row>
    <row r="19934" spans="1:12" x14ac:dyDescent="0.25">
      <c r="A19934">
        <v>-73.903000000000006</v>
      </c>
      <c r="B19934">
        <v>40.756100000000004</v>
      </c>
      <c r="C19934" t="s">
        <v>44633</v>
      </c>
      <c r="D19934">
        <v>4575</v>
      </c>
      <c r="E19934">
        <v>65</v>
      </c>
      <c r="F19934" t="s">
        <v>19134</v>
      </c>
      <c r="G19934" t="s">
        <v>12</v>
      </c>
      <c r="H19934" t="s">
        <v>13</v>
      </c>
      <c r="I19934">
        <v>2010</v>
      </c>
      <c r="J19934" t="s">
        <v>37</v>
      </c>
      <c r="K19934" t="s">
        <v>15</v>
      </c>
      <c r="L19934">
        <v>4</v>
      </c>
    </row>
    <row r="19935" spans="1:12" x14ac:dyDescent="0.25">
      <c r="A19935">
        <v>-118.008</v>
      </c>
      <c r="B19935">
        <v>34.105400000000003</v>
      </c>
      <c r="C19935" t="s">
        <v>44634</v>
      </c>
      <c r="D19935">
        <v>12500</v>
      </c>
      <c r="E19935">
        <v>157</v>
      </c>
      <c r="F19935" t="s">
        <v>19135</v>
      </c>
      <c r="G19935" t="s">
        <v>181</v>
      </c>
      <c r="H19935" t="s">
        <v>182</v>
      </c>
      <c r="I19935">
        <v>2004</v>
      </c>
      <c r="J19935" t="s">
        <v>18</v>
      </c>
      <c r="K19935" t="s">
        <v>20</v>
      </c>
      <c r="L19935">
        <v>4</v>
      </c>
    </row>
    <row r="19936" spans="1:12" x14ac:dyDescent="0.25">
      <c r="A19936">
        <v>-117.95</v>
      </c>
      <c r="B19936">
        <v>33.714199999999998</v>
      </c>
      <c r="C19936" t="s">
        <v>44635</v>
      </c>
      <c r="D19936">
        <v>4500</v>
      </c>
      <c r="E19936">
        <v>124</v>
      </c>
      <c r="F19936" t="s">
        <v>19136</v>
      </c>
      <c r="G19936" t="s">
        <v>12</v>
      </c>
      <c r="H19936" t="s">
        <v>31</v>
      </c>
      <c r="I19936">
        <v>2003</v>
      </c>
      <c r="J19936" t="s">
        <v>74</v>
      </c>
      <c r="K19936" t="s">
        <v>15</v>
      </c>
      <c r="L19936">
        <v>4</v>
      </c>
    </row>
    <row r="19937" spans="1:12" x14ac:dyDescent="0.25">
      <c r="A19937">
        <v>-87.764200000000002</v>
      </c>
      <c r="B19937">
        <v>41.9071</v>
      </c>
      <c r="C19937" t="s">
        <v>44636</v>
      </c>
      <c r="D19937">
        <v>8225</v>
      </c>
      <c r="E19937">
        <v>112</v>
      </c>
      <c r="F19937" t="s">
        <v>19137</v>
      </c>
      <c r="G19937" t="s">
        <v>12</v>
      </c>
      <c r="H19937" t="s">
        <v>31</v>
      </c>
      <c r="I19937">
        <v>2010</v>
      </c>
      <c r="J19937" t="s">
        <v>37</v>
      </c>
      <c r="K19937" t="s">
        <v>15</v>
      </c>
      <c r="L19937">
        <v>4</v>
      </c>
    </row>
    <row r="19938" spans="1:12" x14ac:dyDescent="0.25">
      <c r="A19938">
        <v>-117.854</v>
      </c>
      <c r="B19938">
        <v>33.583399999999997</v>
      </c>
      <c r="C19938" t="s">
        <v>44637</v>
      </c>
      <c r="D19938">
        <v>7499</v>
      </c>
      <c r="E19938">
        <v>75</v>
      </c>
      <c r="F19938" t="s">
        <v>19138</v>
      </c>
      <c r="G19938" t="s">
        <v>12</v>
      </c>
      <c r="H19938" t="s">
        <v>71</v>
      </c>
      <c r="I19938">
        <v>2004</v>
      </c>
      <c r="J19938" t="s">
        <v>27</v>
      </c>
      <c r="K19938" t="s">
        <v>15</v>
      </c>
      <c r="L19938">
        <v>4</v>
      </c>
    </row>
    <row r="19939" spans="1:12" hidden="1" x14ac:dyDescent="0.25">
      <c r="A19939">
        <v>-79.718590000000006</v>
      </c>
      <c r="B19939">
        <v>35.205910000000003</v>
      </c>
      <c r="C19939" t="s">
        <v>44638</v>
      </c>
      <c r="D19939">
        <v>17625</v>
      </c>
      <c r="E19939">
        <v>260</v>
      </c>
      <c r="F19939" t="s">
        <v>19139</v>
      </c>
      <c r="G19939" t="s">
        <v>102</v>
      </c>
      <c r="H19939" t="s">
        <v>103</v>
      </c>
      <c r="I19939">
        <v>2012</v>
      </c>
      <c r="J19939" t="s">
        <v>116</v>
      </c>
      <c r="K19939" t="s">
        <v>20</v>
      </c>
      <c r="L19939">
        <v>5</v>
      </c>
    </row>
    <row r="19940" spans="1:12" hidden="1" x14ac:dyDescent="0.25">
      <c r="A19940">
        <v>-73.990399999999994</v>
      </c>
      <c r="B19940">
        <v>40.790999999999997</v>
      </c>
      <c r="C19940" t="s">
        <v>44639</v>
      </c>
      <c r="D19940">
        <v>6850</v>
      </c>
      <c r="E19940">
        <v>73</v>
      </c>
      <c r="F19940" t="s">
        <v>19140</v>
      </c>
      <c r="G19940" t="s">
        <v>87</v>
      </c>
      <c r="H19940" t="s">
        <v>88</v>
      </c>
      <c r="I19940">
        <v>1987</v>
      </c>
      <c r="J19940" t="s">
        <v>18</v>
      </c>
      <c r="K19940" t="s">
        <v>20</v>
      </c>
      <c r="L19940">
        <v>6</v>
      </c>
    </row>
    <row r="19941" spans="1:12" x14ac:dyDescent="0.25">
      <c r="A19941">
        <v>-112.12</v>
      </c>
      <c r="B19941">
        <v>33.565300000000001</v>
      </c>
      <c r="C19941" t="s">
        <v>44640</v>
      </c>
      <c r="D19941">
        <v>8300</v>
      </c>
      <c r="E19941">
        <v>120</v>
      </c>
      <c r="F19941" t="s">
        <v>19141</v>
      </c>
      <c r="G19941" t="s">
        <v>12</v>
      </c>
      <c r="H19941" t="s">
        <v>17</v>
      </c>
      <c r="I19941">
        <v>2009</v>
      </c>
      <c r="J19941" t="s">
        <v>57</v>
      </c>
      <c r="K19941" t="s">
        <v>15</v>
      </c>
      <c r="L19941">
        <v>4</v>
      </c>
    </row>
    <row r="19942" spans="1:12" x14ac:dyDescent="0.25">
      <c r="A19942">
        <v>-88.536199999999994</v>
      </c>
      <c r="B19942">
        <v>41.869199999999999</v>
      </c>
      <c r="C19942" t="s">
        <v>44641</v>
      </c>
      <c r="D19942">
        <v>3400</v>
      </c>
      <c r="E19942">
        <v>75</v>
      </c>
      <c r="F19942" t="s">
        <v>19142</v>
      </c>
      <c r="G19942" t="s">
        <v>12</v>
      </c>
      <c r="H19942" t="s">
        <v>13</v>
      </c>
      <c r="I19942">
        <v>2010</v>
      </c>
      <c r="J19942" t="s">
        <v>37</v>
      </c>
      <c r="K19942" t="s">
        <v>15</v>
      </c>
      <c r="L19942">
        <v>4</v>
      </c>
    </row>
    <row r="19943" spans="1:12" x14ac:dyDescent="0.25">
      <c r="A19943">
        <v>-111.77800000000001</v>
      </c>
      <c r="B19943">
        <v>31.629000000000001</v>
      </c>
      <c r="C19943" t="s">
        <v>44642</v>
      </c>
      <c r="D19943">
        <v>8650</v>
      </c>
      <c r="E19943">
        <v>99</v>
      </c>
      <c r="F19943" t="s">
        <v>19143</v>
      </c>
      <c r="G19943" t="s">
        <v>12</v>
      </c>
      <c r="H19943" t="s">
        <v>17</v>
      </c>
      <c r="J19943" t="s">
        <v>18</v>
      </c>
      <c r="K19943" t="s">
        <v>20</v>
      </c>
      <c r="L19943">
        <v>4</v>
      </c>
    </row>
    <row r="19944" spans="1:12" hidden="1" x14ac:dyDescent="0.25">
      <c r="A19944">
        <v>-95.551490000000001</v>
      </c>
      <c r="B19944">
        <v>29.71041</v>
      </c>
      <c r="C19944" t="s">
        <v>44643</v>
      </c>
      <c r="D19944">
        <v>2399</v>
      </c>
      <c r="E19944">
        <v>38</v>
      </c>
      <c r="F19944" t="s">
        <v>19144</v>
      </c>
      <c r="G19944" t="s">
        <v>63</v>
      </c>
      <c r="H19944" t="s">
        <v>64</v>
      </c>
      <c r="I19944">
        <v>1998</v>
      </c>
      <c r="J19944" t="s">
        <v>65</v>
      </c>
      <c r="K19944" t="s">
        <v>20</v>
      </c>
      <c r="L19944">
        <v>6</v>
      </c>
    </row>
    <row r="19945" spans="1:12" x14ac:dyDescent="0.25">
      <c r="A19945">
        <v>-95.469399999999993</v>
      </c>
      <c r="B19945">
        <v>29.7545</v>
      </c>
      <c r="C19945" t="s">
        <v>44644</v>
      </c>
      <c r="D19945">
        <v>5150</v>
      </c>
      <c r="E19945">
        <v>100</v>
      </c>
      <c r="F19945" t="s">
        <v>19145</v>
      </c>
      <c r="G19945" t="s">
        <v>12</v>
      </c>
      <c r="H19945" t="s">
        <v>13</v>
      </c>
      <c r="I19945">
        <v>2010</v>
      </c>
      <c r="J19945" t="s">
        <v>152</v>
      </c>
      <c r="K19945" t="s">
        <v>15</v>
      </c>
      <c r="L19945">
        <v>4</v>
      </c>
    </row>
    <row r="19946" spans="1:12" x14ac:dyDescent="0.25">
      <c r="A19946">
        <v>-87.423199999999994</v>
      </c>
      <c r="B19946">
        <v>41.095799999999997</v>
      </c>
      <c r="C19946" t="s">
        <v>44645</v>
      </c>
      <c r="D19946">
        <v>6375</v>
      </c>
      <c r="E19946">
        <v>84</v>
      </c>
      <c r="F19946" t="s">
        <v>827</v>
      </c>
      <c r="G19946" t="s">
        <v>12</v>
      </c>
      <c r="H19946" t="s">
        <v>17</v>
      </c>
      <c r="I19946">
        <v>2003</v>
      </c>
      <c r="J19946" t="s">
        <v>18</v>
      </c>
      <c r="K19946" t="s">
        <v>20</v>
      </c>
      <c r="L19946">
        <v>4</v>
      </c>
    </row>
    <row r="19947" spans="1:12" x14ac:dyDescent="0.25">
      <c r="A19947">
        <v>-122.39399</v>
      </c>
      <c r="B19947">
        <v>37.799900000000001</v>
      </c>
      <c r="C19947" t="s">
        <v>44646</v>
      </c>
      <c r="D19947">
        <v>4125</v>
      </c>
      <c r="E19947">
        <v>60</v>
      </c>
      <c r="F19947" t="s">
        <v>19146</v>
      </c>
      <c r="G19947" t="s">
        <v>12</v>
      </c>
      <c r="H19947" t="s">
        <v>13</v>
      </c>
      <c r="I19947">
        <v>2010</v>
      </c>
      <c r="J19947" t="s">
        <v>14</v>
      </c>
      <c r="K19947" t="s">
        <v>15</v>
      </c>
      <c r="L19947">
        <v>4</v>
      </c>
    </row>
    <row r="19948" spans="1:12" x14ac:dyDescent="0.25">
      <c r="A19948">
        <v>-117.941</v>
      </c>
      <c r="B19948">
        <v>33.712499999999999</v>
      </c>
      <c r="C19948" t="s">
        <v>44647</v>
      </c>
      <c r="D19948">
        <v>4499</v>
      </c>
      <c r="E19948">
        <v>121</v>
      </c>
      <c r="F19948" t="s">
        <v>6050</v>
      </c>
      <c r="G19948" t="s">
        <v>12</v>
      </c>
      <c r="H19948" t="s">
        <v>31</v>
      </c>
      <c r="I19948">
        <v>2003</v>
      </c>
      <c r="J19948" t="s">
        <v>74</v>
      </c>
      <c r="K19948" t="s">
        <v>15</v>
      </c>
      <c r="L19948">
        <v>4</v>
      </c>
    </row>
    <row r="19949" spans="1:12" x14ac:dyDescent="0.25">
      <c r="A19949">
        <v>-118.294</v>
      </c>
      <c r="B19949">
        <v>33.854100000000003</v>
      </c>
      <c r="C19949" t="s">
        <v>44648</v>
      </c>
      <c r="D19949">
        <v>7300</v>
      </c>
      <c r="E19949">
        <v>97</v>
      </c>
      <c r="F19949" t="s">
        <v>19147</v>
      </c>
      <c r="G19949" t="s">
        <v>12</v>
      </c>
      <c r="H19949" t="s">
        <v>13</v>
      </c>
      <c r="I19949">
        <v>2009</v>
      </c>
      <c r="J19949" t="s">
        <v>27</v>
      </c>
      <c r="K19949" t="s">
        <v>15</v>
      </c>
      <c r="L19949">
        <v>4</v>
      </c>
    </row>
    <row r="19950" spans="1:12" x14ac:dyDescent="0.25">
      <c r="A19950">
        <v>-111.03198999999999</v>
      </c>
      <c r="B19950">
        <v>32.102400000000003</v>
      </c>
      <c r="C19950" t="s">
        <v>44649</v>
      </c>
      <c r="D19950">
        <v>9350</v>
      </c>
      <c r="E19950">
        <v>100</v>
      </c>
      <c r="F19950" t="s">
        <v>19148</v>
      </c>
      <c r="G19950" t="s">
        <v>12</v>
      </c>
      <c r="H19950" t="s">
        <v>17</v>
      </c>
      <c r="I19950">
        <v>2010</v>
      </c>
      <c r="J19950" t="s">
        <v>35</v>
      </c>
      <c r="K19950" t="s">
        <v>15</v>
      </c>
      <c r="L19950">
        <v>4</v>
      </c>
    </row>
    <row r="19951" spans="1:12" x14ac:dyDescent="0.25">
      <c r="A19951">
        <v>-77.461299999999994</v>
      </c>
      <c r="B19951">
        <v>38.863799999999998</v>
      </c>
      <c r="C19951" t="s">
        <v>44650</v>
      </c>
      <c r="D19951">
        <v>7475</v>
      </c>
      <c r="E19951">
        <v>138</v>
      </c>
      <c r="F19951" t="s">
        <v>19149</v>
      </c>
      <c r="G19951" t="s">
        <v>12</v>
      </c>
      <c r="H19951" t="s">
        <v>13</v>
      </c>
      <c r="I19951">
        <v>2009</v>
      </c>
      <c r="J19951" t="s">
        <v>27</v>
      </c>
      <c r="K19951" t="s">
        <v>15</v>
      </c>
      <c r="L19951">
        <v>4</v>
      </c>
    </row>
    <row r="19952" spans="1:12" x14ac:dyDescent="0.25">
      <c r="A19952">
        <v>-112.17400000000001</v>
      </c>
      <c r="B19952">
        <v>33.515700000000002</v>
      </c>
      <c r="C19952" t="s">
        <v>44651</v>
      </c>
      <c r="D19952">
        <v>9325</v>
      </c>
      <c r="E19952">
        <v>114</v>
      </c>
      <c r="F19952" t="s">
        <v>19150</v>
      </c>
      <c r="G19952" t="s">
        <v>12</v>
      </c>
      <c r="H19952" t="s">
        <v>17</v>
      </c>
      <c r="I19952">
        <v>2009</v>
      </c>
      <c r="J19952" t="s">
        <v>57</v>
      </c>
      <c r="K19952" t="s">
        <v>15</v>
      </c>
      <c r="L19952">
        <v>4</v>
      </c>
    </row>
    <row r="19953" spans="1:12" x14ac:dyDescent="0.25">
      <c r="A19953">
        <v>-121.89400000000001</v>
      </c>
      <c r="B19953">
        <v>37.322299999999998</v>
      </c>
      <c r="C19953" t="s">
        <v>44652</v>
      </c>
      <c r="D19953">
        <v>4325</v>
      </c>
      <c r="E19953">
        <v>71</v>
      </c>
      <c r="F19953" t="s">
        <v>19151</v>
      </c>
      <c r="G19953" t="s">
        <v>12</v>
      </c>
      <c r="H19953" t="s">
        <v>13</v>
      </c>
      <c r="I19953">
        <v>2012</v>
      </c>
      <c r="J19953" t="s">
        <v>100</v>
      </c>
      <c r="K19953" t="s">
        <v>15</v>
      </c>
      <c r="L19953">
        <v>4</v>
      </c>
    </row>
    <row r="19954" spans="1:12" x14ac:dyDescent="0.25">
      <c r="A19954">
        <v>-97.926900000000003</v>
      </c>
      <c r="B19954">
        <v>26.788699999999999</v>
      </c>
      <c r="C19954" t="s">
        <v>44653</v>
      </c>
      <c r="D19954">
        <v>3400</v>
      </c>
      <c r="E19954">
        <v>113</v>
      </c>
      <c r="F19954" t="s">
        <v>19152</v>
      </c>
      <c r="G19954" t="s">
        <v>12</v>
      </c>
      <c r="H19954" t="s">
        <v>17</v>
      </c>
      <c r="I19954">
        <v>2001</v>
      </c>
      <c r="J19954" t="s">
        <v>18</v>
      </c>
      <c r="K19954" t="s">
        <v>20</v>
      </c>
      <c r="L19954">
        <v>4</v>
      </c>
    </row>
    <row r="19955" spans="1:12" x14ac:dyDescent="0.25">
      <c r="A19955">
        <v>-117.633</v>
      </c>
      <c r="B19955">
        <v>34.0578</v>
      </c>
      <c r="C19955" t="s">
        <v>44654</v>
      </c>
      <c r="D19955">
        <v>14399</v>
      </c>
      <c r="E19955">
        <v>219</v>
      </c>
      <c r="F19955" t="s">
        <v>16954</v>
      </c>
      <c r="G19955" t="s">
        <v>181</v>
      </c>
      <c r="H19955" t="s">
        <v>182</v>
      </c>
      <c r="I19955">
        <v>2003</v>
      </c>
      <c r="J19955" t="s">
        <v>18</v>
      </c>
      <c r="K19955" t="s">
        <v>20</v>
      </c>
      <c r="L19955">
        <v>4</v>
      </c>
    </row>
    <row r="19956" spans="1:12" x14ac:dyDescent="0.25">
      <c r="A19956">
        <v>-95.560689999999994</v>
      </c>
      <c r="B19956">
        <v>29.698599999999999</v>
      </c>
      <c r="C19956" t="s">
        <v>44655</v>
      </c>
      <c r="D19956">
        <v>4575</v>
      </c>
      <c r="E19956">
        <v>88</v>
      </c>
      <c r="F19956" t="s">
        <v>924</v>
      </c>
      <c r="G19956" t="s">
        <v>12</v>
      </c>
      <c r="H19956" t="s">
        <v>13</v>
      </c>
      <c r="I19956">
        <v>2012</v>
      </c>
      <c r="J19956" t="s">
        <v>192</v>
      </c>
      <c r="K19956" t="s">
        <v>15</v>
      </c>
      <c r="L19956">
        <v>4</v>
      </c>
    </row>
    <row r="19957" spans="1:12" x14ac:dyDescent="0.25">
      <c r="A19957">
        <v>-121.473</v>
      </c>
      <c r="B19957">
        <v>38.593600000000002</v>
      </c>
      <c r="C19957" t="s">
        <v>44656</v>
      </c>
      <c r="D19957">
        <v>6550</v>
      </c>
      <c r="E19957">
        <v>83</v>
      </c>
      <c r="F19957" t="s">
        <v>19153</v>
      </c>
      <c r="G19957" t="s">
        <v>12</v>
      </c>
      <c r="H19957" t="s">
        <v>17</v>
      </c>
      <c r="J19957" t="s">
        <v>54</v>
      </c>
      <c r="K19957" t="s">
        <v>15</v>
      </c>
      <c r="L19957">
        <v>4</v>
      </c>
    </row>
    <row r="19958" spans="1:12" x14ac:dyDescent="0.25">
      <c r="A19958">
        <v>-117.93600000000001</v>
      </c>
      <c r="B19958">
        <v>33.7117</v>
      </c>
      <c r="C19958" t="s">
        <v>44657</v>
      </c>
      <c r="D19958">
        <v>4499</v>
      </c>
      <c r="E19958">
        <v>115</v>
      </c>
      <c r="F19958" t="s">
        <v>19149</v>
      </c>
      <c r="G19958" t="s">
        <v>12</v>
      </c>
      <c r="H19958" t="s">
        <v>31</v>
      </c>
      <c r="I19958">
        <v>2003</v>
      </c>
      <c r="J19958" t="s">
        <v>74</v>
      </c>
      <c r="K19958" t="s">
        <v>15</v>
      </c>
      <c r="L19958">
        <v>4</v>
      </c>
    </row>
    <row r="19959" spans="1:12" x14ac:dyDescent="0.25">
      <c r="A19959">
        <v>-77.249799999999993</v>
      </c>
      <c r="B19959">
        <v>38.814509999999999</v>
      </c>
      <c r="C19959" t="s">
        <v>44658</v>
      </c>
      <c r="D19959">
        <v>7100</v>
      </c>
      <c r="E19959">
        <v>77</v>
      </c>
      <c r="F19959" t="s">
        <v>19154</v>
      </c>
      <c r="G19959" t="s">
        <v>12</v>
      </c>
      <c r="H19959" t="s">
        <v>31</v>
      </c>
      <c r="I19959">
        <v>2010</v>
      </c>
      <c r="J19959" t="s">
        <v>37</v>
      </c>
      <c r="K19959" t="s">
        <v>15</v>
      </c>
      <c r="L19959">
        <v>4</v>
      </c>
    </row>
    <row r="19960" spans="1:12" x14ac:dyDescent="0.25">
      <c r="A19960">
        <v>-77.464799999999997</v>
      </c>
      <c r="B19960">
        <v>38.867899999999999</v>
      </c>
      <c r="C19960" t="s">
        <v>44659</v>
      </c>
      <c r="D19960">
        <v>7474</v>
      </c>
      <c r="E19960">
        <v>130</v>
      </c>
      <c r="F19960" t="s">
        <v>19155</v>
      </c>
      <c r="G19960" t="s">
        <v>12</v>
      </c>
      <c r="H19960" t="s">
        <v>13</v>
      </c>
      <c r="I19960">
        <v>2009</v>
      </c>
      <c r="J19960" t="s">
        <v>27</v>
      </c>
      <c r="K19960" t="s">
        <v>15</v>
      </c>
      <c r="L19960">
        <v>4</v>
      </c>
    </row>
    <row r="19961" spans="1:12" x14ac:dyDescent="0.25">
      <c r="A19961">
        <v>-121.411</v>
      </c>
      <c r="B19961">
        <v>38.595300000000002</v>
      </c>
      <c r="C19961" t="s">
        <v>44660</v>
      </c>
      <c r="D19961">
        <v>6225</v>
      </c>
      <c r="E19961">
        <v>91</v>
      </c>
      <c r="F19961" t="s">
        <v>1055</v>
      </c>
      <c r="G19961" t="s">
        <v>12</v>
      </c>
      <c r="H19961" t="s">
        <v>17</v>
      </c>
      <c r="J19961" t="s">
        <v>54</v>
      </c>
      <c r="K19961" t="s">
        <v>15</v>
      </c>
      <c r="L19961">
        <v>4</v>
      </c>
    </row>
    <row r="19962" spans="1:12" x14ac:dyDescent="0.25">
      <c r="A19962">
        <v>-95.579700000000003</v>
      </c>
      <c r="B19962">
        <v>29.725000000000001</v>
      </c>
      <c r="C19962" t="s">
        <v>44661</v>
      </c>
      <c r="D19962">
        <v>4625</v>
      </c>
      <c r="E19962">
        <v>140</v>
      </c>
      <c r="F19962" t="s">
        <v>1533</v>
      </c>
      <c r="G19962" t="s">
        <v>12</v>
      </c>
      <c r="H19962" t="s">
        <v>13</v>
      </c>
      <c r="I19962">
        <v>2010</v>
      </c>
      <c r="J19962" t="s">
        <v>48</v>
      </c>
      <c r="K19962" t="s">
        <v>15</v>
      </c>
      <c r="L19962">
        <v>4</v>
      </c>
    </row>
    <row r="19963" spans="1:12" x14ac:dyDescent="0.25">
      <c r="A19963">
        <v>-117.68600000000001</v>
      </c>
      <c r="B19963">
        <v>34.071800000000003</v>
      </c>
      <c r="C19963" t="s">
        <v>44662</v>
      </c>
      <c r="D19963">
        <v>5474</v>
      </c>
      <c r="E19963">
        <v>126</v>
      </c>
      <c r="F19963" t="s">
        <v>19156</v>
      </c>
      <c r="G19963" t="s">
        <v>12</v>
      </c>
      <c r="H19963" t="s">
        <v>13</v>
      </c>
      <c r="I19963">
        <v>2010</v>
      </c>
      <c r="J19963" t="s">
        <v>14</v>
      </c>
      <c r="K19963" t="s">
        <v>15</v>
      </c>
      <c r="L19963">
        <v>4</v>
      </c>
    </row>
    <row r="19964" spans="1:12" x14ac:dyDescent="0.25">
      <c r="A19964">
        <v>-73.555099999999996</v>
      </c>
      <c r="B19964">
        <v>44.589100000000002</v>
      </c>
      <c r="C19964" t="s">
        <v>44663</v>
      </c>
      <c r="D19964">
        <v>2200</v>
      </c>
      <c r="E19964">
        <v>121</v>
      </c>
      <c r="F19964" t="s">
        <v>19157</v>
      </c>
      <c r="G19964" t="s">
        <v>12</v>
      </c>
      <c r="H19964" t="s">
        <v>17</v>
      </c>
      <c r="I19964">
        <v>2003</v>
      </c>
      <c r="J19964" t="s">
        <v>18</v>
      </c>
      <c r="K19964" t="s">
        <v>20</v>
      </c>
      <c r="L19964">
        <v>4</v>
      </c>
    </row>
    <row r="19965" spans="1:12" x14ac:dyDescent="0.25">
      <c r="A19965">
        <v>-117.926</v>
      </c>
      <c r="B19965">
        <v>33.709400000000002</v>
      </c>
      <c r="C19965" t="s">
        <v>44664</v>
      </c>
      <c r="D19965">
        <v>4500</v>
      </c>
      <c r="E19965">
        <v>115</v>
      </c>
      <c r="F19965" t="s">
        <v>19158</v>
      </c>
      <c r="G19965" t="s">
        <v>12</v>
      </c>
      <c r="H19965" t="s">
        <v>31</v>
      </c>
      <c r="I19965">
        <v>2003</v>
      </c>
      <c r="J19965" t="s">
        <v>74</v>
      </c>
      <c r="K19965" t="s">
        <v>15</v>
      </c>
      <c r="L19965">
        <v>4</v>
      </c>
    </row>
    <row r="19966" spans="1:12" x14ac:dyDescent="0.25">
      <c r="A19966">
        <v>-72.3078</v>
      </c>
      <c r="B19966">
        <v>41.858400000000003</v>
      </c>
      <c r="C19966" t="s">
        <v>44665</v>
      </c>
      <c r="D19966">
        <v>6775</v>
      </c>
      <c r="E19966">
        <v>141</v>
      </c>
      <c r="F19966" t="s">
        <v>19159</v>
      </c>
      <c r="G19966" t="s">
        <v>12</v>
      </c>
      <c r="H19966" t="s">
        <v>13</v>
      </c>
      <c r="I19966">
        <v>2012</v>
      </c>
      <c r="J19966" t="s">
        <v>192</v>
      </c>
      <c r="K19966" t="s">
        <v>15</v>
      </c>
      <c r="L19966">
        <v>4</v>
      </c>
    </row>
    <row r="19967" spans="1:12" x14ac:dyDescent="0.25">
      <c r="A19967">
        <v>-118.348</v>
      </c>
      <c r="B19967">
        <v>34.785600000000002</v>
      </c>
      <c r="C19967" t="s">
        <v>44666</v>
      </c>
      <c r="D19967">
        <v>10775</v>
      </c>
      <c r="E19967">
        <v>116</v>
      </c>
      <c r="F19967" t="s">
        <v>16872</v>
      </c>
      <c r="G19967" t="s">
        <v>12</v>
      </c>
      <c r="H19967" t="s">
        <v>13</v>
      </c>
      <c r="I19967">
        <v>2010</v>
      </c>
      <c r="J19967" t="s">
        <v>14</v>
      </c>
      <c r="K19967" t="s">
        <v>15</v>
      </c>
      <c r="L19967">
        <v>4</v>
      </c>
    </row>
    <row r="19968" spans="1:12" x14ac:dyDescent="0.25">
      <c r="A19968">
        <v>-76.745800000000003</v>
      </c>
      <c r="B19968">
        <v>39.127800000000001</v>
      </c>
      <c r="C19968" t="s">
        <v>44667</v>
      </c>
      <c r="D19968">
        <v>10375</v>
      </c>
      <c r="E19968">
        <v>78</v>
      </c>
      <c r="F19968" t="s">
        <v>19160</v>
      </c>
      <c r="G19968" t="s">
        <v>12</v>
      </c>
      <c r="H19968" t="s">
        <v>17</v>
      </c>
      <c r="I19968">
        <v>2009</v>
      </c>
      <c r="J19968" t="s">
        <v>57</v>
      </c>
      <c r="K19968" t="s">
        <v>15</v>
      </c>
      <c r="L19968">
        <v>4</v>
      </c>
    </row>
    <row r="19969" spans="1:12" x14ac:dyDescent="0.25">
      <c r="A19969">
        <v>-88.518699999999995</v>
      </c>
      <c r="B19969">
        <v>41.868000000000002</v>
      </c>
      <c r="C19969" t="s">
        <v>44668</v>
      </c>
      <c r="D19969">
        <v>3350</v>
      </c>
      <c r="E19969">
        <v>78</v>
      </c>
      <c r="F19969" t="s">
        <v>19161</v>
      </c>
      <c r="G19969" t="s">
        <v>12</v>
      </c>
      <c r="H19969" t="s">
        <v>13</v>
      </c>
      <c r="I19969">
        <v>2010</v>
      </c>
      <c r="J19969" t="s">
        <v>37</v>
      </c>
      <c r="K19969" t="s">
        <v>15</v>
      </c>
      <c r="L19969">
        <v>4</v>
      </c>
    </row>
    <row r="19970" spans="1:12" x14ac:dyDescent="0.25">
      <c r="A19970">
        <v>-117.693</v>
      </c>
      <c r="B19970">
        <v>34.0764</v>
      </c>
      <c r="C19970" t="s">
        <v>44669</v>
      </c>
      <c r="D19970">
        <v>5475</v>
      </c>
      <c r="E19970">
        <v>138</v>
      </c>
      <c r="F19970" t="s">
        <v>19162</v>
      </c>
      <c r="G19970" t="s">
        <v>12</v>
      </c>
      <c r="H19970" t="s">
        <v>13</v>
      </c>
      <c r="I19970">
        <v>2010</v>
      </c>
      <c r="J19970" t="s">
        <v>14</v>
      </c>
      <c r="K19970" t="s">
        <v>15</v>
      </c>
      <c r="L19970">
        <v>4</v>
      </c>
    </row>
    <row r="19971" spans="1:12" x14ac:dyDescent="0.25">
      <c r="A19971">
        <v>-95.267700000000005</v>
      </c>
      <c r="B19971">
        <v>29.640499999999999</v>
      </c>
      <c r="C19971" t="s">
        <v>44670</v>
      </c>
      <c r="D19971">
        <v>5500</v>
      </c>
      <c r="E19971">
        <v>53</v>
      </c>
      <c r="F19971" t="s">
        <v>19163</v>
      </c>
      <c r="G19971" t="s">
        <v>12</v>
      </c>
      <c r="H19971" t="s">
        <v>13</v>
      </c>
      <c r="I19971">
        <v>2009</v>
      </c>
      <c r="J19971" t="s">
        <v>27</v>
      </c>
      <c r="K19971" t="s">
        <v>15</v>
      </c>
      <c r="L19971">
        <v>4</v>
      </c>
    </row>
    <row r="19972" spans="1:12" x14ac:dyDescent="0.25">
      <c r="A19972">
        <v>-77.468400000000003</v>
      </c>
      <c r="B19972">
        <v>38.883699999999997</v>
      </c>
      <c r="C19972" t="s">
        <v>44671</v>
      </c>
      <c r="D19972">
        <v>7475</v>
      </c>
      <c r="E19972">
        <v>118</v>
      </c>
      <c r="F19972" t="s">
        <v>19164</v>
      </c>
      <c r="G19972" t="s">
        <v>12</v>
      </c>
      <c r="H19972" t="s">
        <v>13</v>
      </c>
      <c r="I19972">
        <v>2009</v>
      </c>
      <c r="J19972" t="s">
        <v>27</v>
      </c>
      <c r="K19972" t="s">
        <v>15</v>
      </c>
      <c r="L19972">
        <v>4</v>
      </c>
    </row>
    <row r="19973" spans="1:12" x14ac:dyDescent="0.25">
      <c r="A19973">
        <v>-122.1</v>
      </c>
      <c r="B19973">
        <v>37.773299999999999</v>
      </c>
      <c r="C19973" t="s">
        <v>44672</v>
      </c>
      <c r="D19973">
        <v>3474</v>
      </c>
      <c r="E19973">
        <v>114</v>
      </c>
      <c r="F19973" t="s">
        <v>19165</v>
      </c>
      <c r="G19973" t="s">
        <v>12</v>
      </c>
      <c r="H19973" t="s">
        <v>13</v>
      </c>
      <c r="I19973">
        <v>2012</v>
      </c>
      <c r="J19973" t="s">
        <v>100</v>
      </c>
      <c r="K19973" t="s">
        <v>15</v>
      </c>
      <c r="L19973">
        <v>4</v>
      </c>
    </row>
    <row r="19974" spans="1:12" x14ac:dyDescent="0.25">
      <c r="A19974">
        <v>-112.12</v>
      </c>
      <c r="B19974">
        <v>33.510300000000001</v>
      </c>
      <c r="C19974" t="s">
        <v>44673</v>
      </c>
      <c r="D19974">
        <v>8250</v>
      </c>
      <c r="E19974">
        <v>128</v>
      </c>
      <c r="F19974" t="s">
        <v>19166</v>
      </c>
      <c r="G19974" t="s">
        <v>12</v>
      </c>
      <c r="H19974" t="s">
        <v>17</v>
      </c>
      <c r="I19974">
        <v>2009</v>
      </c>
      <c r="J19974" t="s">
        <v>57</v>
      </c>
      <c r="K19974" t="s">
        <v>15</v>
      </c>
      <c r="L19974">
        <v>4</v>
      </c>
    </row>
    <row r="19975" spans="1:12" hidden="1" x14ac:dyDescent="0.25">
      <c r="A19975">
        <v>-75.040599999999998</v>
      </c>
      <c r="B19975">
        <v>40.033200000000001</v>
      </c>
      <c r="C19975" t="s">
        <v>44674</v>
      </c>
      <c r="D19975">
        <v>5000</v>
      </c>
      <c r="E19975">
        <v>40</v>
      </c>
      <c r="F19975" t="s">
        <v>19167</v>
      </c>
      <c r="G19975" t="s">
        <v>224</v>
      </c>
      <c r="H19975" t="s">
        <v>221</v>
      </c>
      <c r="I19975">
        <v>2012</v>
      </c>
      <c r="J19975" t="s">
        <v>222</v>
      </c>
      <c r="K19975" t="s">
        <v>20</v>
      </c>
      <c r="L19975">
        <v>6</v>
      </c>
    </row>
    <row r="19976" spans="1:12" x14ac:dyDescent="0.25">
      <c r="A19976">
        <v>-77.423900000000003</v>
      </c>
      <c r="B19976">
        <v>38.906500000000001</v>
      </c>
      <c r="C19976" t="s">
        <v>44675</v>
      </c>
      <c r="D19976">
        <v>6350</v>
      </c>
      <c r="E19976">
        <v>130</v>
      </c>
      <c r="F19976" t="s">
        <v>19168</v>
      </c>
      <c r="G19976" t="s">
        <v>12</v>
      </c>
      <c r="H19976" t="s">
        <v>13</v>
      </c>
      <c r="I19976">
        <v>2009</v>
      </c>
      <c r="J19976" t="s">
        <v>27</v>
      </c>
      <c r="K19976" t="s">
        <v>15</v>
      </c>
      <c r="L19976">
        <v>4</v>
      </c>
    </row>
    <row r="19977" spans="1:12" x14ac:dyDescent="0.25">
      <c r="A19977">
        <v>-117.919</v>
      </c>
      <c r="B19977">
        <v>33.706899999999997</v>
      </c>
      <c r="C19977" t="s">
        <v>44676</v>
      </c>
      <c r="D19977">
        <v>4499</v>
      </c>
      <c r="E19977">
        <v>113</v>
      </c>
      <c r="F19977" t="s">
        <v>19164</v>
      </c>
      <c r="G19977" t="s">
        <v>12</v>
      </c>
      <c r="H19977" t="s">
        <v>31</v>
      </c>
      <c r="I19977">
        <v>2003</v>
      </c>
      <c r="J19977" t="s">
        <v>74</v>
      </c>
      <c r="K19977" t="s">
        <v>15</v>
      </c>
      <c r="L19977">
        <v>4</v>
      </c>
    </row>
    <row r="19978" spans="1:12" x14ac:dyDescent="0.25">
      <c r="A19978">
        <v>-77.299099999999996</v>
      </c>
      <c r="B19978">
        <v>38.799010000000003</v>
      </c>
      <c r="C19978" t="s">
        <v>44677</v>
      </c>
      <c r="D19978">
        <v>8250</v>
      </c>
      <c r="E19978">
        <v>88</v>
      </c>
      <c r="F19978" t="s">
        <v>19169</v>
      </c>
      <c r="G19978" t="s">
        <v>12</v>
      </c>
      <c r="H19978" t="s">
        <v>17</v>
      </c>
      <c r="I19978">
        <v>2009</v>
      </c>
      <c r="J19978" t="s">
        <v>57</v>
      </c>
      <c r="K19978" t="s">
        <v>15</v>
      </c>
      <c r="L19978">
        <v>4</v>
      </c>
    </row>
    <row r="19979" spans="1:12" x14ac:dyDescent="0.25">
      <c r="A19979">
        <v>-84.206789999999998</v>
      </c>
      <c r="B19979">
        <v>39.700000000000003</v>
      </c>
      <c r="C19979" t="s">
        <v>44678</v>
      </c>
      <c r="D19979">
        <v>6275</v>
      </c>
      <c r="E19979">
        <v>124</v>
      </c>
      <c r="F19979" t="s">
        <v>19170</v>
      </c>
      <c r="G19979" t="s">
        <v>12</v>
      </c>
      <c r="H19979" t="s">
        <v>13</v>
      </c>
      <c r="I19979">
        <v>2010</v>
      </c>
      <c r="J19979" t="s">
        <v>35</v>
      </c>
      <c r="K19979" t="s">
        <v>15</v>
      </c>
      <c r="L19979">
        <v>4</v>
      </c>
    </row>
    <row r="19980" spans="1:12" x14ac:dyDescent="0.25">
      <c r="A19980">
        <v>-118.187</v>
      </c>
      <c r="B19980">
        <v>34.216900000000003</v>
      </c>
      <c r="C19980" t="s">
        <v>44679</v>
      </c>
      <c r="D19980">
        <v>10900</v>
      </c>
      <c r="E19980">
        <v>131</v>
      </c>
      <c r="F19980" t="s">
        <v>19171</v>
      </c>
      <c r="G19980" t="s">
        <v>181</v>
      </c>
      <c r="H19980" t="s">
        <v>182</v>
      </c>
      <c r="I19980">
        <v>2003</v>
      </c>
      <c r="J19980" t="s">
        <v>18</v>
      </c>
      <c r="K19980" t="s">
        <v>20</v>
      </c>
      <c r="L19980">
        <v>4</v>
      </c>
    </row>
    <row r="19981" spans="1:12" x14ac:dyDescent="0.25">
      <c r="A19981">
        <v>-119.001</v>
      </c>
      <c r="B19981">
        <v>34.128900000000002</v>
      </c>
      <c r="C19981" t="s">
        <v>44680</v>
      </c>
      <c r="D19981">
        <v>14500</v>
      </c>
      <c r="E19981">
        <v>139</v>
      </c>
      <c r="F19981" t="s">
        <v>19172</v>
      </c>
      <c r="G19981" t="s">
        <v>181</v>
      </c>
      <c r="H19981" t="s">
        <v>182</v>
      </c>
      <c r="I19981">
        <v>2003</v>
      </c>
      <c r="J19981" t="s">
        <v>18</v>
      </c>
      <c r="K19981" t="s">
        <v>20</v>
      </c>
      <c r="L19981">
        <v>4</v>
      </c>
    </row>
    <row r="19982" spans="1:12" x14ac:dyDescent="0.25">
      <c r="A19982">
        <v>-95.655299999999997</v>
      </c>
      <c r="B19982">
        <v>29.759209999999999</v>
      </c>
      <c r="C19982" t="s">
        <v>44681</v>
      </c>
      <c r="D19982">
        <v>6425</v>
      </c>
      <c r="E19982">
        <v>64</v>
      </c>
      <c r="F19982" t="s">
        <v>16484</v>
      </c>
      <c r="G19982" t="s">
        <v>12</v>
      </c>
      <c r="H19982" t="s">
        <v>17</v>
      </c>
      <c r="I19982">
        <v>2009</v>
      </c>
      <c r="J19982" t="s">
        <v>27</v>
      </c>
      <c r="K19982" t="s">
        <v>15</v>
      </c>
      <c r="L19982">
        <v>4</v>
      </c>
    </row>
    <row r="19983" spans="1:12" x14ac:dyDescent="0.25">
      <c r="A19983">
        <v>-88.5124</v>
      </c>
      <c r="B19983">
        <v>41.868499999999997</v>
      </c>
      <c r="C19983" t="s">
        <v>44682</v>
      </c>
      <c r="D19983">
        <v>3375</v>
      </c>
      <c r="E19983">
        <v>74</v>
      </c>
      <c r="F19983" t="s">
        <v>19173</v>
      </c>
      <c r="G19983" t="s">
        <v>12</v>
      </c>
      <c r="H19983" t="s">
        <v>13</v>
      </c>
      <c r="I19983">
        <v>2010</v>
      </c>
      <c r="J19983" t="s">
        <v>37</v>
      </c>
      <c r="K19983" t="s">
        <v>15</v>
      </c>
      <c r="L19983">
        <v>4</v>
      </c>
    </row>
    <row r="19984" spans="1:12" x14ac:dyDescent="0.25">
      <c r="A19984">
        <v>-97.672700000000006</v>
      </c>
      <c r="B19984">
        <v>27.2379</v>
      </c>
      <c r="C19984" t="s">
        <v>44683</v>
      </c>
      <c r="D19984">
        <v>8400</v>
      </c>
      <c r="E19984">
        <v>127</v>
      </c>
      <c r="F19984" t="s">
        <v>19174</v>
      </c>
      <c r="G19984" t="s">
        <v>12</v>
      </c>
      <c r="H19984" t="s">
        <v>17</v>
      </c>
      <c r="I19984">
        <v>2001</v>
      </c>
      <c r="J19984" t="s">
        <v>18</v>
      </c>
      <c r="K19984" t="s">
        <v>20</v>
      </c>
      <c r="L19984">
        <v>4</v>
      </c>
    </row>
    <row r="19985" spans="1:12" x14ac:dyDescent="0.25">
      <c r="A19985">
        <v>-117.91500000000001</v>
      </c>
      <c r="B19985">
        <v>33.704900000000002</v>
      </c>
      <c r="C19985" t="s">
        <v>44684</v>
      </c>
      <c r="D19985">
        <v>4500</v>
      </c>
      <c r="E19985">
        <v>116</v>
      </c>
      <c r="F19985" t="s">
        <v>19175</v>
      </c>
      <c r="G19985" t="s">
        <v>12</v>
      </c>
      <c r="H19985" t="s">
        <v>31</v>
      </c>
      <c r="I19985">
        <v>2003</v>
      </c>
      <c r="J19985" t="s">
        <v>74</v>
      </c>
      <c r="K19985" t="s">
        <v>15</v>
      </c>
      <c r="L19985">
        <v>4</v>
      </c>
    </row>
    <row r="19986" spans="1:12" x14ac:dyDescent="0.25">
      <c r="A19986">
        <v>-121.29600000000001</v>
      </c>
      <c r="B19986">
        <v>38.5623</v>
      </c>
      <c r="C19986" t="s">
        <v>44685</v>
      </c>
      <c r="D19986">
        <v>5550</v>
      </c>
      <c r="E19986">
        <v>84</v>
      </c>
      <c r="F19986" t="s">
        <v>19176</v>
      </c>
      <c r="G19986" t="s">
        <v>12</v>
      </c>
      <c r="H19986" t="s">
        <v>13</v>
      </c>
      <c r="I19986">
        <v>2010</v>
      </c>
      <c r="J19986" t="s">
        <v>24</v>
      </c>
      <c r="K19986" t="s">
        <v>15</v>
      </c>
      <c r="L19986">
        <v>4</v>
      </c>
    </row>
    <row r="19987" spans="1:12" x14ac:dyDescent="0.25">
      <c r="A19987">
        <v>-95.26679</v>
      </c>
      <c r="B19987">
        <v>29.757210000000001</v>
      </c>
      <c r="C19987" t="s">
        <v>44686</v>
      </c>
      <c r="D19987">
        <v>3425</v>
      </c>
      <c r="E19987">
        <v>51</v>
      </c>
      <c r="F19987" t="s">
        <v>19177</v>
      </c>
      <c r="G19987" t="s">
        <v>12</v>
      </c>
      <c r="H19987" t="s">
        <v>13</v>
      </c>
      <c r="I19987">
        <v>2010</v>
      </c>
      <c r="J19987" t="s">
        <v>152</v>
      </c>
      <c r="K19987" t="s">
        <v>15</v>
      </c>
      <c r="L19987">
        <v>4</v>
      </c>
    </row>
    <row r="19988" spans="1:12" x14ac:dyDescent="0.25">
      <c r="A19988">
        <v>-77.281890000000004</v>
      </c>
      <c r="B19988">
        <v>38.766100000000002</v>
      </c>
      <c r="C19988" t="s">
        <v>44687</v>
      </c>
      <c r="D19988">
        <v>6275</v>
      </c>
      <c r="E19988">
        <v>80</v>
      </c>
      <c r="F19988" t="s">
        <v>19178</v>
      </c>
      <c r="G19988" t="s">
        <v>12</v>
      </c>
      <c r="H19988" t="s">
        <v>13</v>
      </c>
      <c r="I19988">
        <v>2009</v>
      </c>
      <c r="J19988" t="s">
        <v>27</v>
      </c>
      <c r="K19988" t="s">
        <v>15</v>
      </c>
      <c r="L19988">
        <v>4</v>
      </c>
    </row>
    <row r="19989" spans="1:12" x14ac:dyDescent="0.25">
      <c r="A19989">
        <v>-84.3767</v>
      </c>
      <c r="B19989">
        <v>33.582900000000002</v>
      </c>
      <c r="C19989" t="s">
        <v>44688</v>
      </c>
      <c r="D19989">
        <v>5450</v>
      </c>
      <c r="E19989">
        <v>108</v>
      </c>
      <c r="F19989" t="s">
        <v>19179</v>
      </c>
      <c r="G19989" t="s">
        <v>12</v>
      </c>
      <c r="H19989" t="s">
        <v>13</v>
      </c>
      <c r="I19989">
        <v>2010</v>
      </c>
      <c r="J19989" t="s">
        <v>24</v>
      </c>
      <c r="K19989" t="s">
        <v>15</v>
      </c>
      <c r="L19989">
        <v>4</v>
      </c>
    </row>
    <row r="19990" spans="1:12" x14ac:dyDescent="0.25">
      <c r="A19990">
        <v>-122.39700000000001</v>
      </c>
      <c r="B19990">
        <v>48.125700000000002</v>
      </c>
      <c r="C19990" t="s">
        <v>44689</v>
      </c>
      <c r="D19990">
        <v>3725</v>
      </c>
      <c r="E19990">
        <v>137</v>
      </c>
      <c r="F19990" t="s">
        <v>19180</v>
      </c>
      <c r="G19990" t="s">
        <v>12</v>
      </c>
      <c r="H19990" t="s">
        <v>17</v>
      </c>
      <c r="I19990">
        <v>2010</v>
      </c>
      <c r="J19990" t="s">
        <v>152</v>
      </c>
      <c r="K19990" t="s">
        <v>15</v>
      </c>
      <c r="L19990">
        <v>4</v>
      </c>
    </row>
    <row r="19991" spans="1:12" x14ac:dyDescent="0.25">
      <c r="A19991">
        <v>-77.466999999999999</v>
      </c>
      <c r="B19991">
        <v>38.888100000000001</v>
      </c>
      <c r="C19991" t="s">
        <v>44690</v>
      </c>
      <c r="D19991">
        <v>7475</v>
      </c>
      <c r="E19991">
        <v>118</v>
      </c>
      <c r="F19991" t="s">
        <v>16851</v>
      </c>
      <c r="G19991" t="s">
        <v>12</v>
      </c>
      <c r="H19991" t="s">
        <v>13</v>
      </c>
      <c r="I19991">
        <v>2009</v>
      </c>
      <c r="J19991" t="s">
        <v>27</v>
      </c>
      <c r="K19991" t="s">
        <v>15</v>
      </c>
      <c r="L19991">
        <v>4</v>
      </c>
    </row>
    <row r="19992" spans="1:12" x14ac:dyDescent="0.25">
      <c r="A19992">
        <v>-77.281400000000005</v>
      </c>
      <c r="B19992">
        <v>38.810600000000001</v>
      </c>
      <c r="C19992" t="s">
        <v>44691</v>
      </c>
      <c r="D19992">
        <v>9425</v>
      </c>
      <c r="E19992">
        <v>82</v>
      </c>
      <c r="F19992" t="s">
        <v>19181</v>
      </c>
      <c r="G19992" t="s">
        <v>12</v>
      </c>
      <c r="H19992" t="s">
        <v>31</v>
      </c>
      <c r="I19992">
        <v>2010</v>
      </c>
      <c r="J19992" t="s">
        <v>37</v>
      </c>
      <c r="K19992" t="s">
        <v>15</v>
      </c>
      <c r="L19992">
        <v>4</v>
      </c>
    </row>
    <row r="19993" spans="1:12" x14ac:dyDescent="0.25">
      <c r="A19993">
        <v>-117.908</v>
      </c>
      <c r="B19993">
        <v>33.701700000000002</v>
      </c>
      <c r="C19993" t="s">
        <v>44692</v>
      </c>
      <c r="D19993">
        <v>4499</v>
      </c>
      <c r="E19993">
        <v>128</v>
      </c>
      <c r="F19993" t="s">
        <v>19182</v>
      </c>
      <c r="G19993" t="s">
        <v>12</v>
      </c>
      <c r="H19993" t="s">
        <v>31</v>
      </c>
      <c r="I19993">
        <v>2003</v>
      </c>
      <c r="J19993" t="s">
        <v>74</v>
      </c>
      <c r="K19993" t="s">
        <v>15</v>
      </c>
      <c r="L19993">
        <v>4</v>
      </c>
    </row>
    <row r="19994" spans="1:12" x14ac:dyDescent="0.25">
      <c r="A19994">
        <v>-95.587999999999994</v>
      </c>
      <c r="B19994">
        <v>29.734100000000002</v>
      </c>
      <c r="C19994" t="s">
        <v>44693</v>
      </c>
      <c r="D19994">
        <v>4300</v>
      </c>
      <c r="E19994">
        <v>167</v>
      </c>
      <c r="F19994" t="s">
        <v>19183</v>
      </c>
      <c r="G19994" t="s">
        <v>12</v>
      </c>
      <c r="H19994" t="s">
        <v>13</v>
      </c>
      <c r="I19994">
        <v>2010</v>
      </c>
      <c r="J19994" t="s">
        <v>152</v>
      </c>
      <c r="K19994" t="s">
        <v>15</v>
      </c>
      <c r="L19994">
        <v>4</v>
      </c>
    </row>
    <row r="19995" spans="1:12" x14ac:dyDescent="0.25">
      <c r="A19995">
        <v>-98.0518</v>
      </c>
      <c r="B19995">
        <v>26.364899999999999</v>
      </c>
      <c r="C19995" t="s">
        <v>44694</v>
      </c>
      <c r="D19995">
        <v>8450</v>
      </c>
      <c r="E19995">
        <v>129</v>
      </c>
      <c r="F19995" t="s">
        <v>19184</v>
      </c>
      <c r="G19995" t="s">
        <v>12</v>
      </c>
      <c r="H19995" t="s">
        <v>17</v>
      </c>
      <c r="I19995">
        <v>2001</v>
      </c>
      <c r="J19995" t="s">
        <v>18</v>
      </c>
      <c r="K19995" t="s">
        <v>20</v>
      </c>
      <c r="L19995">
        <v>4</v>
      </c>
    </row>
    <row r="19996" spans="1:12" x14ac:dyDescent="0.25">
      <c r="A19996">
        <v>-118.30898999999999</v>
      </c>
      <c r="B19996">
        <v>33.938499999999998</v>
      </c>
      <c r="C19996" t="s">
        <v>44695</v>
      </c>
      <c r="D19996">
        <v>7550</v>
      </c>
      <c r="E19996">
        <v>84</v>
      </c>
      <c r="F19996" t="s">
        <v>19185</v>
      </c>
      <c r="G19996" t="s">
        <v>12</v>
      </c>
      <c r="H19996" t="s">
        <v>13</v>
      </c>
      <c r="I19996">
        <v>2009</v>
      </c>
      <c r="J19996" t="s">
        <v>37</v>
      </c>
      <c r="K19996" t="s">
        <v>15</v>
      </c>
      <c r="L19996">
        <v>4</v>
      </c>
    </row>
    <row r="19997" spans="1:12" x14ac:dyDescent="0.25">
      <c r="A19997">
        <v>-117.90600000000001</v>
      </c>
      <c r="B19997">
        <v>33.700699999999998</v>
      </c>
      <c r="C19997" t="s">
        <v>44696</v>
      </c>
      <c r="D19997">
        <v>4500</v>
      </c>
      <c r="E19997">
        <v>128</v>
      </c>
      <c r="F19997" t="s">
        <v>19186</v>
      </c>
      <c r="G19997" t="s">
        <v>12</v>
      </c>
      <c r="H19997" t="s">
        <v>31</v>
      </c>
      <c r="I19997">
        <v>2003</v>
      </c>
      <c r="J19997" t="s">
        <v>74</v>
      </c>
      <c r="K19997" t="s">
        <v>15</v>
      </c>
      <c r="L19997">
        <v>4</v>
      </c>
    </row>
    <row r="19998" spans="1:12" x14ac:dyDescent="0.25">
      <c r="A19998">
        <v>-77.234099999999998</v>
      </c>
      <c r="B19998">
        <v>38.798999999999999</v>
      </c>
      <c r="C19998" t="s">
        <v>44697</v>
      </c>
      <c r="D19998">
        <v>8175</v>
      </c>
      <c r="E19998">
        <v>118</v>
      </c>
      <c r="F19998" t="s">
        <v>19187</v>
      </c>
      <c r="G19998" t="s">
        <v>12</v>
      </c>
      <c r="H19998" t="s">
        <v>17</v>
      </c>
      <c r="I19998">
        <v>2009</v>
      </c>
      <c r="J19998" t="s">
        <v>57</v>
      </c>
      <c r="K19998" t="s">
        <v>15</v>
      </c>
      <c r="L19998">
        <v>4</v>
      </c>
    </row>
    <row r="19999" spans="1:12" x14ac:dyDescent="0.25">
      <c r="A19999">
        <v>-118.39899</v>
      </c>
      <c r="B19999">
        <v>33.979599999999998</v>
      </c>
      <c r="C19999" t="s">
        <v>44698</v>
      </c>
      <c r="D19999">
        <v>4150</v>
      </c>
      <c r="E19999">
        <v>170</v>
      </c>
      <c r="F19999" t="s">
        <v>19188</v>
      </c>
      <c r="G19999" t="s">
        <v>12</v>
      </c>
      <c r="H19999" t="s">
        <v>13</v>
      </c>
      <c r="I19999">
        <v>2010</v>
      </c>
      <c r="J19999" t="s">
        <v>24</v>
      </c>
      <c r="K19999" t="s">
        <v>15</v>
      </c>
      <c r="L19999">
        <v>4</v>
      </c>
    </row>
    <row r="20000" spans="1:12" x14ac:dyDescent="0.25">
      <c r="A20000">
        <v>-118.28700000000001</v>
      </c>
      <c r="B20000">
        <v>33.833100000000002</v>
      </c>
      <c r="C20000" t="s">
        <v>44699</v>
      </c>
      <c r="D20000">
        <v>7300</v>
      </c>
      <c r="E20000">
        <v>100</v>
      </c>
      <c r="F20000" t="s">
        <v>19189</v>
      </c>
      <c r="G20000" t="s">
        <v>12</v>
      </c>
      <c r="H20000" t="s">
        <v>13</v>
      </c>
      <c r="I20000">
        <v>2009</v>
      </c>
      <c r="J20000" t="s">
        <v>27</v>
      </c>
      <c r="K20000" t="s">
        <v>15</v>
      </c>
      <c r="L20000">
        <v>4</v>
      </c>
    </row>
    <row r="20001" spans="1:12" x14ac:dyDescent="0.25">
      <c r="A20001">
        <v>-117.39400000000001</v>
      </c>
      <c r="B20001">
        <v>34.105400000000003</v>
      </c>
      <c r="C20001" t="s">
        <v>44700</v>
      </c>
      <c r="D20001">
        <v>8424</v>
      </c>
      <c r="E20001">
        <v>338</v>
      </c>
      <c r="F20001" t="s">
        <v>19190</v>
      </c>
      <c r="G20001" t="s">
        <v>12</v>
      </c>
      <c r="H20001" t="s">
        <v>17</v>
      </c>
      <c r="I20001">
        <v>2010</v>
      </c>
      <c r="J20001" t="s">
        <v>24</v>
      </c>
      <c r="K20001" t="s">
        <v>15</v>
      </c>
      <c r="L20001">
        <v>4</v>
      </c>
    </row>
    <row r="20002" spans="1:12" hidden="1" x14ac:dyDescent="0.25">
      <c r="A20002">
        <v>-122.52200000000001</v>
      </c>
      <c r="B20002">
        <v>48.963099999999997</v>
      </c>
      <c r="C20002" t="s">
        <v>44701</v>
      </c>
      <c r="D20002">
        <v>5900</v>
      </c>
      <c r="E20002">
        <v>71</v>
      </c>
      <c r="F20002" t="s">
        <v>19191</v>
      </c>
      <c r="G20002" t="s">
        <v>224</v>
      </c>
      <c r="H20002" t="s">
        <v>221</v>
      </c>
      <c r="I20002">
        <v>2011</v>
      </c>
      <c r="J20002" t="s">
        <v>222</v>
      </c>
      <c r="K20002" t="s">
        <v>20</v>
      </c>
      <c r="L20002">
        <v>6</v>
      </c>
    </row>
    <row r="20003" spans="1:12" x14ac:dyDescent="0.25">
      <c r="A20003">
        <v>-117.895</v>
      </c>
      <c r="B20003">
        <v>33.695599999999999</v>
      </c>
      <c r="C20003" t="s">
        <v>44702</v>
      </c>
      <c r="D20003">
        <v>4499</v>
      </c>
      <c r="E20003">
        <v>115</v>
      </c>
      <c r="F20003" t="s">
        <v>19192</v>
      </c>
      <c r="G20003" t="s">
        <v>12</v>
      </c>
      <c r="H20003" t="s">
        <v>31</v>
      </c>
      <c r="I20003">
        <v>2003</v>
      </c>
      <c r="J20003" t="s">
        <v>74</v>
      </c>
      <c r="K20003" t="s">
        <v>15</v>
      </c>
      <c r="L20003">
        <v>4</v>
      </c>
    </row>
    <row r="20004" spans="1:12" x14ac:dyDescent="0.25">
      <c r="A20004">
        <v>-75.215199999999996</v>
      </c>
      <c r="B20004">
        <v>39.912599999999998</v>
      </c>
      <c r="C20004" t="s">
        <v>44703</v>
      </c>
      <c r="D20004">
        <v>4100</v>
      </c>
      <c r="E20004">
        <v>87</v>
      </c>
      <c r="F20004" t="s">
        <v>19193</v>
      </c>
      <c r="G20004" t="s">
        <v>12</v>
      </c>
      <c r="H20004" t="s">
        <v>13</v>
      </c>
      <c r="J20004" t="s">
        <v>14</v>
      </c>
      <c r="K20004" t="s">
        <v>15</v>
      </c>
      <c r="L20004">
        <v>4</v>
      </c>
    </row>
    <row r="20005" spans="1:12" x14ac:dyDescent="0.25">
      <c r="A20005">
        <v>-117.44199</v>
      </c>
      <c r="B20005">
        <v>33.969200000000001</v>
      </c>
      <c r="C20005" t="s">
        <v>44704</v>
      </c>
      <c r="D20005">
        <v>9399</v>
      </c>
      <c r="E20005">
        <v>105</v>
      </c>
      <c r="F20005" t="s">
        <v>19194</v>
      </c>
      <c r="G20005" t="s">
        <v>181</v>
      </c>
      <c r="H20005" t="s">
        <v>182</v>
      </c>
      <c r="I20005">
        <v>2004</v>
      </c>
      <c r="J20005" t="s">
        <v>18</v>
      </c>
      <c r="K20005" t="s">
        <v>20</v>
      </c>
      <c r="L20005">
        <v>4</v>
      </c>
    </row>
    <row r="20006" spans="1:12" x14ac:dyDescent="0.25">
      <c r="A20006">
        <v>-77.453199999999995</v>
      </c>
      <c r="B20006">
        <v>38.901899999999998</v>
      </c>
      <c r="C20006" t="s">
        <v>44705</v>
      </c>
      <c r="D20006">
        <v>7474</v>
      </c>
      <c r="E20006">
        <v>128</v>
      </c>
      <c r="F20006" t="s">
        <v>19195</v>
      </c>
      <c r="G20006" t="s">
        <v>12</v>
      </c>
      <c r="H20006" t="s">
        <v>13</v>
      </c>
      <c r="I20006">
        <v>2009</v>
      </c>
      <c r="J20006" t="s">
        <v>27</v>
      </c>
      <c r="K20006" t="s">
        <v>15</v>
      </c>
      <c r="L20006">
        <v>4</v>
      </c>
    </row>
    <row r="20007" spans="1:12" x14ac:dyDescent="0.25">
      <c r="A20007">
        <v>-77.041790000000006</v>
      </c>
      <c r="B20007">
        <v>38.939900000000002</v>
      </c>
      <c r="C20007" t="s">
        <v>44706</v>
      </c>
      <c r="D20007">
        <v>8150</v>
      </c>
      <c r="E20007">
        <v>111</v>
      </c>
      <c r="F20007" t="s">
        <v>19196</v>
      </c>
      <c r="G20007" t="s">
        <v>12</v>
      </c>
      <c r="H20007" t="s">
        <v>17</v>
      </c>
      <c r="I20007">
        <v>2009</v>
      </c>
      <c r="J20007" t="s">
        <v>57</v>
      </c>
      <c r="K20007" t="s">
        <v>15</v>
      </c>
      <c r="L20007">
        <v>4</v>
      </c>
    </row>
    <row r="20008" spans="1:12" x14ac:dyDescent="0.25">
      <c r="A20008">
        <v>-73.881889999999999</v>
      </c>
      <c r="B20008">
        <v>40.850900000000003</v>
      </c>
      <c r="C20008" t="s">
        <v>44707</v>
      </c>
      <c r="D20008">
        <v>6450</v>
      </c>
      <c r="E20008">
        <v>101</v>
      </c>
      <c r="F20008" t="s">
        <v>19197</v>
      </c>
      <c r="G20008" t="s">
        <v>12</v>
      </c>
      <c r="H20008" t="s">
        <v>13</v>
      </c>
      <c r="I20008">
        <v>2010</v>
      </c>
      <c r="J20008" t="s">
        <v>37</v>
      </c>
      <c r="K20008" t="s">
        <v>15</v>
      </c>
      <c r="L20008">
        <v>4</v>
      </c>
    </row>
    <row r="20009" spans="1:12" x14ac:dyDescent="0.25">
      <c r="A20009">
        <v>-96.846000000000004</v>
      </c>
      <c r="B20009">
        <v>32.703499999999998</v>
      </c>
      <c r="C20009" t="s">
        <v>44708</v>
      </c>
      <c r="D20009">
        <v>4150</v>
      </c>
      <c r="E20009">
        <v>140</v>
      </c>
      <c r="F20009" t="s">
        <v>9884</v>
      </c>
      <c r="G20009" t="s">
        <v>12</v>
      </c>
      <c r="H20009" t="s">
        <v>13</v>
      </c>
      <c r="I20009">
        <v>2009</v>
      </c>
      <c r="J20009" t="s">
        <v>27</v>
      </c>
      <c r="K20009" t="s">
        <v>15</v>
      </c>
      <c r="L20009">
        <v>4</v>
      </c>
    </row>
    <row r="20010" spans="1:12" x14ac:dyDescent="0.25">
      <c r="A20010">
        <v>-74.055199999999999</v>
      </c>
      <c r="B20010">
        <v>40.673999999999999</v>
      </c>
      <c r="C20010" t="s">
        <v>44709</v>
      </c>
      <c r="D20010">
        <v>5650</v>
      </c>
      <c r="E20010">
        <v>130</v>
      </c>
      <c r="F20010" t="s">
        <v>17025</v>
      </c>
      <c r="G20010" t="s">
        <v>12</v>
      </c>
      <c r="H20010" t="s">
        <v>31</v>
      </c>
      <c r="I20010">
        <v>2005</v>
      </c>
      <c r="J20010" t="s">
        <v>27</v>
      </c>
      <c r="K20010" t="s">
        <v>15</v>
      </c>
      <c r="L20010">
        <v>4</v>
      </c>
    </row>
    <row r="20011" spans="1:12" hidden="1" x14ac:dyDescent="0.25">
      <c r="A20011">
        <v>-118.86499000000001</v>
      </c>
      <c r="B20011">
        <v>33.771000000000001</v>
      </c>
      <c r="C20011" t="s">
        <v>44710</v>
      </c>
      <c r="D20011">
        <v>8425</v>
      </c>
      <c r="E20011">
        <v>123</v>
      </c>
      <c r="F20011" t="s">
        <v>19198</v>
      </c>
      <c r="G20011" t="s">
        <v>102</v>
      </c>
      <c r="H20011" t="s">
        <v>103</v>
      </c>
      <c r="I20011">
        <v>2010</v>
      </c>
      <c r="J20011" t="s">
        <v>18</v>
      </c>
      <c r="K20011" t="s">
        <v>20</v>
      </c>
      <c r="L20011">
        <v>5</v>
      </c>
    </row>
    <row r="20012" spans="1:12" hidden="1" x14ac:dyDescent="0.25">
      <c r="A20012">
        <v>-116.85599999999999</v>
      </c>
      <c r="B20012">
        <v>32.586799999999997</v>
      </c>
      <c r="C20012" t="s">
        <v>44711</v>
      </c>
      <c r="D20012">
        <v>3000</v>
      </c>
      <c r="E20012">
        <v>50</v>
      </c>
      <c r="F20012" t="s">
        <v>19199</v>
      </c>
      <c r="G20012" t="s">
        <v>63</v>
      </c>
      <c r="H20012" t="s">
        <v>64</v>
      </c>
      <c r="I20012">
        <v>1996</v>
      </c>
      <c r="J20012" t="s">
        <v>65</v>
      </c>
      <c r="K20012" t="s">
        <v>20</v>
      </c>
      <c r="L20012">
        <v>6</v>
      </c>
    </row>
    <row r="20013" spans="1:12" x14ac:dyDescent="0.25">
      <c r="A20013">
        <v>-82.192499999999995</v>
      </c>
      <c r="B20013">
        <v>27.709099999999999</v>
      </c>
      <c r="C20013" t="s">
        <v>44712</v>
      </c>
      <c r="D20013">
        <v>8050</v>
      </c>
      <c r="E20013">
        <v>64</v>
      </c>
      <c r="F20013" t="s">
        <v>19200</v>
      </c>
      <c r="G20013" t="s">
        <v>12</v>
      </c>
      <c r="H20013" t="s">
        <v>13</v>
      </c>
      <c r="I20013">
        <v>2010</v>
      </c>
      <c r="J20013" t="s">
        <v>54</v>
      </c>
      <c r="K20013" t="s">
        <v>15</v>
      </c>
      <c r="L20013">
        <v>4</v>
      </c>
    </row>
    <row r="20014" spans="1:12" x14ac:dyDescent="0.25">
      <c r="A20014">
        <v>-117.64</v>
      </c>
      <c r="B20014">
        <v>34.120199999999997</v>
      </c>
      <c r="C20014" t="s">
        <v>44713</v>
      </c>
      <c r="D20014">
        <v>5275</v>
      </c>
      <c r="E20014">
        <v>81</v>
      </c>
      <c r="F20014" t="s">
        <v>19201</v>
      </c>
      <c r="G20014" t="s">
        <v>12</v>
      </c>
      <c r="H20014" t="s">
        <v>13</v>
      </c>
      <c r="I20014">
        <v>2012</v>
      </c>
      <c r="J20014" t="s">
        <v>100</v>
      </c>
      <c r="K20014" t="s">
        <v>15</v>
      </c>
      <c r="L20014">
        <v>4</v>
      </c>
    </row>
    <row r="20015" spans="1:12" x14ac:dyDescent="0.25">
      <c r="A20015">
        <v>-87.743399999999994</v>
      </c>
      <c r="B20015">
        <v>41.870310000000003</v>
      </c>
      <c r="C20015" t="s">
        <v>44714</v>
      </c>
      <c r="D20015">
        <v>8250</v>
      </c>
      <c r="E20015">
        <v>134</v>
      </c>
      <c r="F20015" t="s">
        <v>19202</v>
      </c>
      <c r="G20015" t="s">
        <v>12</v>
      </c>
      <c r="H20015" t="s">
        <v>31</v>
      </c>
      <c r="I20015">
        <v>2010</v>
      </c>
      <c r="J20015" t="s">
        <v>37</v>
      </c>
      <c r="K20015" t="s">
        <v>15</v>
      </c>
      <c r="L20015">
        <v>4</v>
      </c>
    </row>
    <row r="20016" spans="1:12" x14ac:dyDescent="0.25">
      <c r="A20016">
        <v>-117.889</v>
      </c>
      <c r="B20016">
        <v>33.692300000000003</v>
      </c>
      <c r="C20016" t="s">
        <v>44715</v>
      </c>
      <c r="D20016">
        <v>4500</v>
      </c>
      <c r="E20016">
        <v>119</v>
      </c>
      <c r="F20016" t="s">
        <v>19199</v>
      </c>
      <c r="G20016" t="s">
        <v>12</v>
      </c>
      <c r="H20016" t="s">
        <v>31</v>
      </c>
      <c r="I20016">
        <v>2003</v>
      </c>
      <c r="J20016" t="s">
        <v>74</v>
      </c>
      <c r="K20016" t="s">
        <v>15</v>
      </c>
      <c r="L20016">
        <v>4</v>
      </c>
    </row>
    <row r="20017" spans="1:12" x14ac:dyDescent="0.25">
      <c r="A20017">
        <v>-118.09499</v>
      </c>
      <c r="B20017">
        <v>33.781410000000001</v>
      </c>
      <c r="C20017" t="s">
        <v>44716</v>
      </c>
      <c r="D20017">
        <v>7600</v>
      </c>
      <c r="E20017">
        <v>80</v>
      </c>
      <c r="F20017" t="s">
        <v>19203</v>
      </c>
      <c r="G20017" t="s">
        <v>12</v>
      </c>
      <c r="H20017" t="s">
        <v>71</v>
      </c>
      <c r="I20017">
        <v>2004</v>
      </c>
      <c r="J20017" t="s">
        <v>27</v>
      </c>
      <c r="K20017" t="s">
        <v>15</v>
      </c>
      <c r="L20017">
        <v>4</v>
      </c>
    </row>
    <row r="20018" spans="1:12" x14ac:dyDescent="0.25">
      <c r="A20018">
        <v>-122.60599000000001</v>
      </c>
      <c r="B20018">
        <v>38.084200000000003</v>
      </c>
      <c r="C20018" t="s">
        <v>44717</v>
      </c>
      <c r="D20018">
        <v>4500</v>
      </c>
      <c r="E20018">
        <v>82</v>
      </c>
      <c r="F20018" t="s">
        <v>19204</v>
      </c>
      <c r="G20018" t="s">
        <v>12</v>
      </c>
      <c r="H20018" t="s">
        <v>13</v>
      </c>
      <c r="I20018">
        <v>2012</v>
      </c>
      <c r="J20018" t="s">
        <v>100</v>
      </c>
      <c r="K20018" t="s">
        <v>15</v>
      </c>
      <c r="L20018">
        <v>4</v>
      </c>
    </row>
    <row r="20019" spans="1:12" x14ac:dyDescent="0.25">
      <c r="A20019">
        <v>-122.25700000000001</v>
      </c>
      <c r="B20019">
        <v>37.859610000000004</v>
      </c>
      <c r="C20019" t="s">
        <v>44718</v>
      </c>
      <c r="D20019">
        <v>4475</v>
      </c>
      <c r="E20019">
        <v>114</v>
      </c>
      <c r="F20019" t="s">
        <v>19205</v>
      </c>
      <c r="G20019" t="s">
        <v>12</v>
      </c>
      <c r="H20019" t="s">
        <v>13</v>
      </c>
      <c r="I20019">
        <v>2012</v>
      </c>
      <c r="J20019" t="s">
        <v>100</v>
      </c>
      <c r="K20019" t="s">
        <v>15</v>
      </c>
      <c r="L20019">
        <v>4</v>
      </c>
    </row>
    <row r="20020" spans="1:12" x14ac:dyDescent="0.25">
      <c r="A20020">
        <v>-121.34</v>
      </c>
      <c r="B20020">
        <v>38.472499999999997</v>
      </c>
      <c r="C20020" t="s">
        <v>44719</v>
      </c>
      <c r="D20020">
        <v>4300</v>
      </c>
      <c r="E20020">
        <v>128</v>
      </c>
      <c r="F20020" t="s">
        <v>16808</v>
      </c>
      <c r="G20020" t="s">
        <v>12</v>
      </c>
      <c r="H20020" t="s">
        <v>17</v>
      </c>
      <c r="J20020" t="s">
        <v>54</v>
      </c>
      <c r="K20020" t="s">
        <v>15</v>
      </c>
      <c r="L20020">
        <v>4</v>
      </c>
    </row>
    <row r="20021" spans="1:12" x14ac:dyDescent="0.25">
      <c r="A20021">
        <v>-88.485399999999998</v>
      </c>
      <c r="B20021">
        <v>41.872100000000003</v>
      </c>
      <c r="C20021" t="s">
        <v>44720</v>
      </c>
      <c r="D20021">
        <v>3425</v>
      </c>
      <c r="E20021">
        <v>72</v>
      </c>
      <c r="F20021" t="s">
        <v>19206</v>
      </c>
      <c r="G20021" t="s">
        <v>12</v>
      </c>
      <c r="H20021" t="s">
        <v>13</v>
      </c>
      <c r="I20021">
        <v>2010</v>
      </c>
      <c r="J20021" t="s">
        <v>37</v>
      </c>
      <c r="K20021" t="s">
        <v>15</v>
      </c>
      <c r="L20021">
        <v>4</v>
      </c>
    </row>
    <row r="20022" spans="1:12" x14ac:dyDescent="0.25">
      <c r="A20022">
        <v>-112.14100000000001</v>
      </c>
      <c r="B20022">
        <v>33.464599999999997</v>
      </c>
      <c r="C20022" t="s">
        <v>44721</v>
      </c>
      <c r="D20022">
        <v>6600</v>
      </c>
      <c r="E20022">
        <v>126</v>
      </c>
      <c r="F20022" t="s">
        <v>19207</v>
      </c>
      <c r="G20022" t="s">
        <v>12</v>
      </c>
      <c r="H20022" t="s">
        <v>17</v>
      </c>
      <c r="I20022">
        <v>2009</v>
      </c>
      <c r="J20022" t="s">
        <v>57</v>
      </c>
      <c r="K20022" t="s">
        <v>15</v>
      </c>
      <c r="L20022">
        <v>4</v>
      </c>
    </row>
    <row r="20023" spans="1:12" hidden="1" x14ac:dyDescent="0.25">
      <c r="A20023">
        <v>-73.169489999999996</v>
      </c>
      <c r="B20023">
        <v>41.123600000000003</v>
      </c>
      <c r="C20023" t="s">
        <v>44722</v>
      </c>
      <c r="D20023">
        <v>3750</v>
      </c>
      <c r="E20023">
        <v>177</v>
      </c>
      <c r="F20023" t="s">
        <v>19208</v>
      </c>
      <c r="G20023" t="s">
        <v>231</v>
      </c>
      <c r="H20023" t="s">
        <v>232</v>
      </c>
      <c r="J20023" t="s">
        <v>19</v>
      </c>
      <c r="K20023" t="s">
        <v>20</v>
      </c>
      <c r="L20023">
        <v>5</v>
      </c>
    </row>
    <row r="20024" spans="1:12" x14ac:dyDescent="0.25">
      <c r="A20024">
        <v>-84.567499999999995</v>
      </c>
      <c r="B20024">
        <v>39.128500000000003</v>
      </c>
      <c r="C20024" t="s">
        <v>44723</v>
      </c>
      <c r="D20024">
        <v>5875</v>
      </c>
      <c r="E20024">
        <v>214</v>
      </c>
      <c r="F20024" t="s">
        <v>19209</v>
      </c>
      <c r="G20024" t="s">
        <v>12</v>
      </c>
      <c r="H20024" t="s">
        <v>13</v>
      </c>
      <c r="I20024">
        <v>2010</v>
      </c>
      <c r="J20024" t="s">
        <v>35</v>
      </c>
      <c r="K20024" t="s">
        <v>15</v>
      </c>
      <c r="L20024">
        <v>4</v>
      </c>
    </row>
    <row r="20025" spans="1:12" x14ac:dyDescent="0.25">
      <c r="A20025">
        <v>-77.294399999999996</v>
      </c>
      <c r="B20025">
        <v>38.772799999999997</v>
      </c>
      <c r="C20025" t="s">
        <v>44724</v>
      </c>
      <c r="D20025">
        <v>6250</v>
      </c>
      <c r="E20025">
        <v>88</v>
      </c>
      <c r="F20025" t="s">
        <v>19210</v>
      </c>
      <c r="G20025" t="s">
        <v>12</v>
      </c>
      <c r="H20025" t="s">
        <v>31</v>
      </c>
      <c r="I20025">
        <v>2010</v>
      </c>
      <c r="J20025" t="s">
        <v>37</v>
      </c>
      <c r="K20025" t="s">
        <v>15</v>
      </c>
      <c r="L20025">
        <v>4</v>
      </c>
    </row>
    <row r="20026" spans="1:12" hidden="1" x14ac:dyDescent="0.25">
      <c r="A20026">
        <v>-78.762699999999995</v>
      </c>
      <c r="B20026">
        <v>42.936700000000002</v>
      </c>
      <c r="C20026" t="s">
        <v>44725</v>
      </c>
      <c r="D20026">
        <v>4900</v>
      </c>
      <c r="E20026">
        <v>132</v>
      </c>
      <c r="F20026" t="s">
        <v>19211</v>
      </c>
      <c r="G20026" t="s">
        <v>63</v>
      </c>
      <c r="H20026" t="s">
        <v>119</v>
      </c>
      <c r="I20026">
        <v>2008</v>
      </c>
      <c r="J20026" t="s">
        <v>18</v>
      </c>
      <c r="K20026" t="s">
        <v>20</v>
      </c>
      <c r="L20026">
        <v>2</v>
      </c>
    </row>
    <row r="20027" spans="1:12" x14ac:dyDescent="0.25">
      <c r="A20027">
        <v>-75.110100000000003</v>
      </c>
      <c r="B20027">
        <v>40.0017</v>
      </c>
      <c r="C20027" t="s">
        <v>44726</v>
      </c>
      <c r="D20027">
        <v>3225</v>
      </c>
      <c r="E20027">
        <v>71</v>
      </c>
      <c r="F20027" t="s">
        <v>19212</v>
      </c>
      <c r="G20027" t="s">
        <v>12</v>
      </c>
      <c r="H20027" t="s">
        <v>13</v>
      </c>
      <c r="I20027">
        <v>2011</v>
      </c>
      <c r="J20027" t="s">
        <v>35</v>
      </c>
      <c r="K20027" t="s">
        <v>15</v>
      </c>
      <c r="L20027">
        <v>4</v>
      </c>
    </row>
    <row r="20028" spans="1:12" x14ac:dyDescent="0.25">
      <c r="A20028">
        <v>-88.482200000000006</v>
      </c>
      <c r="B20028">
        <v>41.872399999999999</v>
      </c>
      <c r="C20028" t="s">
        <v>44727</v>
      </c>
      <c r="D20028">
        <v>3425</v>
      </c>
      <c r="E20028">
        <v>73</v>
      </c>
      <c r="F20028" t="s">
        <v>19213</v>
      </c>
      <c r="G20028" t="s">
        <v>12</v>
      </c>
      <c r="H20028" t="s">
        <v>13</v>
      </c>
      <c r="I20028">
        <v>2010</v>
      </c>
      <c r="J20028" t="s">
        <v>37</v>
      </c>
      <c r="K20028" t="s">
        <v>15</v>
      </c>
      <c r="L20028">
        <v>4</v>
      </c>
    </row>
    <row r="20029" spans="1:12" x14ac:dyDescent="0.25">
      <c r="A20029">
        <v>-121.307</v>
      </c>
      <c r="B20029">
        <v>38.596899999999998</v>
      </c>
      <c r="C20029" t="s">
        <v>44728</v>
      </c>
      <c r="D20029">
        <v>5525</v>
      </c>
      <c r="E20029">
        <v>118</v>
      </c>
      <c r="F20029" t="s">
        <v>19214</v>
      </c>
      <c r="G20029" t="s">
        <v>12</v>
      </c>
      <c r="H20029" t="s">
        <v>13</v>
      </c>
      <c r="I20029">
        <v>2010</v>
      </c>
      <c r="J20029" t="s">
        <v>24</v>
      </c>
      <c r="K20029" t="s">
        <v>15</v>
      </c>
      <c r="L20029">
        <v>4</v>
      </c>
    </row>
    <row r="20030" spans="1:12" x14ac:dyDescent="0.25">
      <c r="A20030">
        <v>-117.877</v>
      </c>
      <c r="B20030">
        <v>33.683399999999999</v>
      </c>
      <c r="C20030" t="s">
        <v>44729</v>
      </c>
      <c r="D20030">
        <v>4500</v>
      </c>
      <c r="E20030">
        <v>124</v>
      </c>
      <c r="F20030" t="s">
        <v>19215</v>
      </c>
      <c r="G20030" t="s">
        <v>12</v>
      </c>
      <c r="H20030" t="s">
        <v>31</v>
      </c>
      <c r="I20030">
        <v>2003</v>
      </c>
      <c r="J20030" t="s">
        <v>74</v>
      </c>
      <c r="K20030" t="s">
        <v>15</v>
      </c>
      <c r="L20030">
        <v>4</v>
      </c>
    </row>
    <row r="20031" spans="1:12" x14ac:dyDescent="0.25">
      <c r="A20031">
        <v>-121.34399999999999</v>
      </c>
      <c r="B20031">
        <v>38.656999999999996</v>
      </c>
      <c r="C20031" t="s">
        <v>44730</v>
      </c>
      <c r="D20031">
        <v>5475</v>
      </c>
      <c r="E20031">
        <v>97</v>
      </c>
      <c r="F20031" t="s">
        <v>19216</v>
      </c>
      <c r="G20031" t="s">
        <v>12</v>
      </c>
      <c r="H20031" t="s">
        <v>13</v>
      </c>
      <c r="I20031">
        <v>2010</v>
      </c>
      <c r="J20031" t="s">
        <v>24</v>
      </c>
      <c r="K20031" t="s">
        <v>15</v>
      </c>
      <c r="L20031">
        <v>4</v>
      </c>
    </row>
    <row r="20032" spans="1:12" x14ac:dyDescent="0.25">
      <c r="A20032">
        <v>-117.68300000000001</v>
      </c>
      <c r="B20032">
        <v>34.111899999999999</v>
      </c>
      <c r="C20032" t="s">
        <v>44731</v>
      </c>
      <c r="D20032">
        <v>5475</v>
      </c>
      <c r="E20032">
        <v>141</v>
      </c>
      <c r="F20032" t="s">
        <v>19217</v>
      </c>
      <c r="G20032" t="s">
        <v>12</v>
      </c>
      <c r="H20032" t="s">
        <v>13</v>
      </c>
      <c r="I20032">
        <v>2010</v>
      </c>
      <c r="J20032" t="s">
        <v>14</v>
      </c>
      <c r="K20032" t="s">
        <v>15</v>
      </c>
      <c r="L20032">
        <v>4</v>
      </c>
    </row>
    <row r="20033" spans="1:12" x14ac:dyDescent="0.25">
      <c r="A20033">
        <v>-122.256</v>
      </c>
      <c r="B20033">
        <v>37.780799999999999</v>
      </c>
      <c r="C20033" t="s">
        <v>44732</v>
      </c>
      <c r="D20033">
        <v>7075</v>
      </c>
      <c r="E20033">
        <v>123</v>
      </c>
      <c r="F20033" t="s">
        <v>19218</v>
      </c>
      <c r="G20033" t="s">
        <v>12</v>
      </c>
      <c r="H20033" t="s">
        <v>71</v>
      </c>
      <c r="I20033">
        <v>2005</v>
      </c>
      <c r="J20033" t="s">
        <v>32</v>
      </c>
      <c r="K20033" t="s">
        <v>15</v>
      </c>
      <c r="L20033">
        <v>4</v>
      </c>
    </row>
    <row r="20034" spans="1:12" x14ac:dyDescent="0.25">
      <c r="A20034">
        <v>-117.35299999999999</v>
      </c>
      <c r="B20034">
        <v>34.153599999999997</v>
      </c>
      <c r="C20034" t="s">
        <v>44733</v>
      </c>
      <c r="D20034">
        <v>8424</v>
      </c>
      <c r="E20034">
        <v>93</v>
      </c>
      <c r="F20034" t="s">
        <v>403</v>
      </c>
      <c r="G20034" t="s">
        <v>12</v>
      </c>
      <c r="H20034" t="s">
        <v>17</v>
      </c>
      <c r="I20034">
        <v>2010</v>
      </c>
      <c r="J20034" t="s">
        <v>24</v>
      </c>
      <c r="K20034" t="s">
        <v>15</v>
      </c>
      <c r="L20034">
        <v>4</v>
      </c>
    </row>
    <row r="20035" spans="1:12" x14ac:dyDescent="0.25">
      <c r="A20035">
        <v>-118.06</v>
      </c>
      <c r="B20035">
        <v>33.798000000000002</v>
      </c>
      <c r="C20035" t="s">
        <v>44734</v>
      </c>
      <c r="D20035">
        <v>14599</v>
      </c>
      <c r="E20035">
        <v>110</v>
      </c>
      <c r="F20035" t="s">
        <v>19219</v>
      </c>
      <c r="G20035" t="s">
        <v>181</v>
      </c>
      <c r="H20035" t="s">
        <v>182</v>
      </c>
      <c r="I20035">
        <v>2004</v>
      </c>
      <c r="J20035" t="s">
        <v>18</v>
      </c>
      <c r="K20035" t="s">
        <v>20</v>
      </c>
      <c r="L20035">
        <v>4</v>
      </c>
    </row>
    <row r="20036" spans="1:12" x14ac:dyDescent="0.25">
      <c r="A20036">
        <v>-98.281199999999998</v>
      </c>
      <c r="B20036">
        <v>26.3706</v>
      </c>
      <c r="C20036" t="s">
        <v>44735</v>
      </c>
      <c r="D20036">
        <v>6075</v>
      </c>
      <c r="E20036">
        <v>100</v>
      </c>
      <c r="F20036" t="s">
        <v>1656</v>
      </c>
      <c r="G20036" t="s">
        <v>12</v>
      </c>
      <c r="H20036" t="s">
        <v>17</v>
      </c>
      <c r="I20036">
        <v>2001</v>
      </c>
      <c r="J20036" t="s">
        <v>18</v>
      </c>
      <c r="K20036" t="s">
        <v>20</v>
      </c>
      <c r="L20036">
        <v>4</v>
      </c>
    </row>
    <row r="20037" spans="1:12" x14ac:dyDescent="0.25">
      <c r="A20037">
        <v>-77.4268</v>
      </c>
      <c r="B20037">
        <v>38.905700000000003</v>
      </c>
      <c r="C20037" t="s">
        <v>44736</v>
      </c>
      <c r="D20037">
        <v>7475</v>
      </c>
      <c r="E20037">
        <v>126</v>
      </c>
      <c r="F20037" t="s">
        <v>16695</v>
      </c>
      <c r="G20037" t="s">
        <v>12</v>
      </c>
      <c r="H20037" t="s">
        <v>13</v>
      </c>
      <c r="I20037">
        <v>2009</v>
      </c>
      <c r="J20037" t="s">
        <v>27</v>
      </c>
      <c r="K20037" t="s">
        <v>15</v>
      </c>
      <c r="L20037">
        <v>4</v>
      </c>
    </row>
    <row r="20038" spans="1:12" x14ac:dyDescent="0.25">
      <c r="A20038">
        <v>-77.468800000000002</v>
      </c>
      <c r="B20038">
        <v>38.883600000000001</v>
      </c>
      <c r="C20038" t="s">
        <v>44737</v>
      </c>
      <c r="D20038">
        <v>6300</v>
      </c>
      <c r="E20038">
        <v>100</v>
      </c>
      <c r="F20038" t="s">
        <v>19220</v>
      </c>
      <c r="G20038" t="s">
        <v>12</v>
      </c>
      <c r="H20038" t="s">
        <v>13</v>
      </c>
      <c r="I20038">
        <v>2009</v>
      </c>
      <c r="J20038" t="s">
        <v>27</v>
      </c>
      <c r="K20038" t="s">
        <v>15</v>
      </c>
      <c r="L20038">
        <v>4</v>
      </c>
    </row>
    <row r="20039" spans="1:12" x14ac:dyDescent="0.25">
      <c r="A20039">
        <v>-84.437299999999993</v>
      </c>
      <c r="B20039">
        <v>39.262099999999997</v>
      </c>
      <c r="C20039" t="s">
        <v>44738</v>
      </c>
      <c r="D20039">
        <v>6375</v>
      </c>
      <c r="E20039">
        <v>157</v>
      </c>
      <c r="F20039" t="s">
        <v>19221</v>
      </c>
      <c r="G20039" t="s">
        <v>12</v>
      </c>
      <c r="H20039" t="s">
        <v>13</v>
      </c>
      <c r="I20039">
        <v>2010</v>
      </c>
      <c r="J20039" t="s">
        <v>35</v>
      </c>
      <c r="K20039" t="s">
        <v>15</v>
      </c>
      <c r="L20039">
        <v>4</v>
      </c>
    </row>
    <row r="20040" spans="1:12" x14ac:dyDescent="0.25">
      <c r="A20040">
        <v>-77.227490000000003</v>
      </c>
      <c r="B20040">
        <v>38.759300000000003</v>
      </c>
      <c r="C20040" t="s">
        <v>44739</v>
      </c>
      <c r="D20040">
        <v>6350</v>
      </c>
      <c r="E20040">
        <v>66</v>
      </c>
      <c r="F20040" t="s">
        <v>19222</v>
      </c>
      <c r="G20040" t="s">
        <v>12</v>
      </c>
      <c r="H20040" t="s">
        <v>13</v>
      </c>
      <c r="I20040">
        <v>2009</v>
      </c>
      <c r="J20040" t="s">
        <v>27</v>
      </c>
      <c r="K20040" t="s">
        <v>15</v>
      </c>
      <c r="L20040">
        <v>4</v>
      </c>
    </row>
    <row r="20041" spans="1:12" x14ac:dyDescent="0.25">
      <c r="A20041">
        <v>-88.473799999999997</v>
      </c>
      <c r="B20041">
        <v>41.874499999999998</v>
      </c>
      <c r="C20041" t="s">
        <v>44740</v>
      </c>
      <c r="D20041">
        <v>3450</v>
      </c>
      <c r="E20041">
        <v>77</v>
      </c>
      <c r="F20041" t="s">
        <v>13626</v>
      </c>
      <c r="G20041" t="s">
        <v>12</v>
      </c>
      <c r="H20041" t="s">
        <v>13</v>
      </c>
      <c r="I20041">
        <v>2010</v>
      </c>
      <c r="J20041" t="s">
        <v>37</v>
      </c>
      <c r="K20041" t="s">
        <v>15</v>
      </c>
      <c r="L20041">
        <v>4</v>
      </c>
    </row>
    <row r="20042" spans="1:12" x14ac:dyDescent="0.25">
      <c r="A20042">
        <v>-77.5244</v>
      </c>
      <c r="B20042">
        <v>39.065910000000002</v>
      </c>
      <c r="C20042" t="s">
        <v>44741</v>
      </c>
      <c r="D20042">
        <v>3224</v>
      </c>
      <c r="E20042">
        <v>100</v>
      </c>
      <c r="F20042" t="s">
        <v>19223</v>
      </c>
      <c r="G20042" t="s">
        <v>12</v>
      </c>
      <c r="H20042" t="s">
        <v>13</v>
      </c>
      <c r="I20042">
        <v>2009</v>
      </c>
      <c r="J20042" t="s">
        <v>27</v>
      </c>
      <c r="K20042" t="s">
        <v>15</v>
      </c>
      <c r="L20042">
        <v>4</v>
      </c>
    </row>
    <row r="20043" spans="1:12" x14ac:dyDescent="0.25">
      <c r="A20043">
        <v>-77.418499999999995</v>
      </c>
      <c r="B20043">
        <v>38.903300000000002</v>
      </c>
      <c r="C20043" t="s">
        <v>44742</v>
      </c>
      <c r="D20043">
        <v>7475</v>
      </c>
      <c r="E20043">
        <v>130</v>
      </c>
      <c r="F20043" t="s">
        <v>19224</v>
      </c>
      <c r="G20043" t="s">
        <v>12</v>
      </c>
      <c r="H20043" t="s">
        <v>13</v>
      </c>
      <c r="I20043">
        <v>2009</v>
      </c>
      <c r="J20043" t="s">
        <v>27</v>
      </c>
      <c r="K20043" t="s">
        <v>15</v>
      </c>
      <c r="L20043">
        <v>4</v>
      </c>
    </row>
    <row r="20044" spans="1:12" x14ac:dyDescent="0.25">
      <c r="A20044">
        <v>-74.100399999999993</v>
      </c>
      <c r="B20044">
        <v>40.695999999999998</v>
      </c>
      <c r="C20044" t="s">
        <v>44743</v>
      </c>
      <c r="D20044">
        <v>3500</v>
      </c>
      <c r="E20044">
        <v>121</v>
      </c>
      <c r="F20044" t="s">
        <v>19225</v>
      </c>
      <c r="G20044" t="s">
        <v>12</v>
      </c>
      <c r="H20044" t="s">
        <v>31</v>
      </c>
      <c r="I20044">
        <v>2005</v>
      </c>
      <c r="J20044" t="s">
        <v>32</v>
      </c>
      <c r="K20044" t="s">
        <v>15</v>
      </c>
      <c r="L20044">
        <v>4</v>
      </c>
    </row>
    <row r="20045" spans="1:12" x14ac:dyDescent="0.25">
      <c r="A20045">
        <v>-95.577389999999994</v>
      </c>
      <c r="B20045">
        <v>29.6767</v>
      </c>
      <c r="C20045" t="s">
        <v>44744</v>
      </c>
      <c r="D20045">
        <v>4375</v>
      </c>
      <c r="E20045">
        <v>78</v>
      </c>
      <c r="F20045" t="s">
        <v>1389</v>
      </c>
      <c r="G20045" t="s">
        <v>12</v>
      </c>
      <c r="H20045" t="s">
        <v>13</v>
      </c>
      <c r="I20045">
        <v>2012</v>
      </c>
      <c r="J20045" t="s">
        <v>192</v>
      </c>
      <c r="K20045" t="s">
        <v>15</v>
      </c>
      <c r="L20045">
        <v>4</v>
      </c>
    </row>
    <row r="20046" spans="1:12" x14ac:dyDescent="0.25">
      <c r="A20046">
        <v>-117.327</v>
      </c>
      <c r="B20046">
        <v>34.156300000000002</v>
      </c>
      <c r="C20046" t="s">
        <v>44745</v>
      </c>
      <c r="D20046">
        <v>7400</v>
      </c>
      <c r="E20046">
        <v>140</v>
      </c>
      <c r="F20046" t="s">
        <v>19226</v>
      </c>
      <c r="G20046" t="s">
        <v>12</v>
      </c>
      <c r="H20046" t="s">
        <v>17</v>
      </c>
      <c r="I20046">
        <v>2010</v>
      </c>
      <c r="J20046" t="s">
        <v>24</v>
      </c>
      <c r="K20046" t="s">
        <v>15</v>
      </c>
      <c r="L20046">
        <v>4</v>
      </c>
    </row>
    <row r="20047" spans="1:12" x14ac:dyDescent="0.25">
      <c r="A20047">
        <v>-77.30189</v>
      </c>
      <c r="B20047">
        <v>38.786900000000003</v>
      </c>
      <c r="C20047" t="s">
        <v>44746</v>
      </c>
      <c r="D20047">
        <v>8225</v>
      </c>
      <c r="E20047">
        <v>105</v>
      </c>
      <c r="F20047" t="s">
        <v>19227</v>
      </c>
      <c r="G20047" t="s">
        <v>12</v>
      </c>
      <c r="H20047" t="s">
        <v>17</v>
      </c>
      <c r="I20047">
        <v>2009</v>
      </c>
      <c r="J20047" t="s">
        <v>57</v>
      </c>
      <c r="K20047" t="s">
        <v>15</v>
      </c>
      <c r="L20047">
        <v>4</v>
      </c>
    </row>
    <row r="20048" spans="1:12" x14ac:dyDescent="0.25">
      <c r="A20048">
        <v>-77.413399999999996</v>
      </c>
      <c r="B20048">
        <v>38.900799999999997</v>
      </c>
      <c r="C20048" t="s">
        <v>44747</v>
      </c>
      <c r="D20048">
        <v>7475</v>
      </c>
      <c r="E20048">
        <v>131</v>
      </c>
      <c r="F20048" t="s">
        <v>16614</v>
      </c>
      <c r="G20048" t="s">
        <v>12</v>
      </c>
      <c r="H20048" t="s">
        <v>13</v>
      </c>
      <c r="I20048">
        <v>2009</v>
      </c>
      <c r="J20048" t="s">
        <v>27</v>
      </c>
      <c r="K20048" t="s">
        <v>15</v>
      </c>
      <c r="L20048">
        <v>4</v>
      </c>
    </row>
    <row r="20049" spans="1:12" hidden="1" x14ac:dyDescent="0.25">
      <c r="A20049">
        <v>-117.122</v>
      </c>
      <c r="B20049">
        <v>32.805709999999998</v>
      </c>
      <c r="C20049" t="s">
        <v>44748</v>
      </c>
      <c r="D20049">
        <v>10425</v>
      </c>
      <c r="E20049">
        <v>240</v>
      </c>
      <c r="F20049" t="s">
        <v>19228</v>
      </c>
      <c r="G20049" t="s">
        <v>102</v>
      </c>
      <c r="H20049" t="s">
        <v>103</v>
      </c>
      <c r="I20049">
        <v>2010</v>
      </c>
      <c r="J20049" t="s">
        <v>18</v>
      </c>
      <c r="K20049" t="s">
        <v>20</v>
      </c>
      <c r="L20049">
        <v>5</v>
      </c>
    </row>
    <row r="20050" spans="1:12" x14ac:dyDescent="0.25">
      <c r="A20050">
        <v>-94.667699999999996</v>
      </c>
      <c r="B20050">
        <v>38.956200000000003</v>
      </c>
      <c r="C20050" t="s">
        <v>44749</v>
      </c>
      <c r="D20050">
        <v>5000</v>
      </c>
      <c r="E20050">
        <v>175</v>
      </c>
      <c r="F20050" t="s">
        <v>19229</v>
      </c>
      <c r="G20050" t="s">
        <v>12</v>
      </c>
      <c r="H20050" t="s">
        <v>13</v>
      </c>
      <c r="I20050">
        <v>2010</v>
      </c>
      <c r="J20050" t="s">
        <v>24</v>
      </c>
      <c r="K20050" t="s">
        <v>15</v>
      </c>
      <c r="L20050">
        <v>4</v>
      </c>
    </row>
    <row r="20051" spans="1:12" x14ac:dyDescent="0.25">
      <c r="A20051">
        <v>-117.386</v>
      </c>
      <c r="B20051">
        <v>34.106699999999996</v>
      </c>
      <c r="C20051" t="s">
        <v>44750</v>
      </c>
      <c r="D20051">
        <v>4475</v>
      </c>
      <c r="E20051">
        <v>284</v>
      </c>
      <c r="F20051" t="s">
        <v>19230</v>
      </c>
      <c r="G20051" t="s">
        <v>12</v>
      </c>
      <c r="H20051" t="s">
        <v>13</v>
      </c>
      <c r="I20051">
        <v>2009</v>
      </c>
      <c r="J20051" t="s">
        <v>37</v>
      </c>
      <c r="K20051" t="s">
        <v>15</v>
      </c>
      <c r="L20051">
        <v>4</v>
      </c>
    </row>
    <row r="20052" spans="1:12" x14ac:dyDescent="0.25">
      <c r="A20052">
        <v>-121.30500000000001</v>
      </c>
      <c r="B20052">
        <v>38.677799999999998</v>
      </c>
      <c r="C20052" t="s">
        <v>44751</v>
      </c>
      <c r="D20052">
        <v>5500</v>
      </c>
      <c r="E20052">
        <v>52</v>
      </c>
      <c r="F20052" t="s">
        <v>19231</v>
      </c>
      <c r="G20052" t="s">
        <v>12</v>
      </c>
      <c r="H20052" t="s">
        <v>13</v>
      </c>
      <c r="I20052">
        <v>2010</v>
      </c>
      <c r="J20052" t="s">
        <v>24</v>
      </c>
      <c r="K20052" t="s">
        <v>15</v>
      </c>
      <c r="L20052">
        <v>4</v>
      </c>
    </row>
    <row r="20053" spans="1:12" x14ac:dyDescent="0.25">
      <c r="A20053">
        <v>-77.408900000000003</v>
      </c>
      <c r="B20053">
        <v>38.897500000000001</v>
      </c>
      <c r="C20053" t="s">
        <v>44752</v>
      </c>
      <c r="D20053">
        <v>7474</v>
      </c>
      <c r="E20053">
        <v>133</v>
      </c>
      <c r="F20053" t="s">
        <v>19232</v>
      </c>
      <c r="G20053" t="s">
        <v>12</v>
      </c>
      <c r="H20053" t="s">
        <v>13</v>
      </c>
      <c r="I20053">
        <v>2009</v>
      </c>
      <c r="J20053" t="s">
        <v>27</v>
      </c>
      <c r="K20053" t="s">
        <v>15</v>
      </c>
      <c r="L20053">
        <v>4</v>
      </c>
    </row>
    <row r="20054" spans="1:12" x14ac:dyDescent="0.25">
      <c r="A20054">
        <v>-117.34099999999999</v>
      </c>
      <c r="B20054">
        <v>34.164900000000003</v>
      </c>
      <c r="C20054" t="s">
        <v>44753</v>
      </c>
      <c r="D20054">
        <v>8425</v>
      </c>
      <c r="E20054">
        <v>96</v>
      </c>
      <c r="F20054" t="s">
        <v>19232</v>
      </c>
      <c r="G20054" t="s">
        <v>12</v>
      </c>
      <c r="H20054" t="s">
        <v>17</v>
      </c>
      <c r="I20054">
        <v>2010</v>
      </c>
      <c r="J20054" t="s">
        <v>24</v>
      </c>
      <c r="K20054" t="s">
        <v>15</v>
      </c>
      <c r="L20054">
        <v>4</v>
      </c>
    </row>
    <row r="20055" spans="1:12" x14ac:dyDescent="0.25">
      <c r="A20055">
        <v>-112.26499</v>
      </c>
      <c r="B20055">
        <v>33.460299999999997</v>
      </c>
      <c r="C20055" t="s">
        <v>44754</v>
      </c>
      <c r="D20055">
        <v>8475</v>
      </c>
      <c r="E20055">
        <v>95</v>
      </c>
      <c r="F20055" t="s">
        <v>19233</v>
      </c>
      <c r="G20055" t="s">
        <v>12</v>
      </c>
      <c r="H20055" t="s">
        <v>17</v>
      </c>
      <c r="I20055">
        <v>2009</v>
      </c>
      <c r="J20055" t="s">
        <v>57</v>
      </c>
      <c r="K20055" t="s">
        <v>15</v>
      </c>
      <c r="L20055">
        <v>4</v>
      </c>
    </row>
    <row r="20056" spans="1:12" x14ac:dyDescent="0.25">
      <c r="A20056">
        <v>-95.612099999999998</v>
      </c>
      <c r="B20056">
        <v>29.712299999999999</v>
      </c>
      <c r="C20056" t="s">
        <v>44755</v>
      </c>
      <c r="D20056">
        <v>6299</v>
      </c>
      <c r="E20056">
        <v>71</v>
      </c>
      <c r="F20056" t="s">
        <v>19234</v>
      </c>
      <c r="G20056" t="s">
        <v>12</v>
      </c>
      <c r="H20056" t="s">
        <v>13</v>
      </c>
      <c r="I20056">
        <v>2010</v>
      </c>
      <c r="J20056" t="s">
        <v>152</v>
      </c>
      <c r="K20056" t="s">
        <v>15</v>
      </c>
      <c r="L20056">
        <v>4</v>
      </c>
    </row>
    <row r="20057" spans="1:12" x14ac:dyDescent="0.25">
      <c r="A20057">
        <v>-112.33299</v>
      </c>
      <c r="B20057">
        <v>33.485199999999999</v>
      </c>
      <c r="C20057" t="s">
        <v>44756</v>
      </c>
      <c r="D20057">
        <v>9475</v>
      </c>
      <c r="E20057">
        <v>90</v>
      </c>
      <c r="F20057" t="s">
        <v>19235</v>
      </c>
      <c r="G20057" t="s">
        <v>12</v>
      </c>
      <c r="H20057" t="s">
        <v>17</v>
      </c>
      <c r="I20057">
        <v>2009</v>
      </c>
      <c r="J20057" t="s">
        <v>57</v>
      </c>
      <c r="K20057" t="s">
        <v>15</v>
      </c>
      <c r="L20057">
        <v>4</v>
      </c>
    </row>
    <row r="20058" spans="1:12" x14ac:dyDescent="0.25">
      <c r="A20058">
        <v>-117.857</v>
      </c>
      <c r="B20058">
        <v>33.657299999999999</v>
      </c>
      <c r="C20058" t="s">
        <v>44757</v>
      </c>
      <c r="D20058">
        <v>4500</v>
      </c>
      <c r="E20058">
        <v>128</v>
      </c>
      <c r="F20058" t="s">
        <v>19236</v>
      </c>
      <c r="G20058" t="s">
        <v>12</v>
      </c>
      <c r="H20058" t="s">
        <v>31</v>
      </c>
      <c r="I20058">
        <v>2003</v>
      </c>
      <c r="J20058" t="s">
        <v>74</v>
      </c>
      <c r="K20058" t="s">
        <v>15</v>
      </c>
      <c r="L20058">
        <v>4</v>
      </c>
    </row>
    <row r="20059" spans="1:12" x14ac:dyDescent="0.25">
      <c r="A20059">
        <v>-121.333</v>
      </c>
      <c r="B20059">
        <v>38.258099999999999</v>
      </c>
      <c r="C20059" t="s">
        <v>44758</v>
      </c>
      <c r="D20059">
        <v>5175</v>
      </c>
      <c r="E20059">
        <v>147</v>
      </c>
      <c r="F20059" t="s">
        <v>19237</v>
      </c>
      <c r="G20059" t="s">
        <v>12</v>
      </c>
      <c r="H20059" t="s">
        <v>17</v>
      </c>
      <c r="J20059" t="s">
        <v>54</v>
      </c>
      <c r="K20059" t="s">
        <v>15</v>
      </c>
      <c r="L20059">
        <v>4</v>
      </c>
    </row>
    <row r="20060" spans="1:12" x14ac:dyDescent="0.25">
      <c r="A20060">
        <v>-117.55</v>
      </c>
      <c r="B20060">
        <v>34.165100000000002</v>
      </c>
      <c r="C20060" t="s">
        <v>44759</v>
      </c>
      <c r="D20060">
        <v>5274</v>
      </c>
      <c r="E20060">
        <v>146</v>
      </c>
      <c r="F20060" t="s">
        <v>19238</v>
      </c>
      <c r="G20060" t="s">
        <v>12</v>
      </c>
      <c r="H20060" t="s">
        <v>17</v>
      </c>
      <c r="I20060">
        <v>2010</v>
      </c>
      <c r="J20060" t="s">
        <v>48</v>
      </c>
      <c r="K20060" t="s">
        <v>15</v>
      </c>
      <c r="L20060">
        <v>4</v>
      </c>
    </row>
    <row r="20061" spans="1:12" x14ac:dyDescent="0.25">
      <c r="A20061">
        <v>-77.266890000000004</v>
      </c>
      <c r="B20061">
        <v>38.744599999999998</v>
      </c>
      <c r="C20061" t="s">
        <v>44760</v>
      </c>
      <c r="D20061">
        <v>6350</v>
      </c>
      <c r="E20061">
        <v>84</v>
      </c>
      <c r="F20061" t="s">
        <v>19239</v>
      </c>
      <c r="G20061" t="s">
        <v>12</v>
      </c>
      <c r="H20061" t="s">
        <v>31</v>
      </c>
      <c r="I20061">
        <v>2010</v>
      </c>
      <c r="J20061" t="s">
        <v>37</v>
      </c>
      <c r="K20061" t="s">
        <v>15</v>
      </c>
      <c r="L20061">
        <v>4</v>
      </c>
    </row>
    <row r="20062" spans="1:12" x14ac:dyDescent="0.25">
      <c r="A20062">
        <v>-88.459599999999995</v>
      </c>
      <c r="B20062">
        <v>41.8767</v>
      </c>
      <c r="C20062" t="s">
        <v>44761</v>
      </c>
      <c r="D20062">
        <v>3450</v>
      </c>
      <c r="E20062">
        <v>79</v>
      </c>
      <c r="F20062" t="s">
        <v>19236</v>
      </c>
      <c r="G20062" t="s">
        <v>12</v>
      </c>
      <c r="H20062" t="s">
        <v>13</v>
      </c>
      <c r="I20062">
        <v>2010</v>
      </c>
      <c r="J20062" t="s">
        <v>37</v>
      </c>
      <c r="K20062" t="s">
        <v>15</v>
      </c>
      <c r="L20062">
        <v>4</v>
      </c>
    </row>
    <row r="20063" spans="1:12" x14ac:dyDescent="0.25">
      <c r="A20063">
        <v>-77.45899</v>
      </c>
      <c r="B20063">
        <v>38.896999999999998</v>
      </c>
      <c r="C20063" t="s">
        <v>44762</v>
      </c>
      <c r="D20063">
        <v>4775</v>
      </c>
      <c r="E20063">
        <v>89</v>
      </c>
      <c r="F20063" t="s">
        <v>19240</v>
      </c>
      <c r="G20063" t="s">
        <v>12</v>
      </c>
      <c r="H20063">
        <v>182</v>
      </c>
      <c r="I20063">
        <v>2009</v>
      </c>
      <c r="J20063" t="s">
        <v>80</v>
      </c>
      <c r="K20063" t="s">
        <v>15</v>
      </c>
      <c r="L20063">
        <v>4</v>
      </c>
    </row>
    <row r="20064" spans="1:12" x14ac:dyDescent="0.25">
      <c r="A20064">
        <v>-118.59099000000001</v>
      </c>
      <c r="B20064">
        <v>34.91581</v>
      </c>
      <c r="C20064" t="s">
        <v>44763</v>
      </c>
      <c r="D20064">
        <v>13500</v>
      </c>
      <c r="E20064">
        <v>119</v>
      </c>
      <c r="F20064" t="s">
        <v>19241</v>
      </c>
      <c r="G20064" t="s">
        <v>181</v>
      </c>
      <c r="H20064" t="s">
        <v>182</v>
      </c>
      <c r="I20064">
        <v>2003</v>
      </c>
      <c r="J20064" t="s">
        <v>18</v>
      </c>
      <c r="K20064" t="s">
        <v>20</v>
      </c>
      <c r="L20064">
        <v>4</v>
      </c>
    </row>
    <row r="20065" spans="1:12" x14ac:dyDescent="0.25">
      <c r="A20065">
        <v>-73.855999999999995</v>
      </c>
      <c r="B20065">
        <v>40.908799999999999</v>
      </c>
      <c r="C20065" t="s">
        <v>44764</v>
      </c>
      <c r="D20065">
        <v>5125</v>
      </c>
      <c r="E20065">
        <v>146</v>
      </c>
      <c r="F20065" t="s">
        <v>19242</v>
      </c>
      <c r="G20065" t="s">
        <v>12</v>
      </c>
      <c r="H20065" t="s">
        <v>13</v>
      </c>
      <c r="I20065">
        <v>2010</v>
      </c>
      <c r="J20065" t="s">
        <v>37</v>
      </c>
      <c r="K20065" t="s">
        <v>15</v>
      </c>
      <c r="L20065">
        <v>4</v>
      </c>
    </row>
    <row r="20066" spans="1:12" x14ac:dyDescent="0.25">
      <c r="A20066">
        <v>-117.852</v>
      </c>
      <c r="B20066">
        <v>33.650799999999997</v>
      </c>
      <c r="C20066" t="s">
        <v>44765</v>
      </c>
      <c r="D20066">
        <v>4499</v>
      </c>
      <c r="E20066">
        <v>115</v>
      </c>
      <c r="F20066" t="s">
        <v>19243</v>
      </c>
      <c r="G20066" t="s">
        <v>12</v>
      </c>
      <c r="H20066" t="s">
        <v>31</v>
      </c>
      <c r="I20066">
        <v>2003</v>
      </c>
      <c r="J20066" t="s">
        <v>74</v>
      </c>
      <c r="K20066" t="s">
        <v>15</v>
      </c>
      <c r="L20066">
        <v>4</v>
      </c>
    </row>
    <row r="20067" spans="1:12" hidden="1" x14ac:dyDescent="0.25">
      <c r="A20067">
        <v>-84.137590000000003</v>
      </c>
      <c r="B20067">
        <v>33.674300000000002</v>
      </c>
      <c r="C20067" t="s">
        <v>44766</v>
      </c>
      <c r="D20067">
        <v>3100</v>
      </c>
      <c r="E20067">
        <v>62</v>
      </c>
      <c r="F20067" t="s">
        <v>19244</v>
      </c>
      <c r="G20067" t="s">
        <v>220</v>
      </c>
      <c r="H20067" t="s">
        <v>221</v>
      </c>
      <c r="J20067" t="s">
        <v>222</v>
      </c>
      <c r="K20067" t="s">
        <v>20</v>
      </c>
      <c r="L20067">
        <v>6</v>
      </c>
    </row>
    <row r="20068" spans="1:12" x14ac:dyDescent="0.25">
      <c r="A20068">
        <v>-95.610200000000006</v>
      </c>
      <c r="B20068">
        <v>29.782</v>
      </c>
      <c r="C20068" t="s">
        <v>44767</v>
      </c>
      <c r="D20068">
        <v>4350</v>
      </c>
      <c r="E20068">
        <v>57</v>
      </c>
      <c r="F20068" t="s">
        <v>19245</v>
      </c>
      <c r="G20068" t="s">
        <v>12</v>
      </c>
      <c r="H20068" t="s">
        <v>13</v>
      </c>
      <c r="I20068">
        <v>2009</v>
      </c>
      <c r="J20068" t="s">
        <v>27</v>
      </c>
      <c r="K20068" t="s">
        <v>15</v>
      </c>
      <c r="L20068">
        <v>4</v>
      </c>
    </row>
    <row r="20069" spans="1:12" x14ac:dyDescent="0.25">
      <c r="A20069">
        <v>-77.400700000000001</v>
      </c>
      <c r="B20069">
        <v>38.879300000000001</v>
      </c>
      <c r="C20069" t="s">
        <v>44768</v>
      </c>
      <c r="D20069">
        <v>7474</v>
      </c>
      <c r="E20069">
        <v>143</v>
      </c>
      <c r="F20069" t="s">
        <v>19246</v>
      </c>
      <c r="G20069" t="s">
        <v>12</v>
      </c>
      <c r="H20069" t="s">
        <v>13</v>
      </c>
      <c r="I20069">
        <v>2009</v>
      </c>
      <c r="J20069" t="s">
        <v>27</v>
      </c>
      <c r="K20069" t="s">
        <v>15</v>
      </c>
      <c r="L20069">
        <v>4</v>
      </c>
    </row>
    <row r="20070" spans="1:12" x14ac:dyDescent="0.25">
      <c r="A20070">
        <v>-117.85</v>
      </c>
      <c r="B20070">
        <v>33.648600000000002</v>
      </c>
      <c r="C20070" t="s">
        <v>44769</v>
      </c>
      <c r="D20070">
        <v>4500</v>
      </c>
      <c r="E20070">
        <v>115</v>
      </c>
      <c r="F20070" t="s">
        <v>19246</v>
      </c>
      <c r="G20070" t="s">
        <v>12</v>
      </c>
      <c r="H20070" t="s">
        <v>31</v>
      </c>
      <c r="I20070">
        <v>2003</v>
      </c>
      <c r="J20070" t="s">
        <v>74</v>
      </c>
      <c r="K20070" t="s">
        <v>15</v>
      </c>
      <c r="L20070">
        <v>4</v>
      </c>
    </row>
    <row r="20071" spans="1:12" x14ac:dyDescent="0.25">
      <c r="A20071">
        <v>-121.49</v>
      </c>
      <c r="B20071">
        <v>38.520000000000003</v>
      </c>
      <c r="C20071" t="s">
        <v>44770</v>
      </c>
      <c r="D20071">
        <v>6549</v>
      </c>
      <c r="E20071">
        <v>80</v>
      </c>
      <c r="F20071" t="s">
        <v>19247</v>
      </c>
      <c r="G20071" t="s">
        <v>12</v>
      </c>
      <c r="H20071" t="s">
        <v>17</v>
      </c>
      <c r="J20071" t="s">
        <v>54</v>
      </c>
      <c r="K20071" t="s">
        <v>15</v>
      </c>
      <c r="L20071">
        <v>4</v>
      </c>
    </row>
    <row r="20072" spans="1:12" x14ac:dyDescent="0.25">
      <c r="A20072">
        <v>-74.168800000000005</v>
      </c>
      <c r="B20072">
        <v>40.755099999999999</v>
      </c>
      <c r="C20072" t="s">
        <v>44771</v>
      </c>
      <c r="D20072">
        <v>4600</v>
      </c>
      <c r="E20072">
        <v>110</v>
      </c>
      <c r="F20072" t="s">
        <v>19248</v>
      </c>
      <c r="G20072" t="s">
        <v>12</v>
      </c>
      <c r="H20072" t="s">
        <v>31</v>
      </c>
      <c r="I20072">
        <v>2005</v>
      </c>
      <c r="J20072" t="s">
        <v>27</v>
      </c>
      <c r="K20072" t="s">
        <v>15</v>
      </c>
      <c r="L20072">
        <v>4</v>
      </c>
    </row>
    <row r="20073" spans="1:12" x14ac:dyDescent="0.25">
      <c r="A20073">
        <v>-117.495</v>
      </c>
      <c r="B20073">
        <v>34.157800000000002</v>
      </c>
      <c r="C20073" t="s">
        <v>44772</v>
      </c>
      <c r="D20073">
        <v>4788</v>
      </c>
      <c r="E20073">
        <v>131</v>
      </c>
      <c r="F20073" t="s">
        <v>19249</v>
      </c>
      <c r="G20073" t="s">
        <v>12</v>
      </c>
      <c r="H20073" t="s">
        <v>17</v>
      </c>
      <c r="I20073">
        <v>2010</v>
      </c>
      <c r="J20073" t="s">
        <v>48</v>
      </c>
      <c r="K20073" t="s">
        <v>15</v>
      </c>
      <c r="L20073">
        <v>4</v>
      </c>
    </row>
    <row r="20074" spans="1:12" x14ac:dyDescent="0.25">
      <c r="A20074">
        <v>-88.449600000000004</v>
      </c>
      <c r="B20074">
        <v>41.877299999999998</v>
      </c>
      <c r="C20074" t="s">
        <v>44773</v>
      </c>
      <c r="D20074">
        <v>3425</v>
      </c>
      <c r="E20074">
        <v>83</v>
      </c>
      <c r="F20074" t="s">
        <v>19250</v>
      </c>
      <c r="G20074" t="s">
        <v>12</v>
      </c>
      <c r="H20074" t="s">
        <v>13</v>
      </c>
      <c r="I20074">
        <v>2010</v>
      </c>
      <c r="J20074" t="s">
        <v>37</v>
      </c>
      <c r="K20074" t="s">
        <v>15</v>
      </c>
      <c r="L20074">
        <v>4</v>
      </c>
    </row>
    <row r="20075" spans="1:12" x14ac:dyDescent="0.25">
      <c r="A20075">
        <v>-119.283</v>
      </c>
      <c r="B20075">
        <v>34.1815</v>
      </c>
      <c r="C20075" t="s">
        <v>44774</v>
      </c>
      <c r="D20075">
        <v>14500</v>
      </c>
      <c r="E20075">
        <v>114</v>
      </c>
      <c r="F20075" t="s">
        <v>19251</v>
      </c>
      <c r="G20075" t="s">
        <v>181</v>
      </c>
      <c r="H20075" t="s">
        <v>182</v>
      </c>
      <c r="I20075">
        <v>2003</v>
      </c>
      <c r="J20075" t="s">
        <v>18</v>
      </c>
      <c r="K20075" t="s">
        <v>20</v>
      </c>
      <c r="L20075">
        <v>4</v>
      </c>
    </row>
    <row r="20076" spans="1:12" x14ac:dyDescent="0.25">
      <c r="A20076">
        <v>-117.321</v>
      </c>
      <c r="B20076">
        <v>34.165500000000002</v>
      </c>
      <c r="C20076" t="s">
        <v>44775</v>
      </c>
      <c r="D20076">
        <v>8425</v>
      </c>
      <c r="E20076">
        <v>118</v>
      </c>
      <c r="F20076" t="s">
        <v>19252</v>
      </c>
      <c r="G20076" t="s">
        <v>12</v>
      </c>
      <c r="H20076" t="s">
        <v>17</v>
      </c>
      <c r="I20076">
        <v>2010</v>
      </c>
      <c r="J20076" t="s">
        <v>24</v>
      </c>
      <c r="K20076" t="s">
        <v>15</v>
      </c>
      <c r="L20076">
        <v>4</v>
      </c>
    </row>
    <row r="20077" spans="1:12" x14ac:dyDescent="0.25">
      <c r="A20077">
        <v>-77.401499999999999</v>
      </c>
      <c r="B20077">
        <v>38.874200000000002</v>
      </c>
      <c r="C20077" t="s">
        <v>44776</v>
      </c>
      <c r="D20077">
        <v>7474</v>
      </c>
      <c r="E20077">
        <v>146</v>
      </c>
      <c r="F20077" t="s">
        <v>514</v>
      </c>
      <c r="G20077" t="s">
        <v>12</v>
      </c>
      <c r="H20077" t="s">
        <v>13</v>
      </c>
      <c r="I20077">
        <v>2009</v>
      </c>
      <c r="J20077" t="s">
        <v>27</v>
      </c>
      <c r="K20077" t="s">
        <v>15</v>
      </c>
      <c r="L20077">
        <v>4</v>
      </c>
    </row>
    <row r="20078" spans="1:12" x14ac:dyDescent="0.25">
      <c r="A20078">
        <v>-76.957800000000006</v>
      </c>
      <c r="B20078">
        <v>38.903799999999997</v>
      </c>
      <c r="C20078" t="s">
        <v>44777</v>
      </c>
      <c r="D20078">
        <v>8175</v>
      </c>
      <c r="E20078">
        <v>59</v>
      </c>
      <c r="F20078" t="s">
        <v>19253</v>
      </c>
      <c r="G20078" t="s">
        <v>12</v>
      </c>
      <c r="H20078" t="s">
        <v>13</v>
      </c>
      <c r="I20078">
        <v>2009</v>
      </c>
      <c r="J20078" t="s">
        <v>27</v>
      </c>
      <c r="K20078" t="s">
        <v>15</v>
      </c>
      <c r="L20078">
        <v>4</v>
      </c>
    </row>
    <row r="20079" spans="1:12" x14ac:dyDescent="0.25">
      <c r="A20079">
        <v>-76.957800000000006</v>
      </c>
      <c r="B20079">
        <v>38.903799999999997</v>
      </c>
      <c r="C20079" t="s">
        <v>44777</v>
      </c>
      <c r="D20079">
        <v>8175</v>
      </c>
      <c r="E20079">
        <v>59</v>
      </c>
      <c r="F20079" t="s">
        <v>19253</v>
      </c>
      <c r="G20079" t="s">
        <v>12</v>
      </c>
      <c r="H20079" t="s">
        <v>13</v>
      </c>
      <c r="I20079">
        <v>2009</v>
      </c>
      <c r="J20079" t="s">
        <v>27</v>
      </c>
      <c r="K20079" t="s">
        <v>15</v>
      </c>
      <c r="L20079">
        <v>4</v>
      </c>
    </row>
    <row r="20080" spans="1:12" hidden="1" x14ac:dyDescent="0.25">
      <c r="A20080">
        <v>-98.275099999999995</v>
      </c>
      <c r="B20080">
        <v>26.2453</v>
      </c>
      <c r="C20080" t="s">
        <v>44778</v>
      </c>
      <c r="D20080">
        <v>900</v>
      </c>
      <c r="E20080">
        <v>100</v>
      </c>
      <c r="F20080" t="s">
        <v>19254</v>
      </c>
      <c r="G20080" t="s">
        <v>114</v>
      </c>
      <c r="H20080" t="s">
        <v>115</v>
      </c>
      <c r="J20080" t="s">
        <v>116</v>
      </c>
      <c r="K20080" t="s">
        <v>20</v>
      </c>
      <c r="L20080">
        <v>6</v>
      </c>
    </row>
    <row r="20081" spans="1:12" x14ac:dyDescent="0.25">
      <c r="A20081">
        <v>-73.923500000000004</v>
      </c>
      <c r="B20081">
        <v>44.752099999999999</v>
      </c>
      <c r="C20081" t="s">
        <v>44779</v>
      </c>
      <c r="D20081">
        <v>6050</v>
      </c>
      <c r="E20081">
        <v>116</v>
      </c>
      <c r="F20081" t="s">
        <v>19255</v>
      </c>
      <c r="G20081" t="s">
        <v>12</v>
      </c>
      <c r="H20081" t="s">
        <v>17</v>
      </c>
      <c r="I20081">
        <v>2003</v>
      </c>
      <c r="J20081" t="s">
        <v>18</v>
      </c>
      <c r="K20081" t="s">
        <v>20</v>
      </c>
      <c r="L20081">
        <v>4</v>
      </c>
    </row>
    <row r="20082" spans="1:12" x14ac:dyDescent="0.25">
      <c r="A20082">
        <v>-110.938</v>
      </c>
      <c r="B20082">
        <v>32.565199999999997</v>
      </c>
      <c r="C20082" t="s">
        <v>44780</v>
      </c>
      <c r="D20082">
        <v>7400</v>
      </c>
      <c r="E20082">
        <v>110</v>
      </c>
      <c r="F20082" t="s">
        <v>19256</v>
      </c>
      <c r="G20082" t="s">
        <v>12</v>
      </c>
      <c r="H20082" t="s">
        <v>17</v>
      </c>
      <c r="J20082" t="s">
        <v>18</v>
      </c>
      <c r="K20082" t="s">
        <v>20</v>
      </c>
      <c r="L20082">
        <v>4</v>
      </c>
    </row>
    <row r="20083" spans="1:12" x14ac:dyDescent="0.25">
      <c r="A20083">
        <v>-117.84699999999999</v>
      </c>
      <c r="B20083">
        <v>33.643300000000004</v>
      </c>
      <c r="C20083" t="s">
        <v>44781</v>
      </c>
      <c r="D20083">
        <v>4499</v>
      </c>
      <c r="E20083">
        <v>132</v>
      </c>
      <c r="F20083" t="s">
        <v>19257</v>
      </c>
      <c r="G20083" t="s">
        <v>12</v>
      </c>
      <c r="H20083" t="s">
        <v>31</v>
      </c>
      <c r="I20083">
        <v>2003</v>
      </c>
      <c r="J20083" t="s">
        <v>74</v>
      </c>
      <c r="K20083" t="s">
        <v>15</v>
      </c>
      <c r="L20083">
        <v>4</v>
      </c>
    </row>
    <row r="20084" spans="1:12" x14ac:dyDescent="0.25">
      <c r="A20084">
        <v>-119.46199</v>
      </c>
      <c r="B20084">
        <v>34.3857</v>
      </c>
      <c r="C20084" t="s">
        <v>44782</v>
      </c>
      <c r="D20084">
        <v>14500</v>
      </c>
      <c r="E20084">
        <v>80</v>
      </c>
      <c r="F20084" t="s">
        <v>19258</v>
      </c>
      <c r="G20084" t="s">
        <v>181</v>
      </c>
      <c r="H20084" t="s">
        <v>182</v>
      </c>
      <c r="I20084">
        <v>2003</v>
      </c>
      <c r="J20084" t="s">
        <v>18</v>
      </c>
      <c r="K20084" t="s">
        <v>20</v>
      </c>
      <c r="L20084">
        <v>4</v>
      </c>
    </row>
    <row r="20085" spans="1:12" x14ac:dyDescent="0.25">
      <c r="A20085">
        <v>-121.45</v>
      </c>
      <c r="B20085">
        <v>38.6096</v>
      </c>
      <c r="C20085" t="s">
        <v>44783</v>
      </c>
      <c r="D20085">
        <v>5525</v>
      </c>
      <c r="E20085">
        <v>104</v>
      </c>
      <c r="F20085" t="s">
        <v>19259</v>
      </c>
      <c r="G20085" t="s">
        <v>12</v>
      </c>
      <c r="H20085" t="s">
        <v>13</v>
      </c>
      <c r="I20085">
        <v>2010</v>
      </c>
      <c r="J20085" t="s">
        <v>24</v>
      </c>
      <c r="K20085" t="s">
        <v>15</v>
      </c>
      <c r="L20085">
        <v>4</v>
      </c>
    </row>
    <row r="20086" spans="1:12" x14ac:dyDescent="0.25">
      <c r="A20086">
        <v>-117.15199</v>
      </c>
      <c r="B20086">
        <v>32.7425</v>
      </c>
      <c r="C20086" t="s">
        <v>44784</v>
      </c>
      <c r="D20086">
        <v>4474</v>
      </c>
      <c r="E20086">
        <v>71</v>
      </c>
      <c r="F20086" t="s">
        <v>19260</v>
      </c>
      <c r="G20086" t="s">
        <v>12</v>
      </c>
      <c r="H20086" t="s">
        <v>13</v>
      </c>
      <c r="I20086">
        <v>2010</v>
      </c>
      <c r="J20086" t="s">
        <v>29</v>
      </c>
      <c r="K20086" t="s">
        <v>15</v>
      </c>
      <c r="L20086">
        <v>4</v>
      </c>
    </row>
    <row r="20087" spans="1:12" x14ac:dyDescent="0.25">
      <c r="A20087">
        <v>-74.136799999999994</v>
      </c>
      <c r="B20087">
        <v>40.755299999999998</v>
      </c>
      <c r="C20087" t="s">
        <v>44785</v>
      </c>
      <c r="D20087">
        <v>4600</v>
      </c>
      <c r="E20087">
        <v>108</v>
      </c>
      <c r="F20087" t="s">
        <v>19261</v>
      </c>
      <c r="G20087" t="s">
        <v>12</v>
      </c>
      <c r="H20087" t="s">
        <v>31</v>
      </c>
      <c r="I20087">
        <v>2005</v>
      </c>
      <c r="J20087" t="s">
        <v>27</v>
      </c>
      <c r="K20087" t="s">
        <v>15</v>
      </c>
      <c r="L20087">
        <v>4</v>
      </c>
    </row>
    <row r="20088" spans="1:12" x14ac:dyDescent="0.25">
      <c r="A20088">
        <v>-71.182299999999998</v>
      </c>
      <c r="B20088">
        <v>45.225999999999999</v>
      </c>
      <c r="C20088" t="s">
        <v>44786</v>
      </c>
      <c r="D20088">
        <v>5350</v>
      </c>
      <c r="E20088">
        <v>93</v>
      </c>
      <c r="F20088" t="s">
        <v>19262</v>
      </c>
      <c r="G20088" t="s">
        <v>12</v>
      </c>
      <c r="H20088" t="s">
        <v>17</v>
      </c>
      <c r="I20088">
        <v>2003</v>
      </c>
      <c r="J20088" t="s">
        <v>18</v>
      </c>
      <c r="K20088" t="s">
        <v>20</v>
      </c>
      <c r="L20088">
        <v>4</v>
      </c>
    </row>
    <row r="20089" spans="1:12" x14ac:dyDescent="0.25">
      <c r="A20089">
        <v>-106.634</v>
      </c>
      <c r="B20089">
        <v>35.118600000000001</v>
      </c>
      <c r="C20089" t="s">
        <v>44787</v>
      </c>
      <c r="D20089">
        <v>11400</v>
      </c>
      <c r="E20089">
        <v>102</v>
      </c>
      <c r="F20089" t="s">
        <v>19263</v>
      </c>
      <c r="G20089" t="s">
        <v>12</v>
      </c>
      <c r="H20089" t="s">
        <v>17</v>
      </c>
      <c r="I20089">
        <v>2010</v>
      </c>
      <c r="J20089" t="s">
        <v>14</v>
      </c>
      <c r="K20089" t="s">
        <v>15</v>
      </c>
      <c r="L20089">
        <v>4</v>
      </c>
    </row>
    <row r="20090" spans="1:12" x14ac:dyDescent="0.25">
      <c r="A20090">
        <v>-88.442300000000003</v>
      </c>
      <c r="B20090">
        <v>41.8767</v>
      </c>
      <c r="C20090" t="s">
        <v>44788</v>
      </c>
      <c r="D20090">
        <v>3425</v>
      </c>
      <c r="E20090">
        <v>83</v>
      </c>
      <c r="F20090" t="s">
        <v>19257</v>
      </c>
      <c r="G20090" t="s">
        <v>12</v>
      </c>
      <c r="H20090" t="s">
        <v>13</v>
      </c>
      <c r="I20090">
        <v>2010</v>
      </c>
      <c r="J20090" t="s">
        <v>37</v>
      </c>
      <c r="K20090" t="s">
        <v>15</v>
      </c>
      <c r="L20090">
        <v>4</v>
      </c>
    </row>
    <row r="20091" spans="1:12" x14ac:dyDescent="0.25">
      <c r="A20091">
        <v>-118.3</v>
      </c>
      <c r="B20091">
        <v>33.795900000000003</v>
      </c>
      <c r="C20091" t="s">
        <v>44789</v>
      </c>
      <c r="D20091">
        <v>4800</v>
      </c>
      <c r="E20091">
        <v>133</v>
      </c>
      <c r="F20091" t="s">
        <v>19264</v>
      </c>
      <c r="G20091" t="s">
        <v>12</v>
      </c>
      <c r="H20091" t="s">
        <v>13</v>
      </c>
      <c r="I20091">
        <v>2009</v>
      </c>
      <c r="J20091" t="s">
        <v>37</v>
      </c>
      <c r="K20091" t="s">
        <v>15</v>
      </c>
      <c r="L20091">
        <v>4</v>
      </c>
    </row>
    <row r="20092" spans="1:12" x14ac:dyDescent="0.25">
      <c r="A20092">
        <v>-117.313</v>
      </c>
      <c r="B20092">
        <v>34.161700000000003</v>
      </c>
      <c r="C20092" t="s">
        <v>44790</v>
      </c>
      <c r="D20092">
        <v>8425</v>
      </c>
      <c r="E20092">
        <v>130</v>
      </c>
      <c r="F20092" t="s">
        <v>19265</v>
      </c>
      <c r="G20092" t="s">
        <v>12</v>
      </c>
      <c r="H20092" t="s">
        <v>17</v>
      </c>
      <c r="I20092">
        <v>2010</v>
      </c>
      <c r="J20092" t="s">
        <v>24</v>
      </c>
      <c r="K20092" t="s">
        <v>15</v>
      </c>
      <c r="L20092">
        <v>4</v>
      </c>
    </row>
    <row r="20093" spans="1:12" x14ac:dyDescent="0.25">
      <c r="A20093">
        <v>-73.914900000000003</v>
      </c>
      <c r="B20093">
        <v>44.7498</v>
      </c>
      <c r="C20093" t="s">
        <v>44791</v>
      </c>
      <c r="D20093">
        <v>6050</v>
      </c>
      <c r="E20093">
        <v>117</v>
      </c>
      <c r="F20093" t="s">
        <v>19266</v>
      </c>
      <c r="G20093" t="s">
        <v>12</v>
      </c>
      <c r="H20093" t="s">
        <v>17</v>
      </c>
      <c r="I20093">
        <v>2003</v>
      </c>
      <c r="J20093" t="s">
        <v>18</v>
      </c>
      <c r="K20093" t="s">
        <v>20</v>
      </c>
      <c r="L20093">
        <v>4</v>
      </c>
    </row>
    <row r="20094" spans="1:12" x14ac:dyDescent="0.25">
      <c r="A20094">
        <v>-118.05200000000001</v>
      </c>
      <c r="B20094">
        <v>34.133800000000001</v>
      </c>
      <c r="C20094" t="s">
        <v>44792</v>
      </c>
      <c r="D20094">
        <v>5375</v>
      </c>
      <c r="E20094">
        <v>95</v>
      </c>
      <c r="F20094" t="s">
        <v>19267</v>
      </c>
      <c r="G20094" t="s">
        <v>12</v>
      </c>
      <c r="H20094" t="s">
        <v>13</v>
      </c>
      <c r="I20094">
        <v>2010</v>
      </c>
      <c r="J20094" t="s">
        <v>24</v>
      </c>
      <c r="K20094" t="s">
        <v>15</v>
      </c>
      <c r="L20094">
        <v>4</v>
      </c>
    </row>
    <row r="20095" spans="1:12" x14ac:dyDescent="0.25">
      <c r="A20095">
        <v>-77.016390000000001</v>
      </c>
      <c r="B20095">
        <v>38.967300000000002</v>
      </c>
      <c r="C20095" t="s">
        <v>44793</v>
      </c>
      <c r="D20095">
        <v>10050</v>
      </c>
      <c r="E20095">
        <v>112</v>
      </c>
      <c r="F20095" t="s">
        <v>19268</v>
      </c>
      <c r="G20095" t="s">
        <v>12</v>
      </c>
      <c r="H20095" t="s">
        <v>71</v>
      </c>
      <c r="I20095">
        <v>2004</v>
      </c>
      <c r="J20095" t="s">
        <v>32</v>
      </c>
      <c r="K20095" t="s">
        <v>15</v>
      </c>
      <c r="L20095">
        <v>4</v>
      </c>
    </row>
    <row r="20096" spans="1:12" x14ac:dyDescent="0.25">
      <c r="A20096">
        <v>-117.84099999999999</v>
      </c>
      <c r="B20096">
        <v>33.635199999999998</v>
      </c>
      <c r="C20096" t="s">
        <v>44794</v>
      </c>
      <c r="D20096">
        <v>4500</v>
      </c>
      <c r="E20096">
        <v>120</v>
      </c>
      <c r="F20096" t="s">
        <v>19269</v>
      </c>
      <c r="G20096" t="s">
        <v>12</v>
      </c>
      <c r="H20096" t="s">
        <v>31</v>
      </c>
      <c r="I20096">
        <v>2003</v>
      </c>
      <c r="J20096" t="s">
        <v>74</v>
      </c>
      <c r="K20096" t="s">
        <v>15</v>
      </c>
      <c r="L20096">
        <v>4</v>
      </c>
    </row>
    <row r="20097" spans="1:12" x14ac:dyDescent="0.25">
      <c r="A20097">
        <v>-116.92699</v>
      </c>
      <c r="B20097">
        <v>32.59751</v>
      </c>
      <c r="C20097" t="s">
        <v>44795</v>
      </c>
      <c r="D20097">
        <v>2525</v>
      </c>
      <c r="E20097">
        <v>74</v>
      </c>
      <c r="F20097" t="s">
        <v>19270</v>
      </c>
      <c r="G20097" t="s">
        <v>12</v>
      </c>
      <c r="H20097" t="s">
        <v>13</v>
      </c>
      <c r="I20097">
        <v>2010</v>
      </c>
      <c r="J20097" t="s">
        <v>29</v>
      </c>
      <c r="K20097" t="s">
        <v>15</v>
      </c>
      <c r="L20097">
        <v>4</v>
      </c>
    </row>
    <row r="20098" spans="1:12" x14ac:dyDescent="0.25">
      <c r="A20098">
        <v>-95.382800000000003</v>
      </c>
      <c r="B20098">
        <v>29.7483</v>
      </c>
      <c r="C20098" t="s">
        <v>44796</v>
      </c>
      <c r="D20098">
        <v>5200</v>
      </c>
      <c r="E20098">
        <v>121</v>
      </c>
      <c r="F20098" t="s">
        <v>19271</v>
      </c>
      <c r="G20098" t="s">
        <v>12</v>
      </c>
      <c r="H20098" t="s">
        <v>17</v>
      </c>
      <c r="I20098">
        <v>2015</v>
      </c>
      <c r="J20098" t="s">
        <v>29</v>
      </c>
      <c r="K20098" t="s">
        <v>15</v>
      </c>
      <c r="L20098">
        <v>4</v>
      </c>
    </row>
    <row r="20099" spans="1:12" x14ac:dyDescent="0.25">
      <c r="A20099">
        <v>-118.563</v>
      </c>
      <c r="B20099">
        <v>34.146509999999999</v>
      </c>
      <c r="C20099" t="s">
        <v>44797</v>
      </c>
      <c r="D20099">
        <v>5425</v>
      </c>
      <c r="E20099">
        <v>84</v>
      </c>
      <c r="F20099" t="s">
        <v>19272</v>
      </c>
      <c r="G20099" t="s">
        <v>12</v>
      </c>
      <c r="H20099" t="s">
        <v>13</v>
      </c>
      <c r="I20099">
        <v>2009</v>
      </c>
      <c r="J20099" t="s">
        <v>37</v>
      </c>
      <c r="K20099" t="s">
        <v>15</v>
      </c>
      <c r="L20099">
        <v>4</v>
      </c>
    </row>
    <row r="20100" spans="1:12" x14ac:dyDescent="0.25">
      <c r="A20100">
        <v>-73.906300000000002</v>
      </c>
      <c r="B20100">
        <v>44.747500000000002</v>
      </c>
      <c r="C20100" t="s">
        <v>44798</v>
      </c>
      <c r="D20100">
        <v>6075</v>
      </c>
      <c r="E20100">
        <v>118</v>
      </c>
      <c r="F20100" t="s">
        <v>1538</v>
      </c>
      <c r="G20100" t="s">
        <v>12</v>
      </c>
      <c r="H20100" t="s">
        <v>17</v>
      </c>
      <c r="I20100">
        <v>2003</v>
      </c>
      <c r="J20100" t="s">
        <v>18</v>
      </c>
      <c r="K20100" t="s">
        <v>20</v>
      </c>
      <c r="L20100">
        <v>4</v>
      </c>
    </row>
    <row r="20101" spans="1:12" x14ac:dyDescent="0.25">
      <c r="A20101">
        <v>-117.83799999999999</v>
      </c>
      <c r="B20101">
        <v>33.631399999999999</v>
      </c>
      <c r="C20101" t="s">
        <v>44799</v>
      </c>
      <c r="D20101">
        <v>4500</v>
      </c>
      <c r="E20101">
        <v>127</v>
      </c>
      <c r="F20101" t="s">
        <v>1538</v>
      </c>
      <c r="G20101" t="s">
        <v>12</v>
      </c>
      <c r="H20101" t="s">
        <v>31</v>
      </c>
      <c r="I20101">
        <v>2003</v>
      </c>
      <c r="J20101" t="s">
        <v>74</v>
      </c>
      <c r="K20101" t="s">
        <v>15</v>
      </c>
      <c r="L20101">
        <v>4</v>
      </c>
    </row>
    <row r="20102" spans="1:12" x14ac:dyDescent="0.25">
      <c r="A20102">
        <v>-84.879400000000004</v>
      </c>
      <c r="B20102">
        <v>41.951799999999999</v>
      </c>
      <c r="C20102" t="s">
        <v>44800</v>
      </c>
      <c r="D20102">
        <v>6525</v>
      </c>
      <c r="E20102">
        <v>85</v>
      </c>
      <c r="F20102" t="s">
        <v>19273</v>
      </c>
      <c r="G20102" t="s">
        <v>12</v>
      </c>
      <c r="H20102" t="s">
        <v>17</v>
      </c>
      <c r="I20102">
        <v>2003</v>
      </c>
      <c r="J20102" t="s">
        <v>18</v>
      </c>
      <c r="K20102" t="s">
        <v>20</v>
      </c>
      <c r="L20102">
        <v>4</v>
      </c>
    </row>
    <row r="20103" spans="1:12" hidden="1" x14ac:dyDescent="0.25">
      <c r="A20103">
        <v>-98.197490000000002</v>
      </c>
      <c r="B20103">
        <v>26.308199999999999</v>
      </c>
      <c r="C20103" t="s">
        <v>44801</v>
      </c>
      <c r="D20103">
        <v>675</v>
      </c>
      <c r="E20103">
        <v>105</v>
      </c>
      <c r="F20103" t="s">
        <v>19274</v>
      </c>
      <c r="G20103" t="s">
        <v>114</v>
      </c>
      <c r="H20103" t="s">
        <v>115</v>
      </c>
      <c r="J20103" t="s">
        <v>116</v>
      </c>
      <c r="K20103" t="s">
        <v>20</v>
      </c>
      <c r="L20103">
        <v>6</v>
      </c>
    </row>
    <row r="20104" spans="1:12" x14ac:dyDescent="0.25">
      <c r="A20104">
        <v>-83.254900000000006</v>
      </c>
      <c r="B20104">
        <v>42.3429</v>
      </c>
      <c r="C20104" t="s">
        <v>44802</v>
      </c>
      <c r="D20104">
        <v>4975</v>
      </c>
      <c r="E20104">
        <v>121</v>
      </c>
      <c r="F20104" t="s">
        <v>19275</v>
      </c>
      <c r="G20104" t="s">
        <v>12</v>
      </c>
      <c r="H20104" t="s">
        <v>17</v>
      </c>
      <c r="I20104">
        <v>2003</v>
      </c>
      <c r="J20104" t="s">
        <v>18</v>
      </c>
      <c r="K20104" t="s">
        <v>20</v>
      </c>
      <c r="L20104">
        <v>4</v>
      </c>
    </row>
    <row r="20105" spans="1:12" x14ac:dyDescent="0.25">
      <c r="A20105">
        <v>-121.40799</v>
      </c>
      <c r="B20105">
        <v>38.587899999999998</v>
      </c>
      <c r="C20105" t="s">
        <v>44803</v>
      </c>
      <c r="D20105">
        <v>5349</v>
      </c>
      <c r="E20105">
        <v>74</v>
      </c>
      <c r="F20105" t="s">
        <v>19276</v>
      </c>
      <c r="G20105" t="s">
        <v>12</v>
      </c>
      <c r="H20105" t="s">
        <v>17</v>
      </c>
      <c r="J20105" t="s">
        <v>54</v>
      </c>
      <c r="K20105" t="s">
        <v>15</v>
      </c>
      <c r="L20105">
        <v>4</v>
      </c>
    </row>
    <row r="20106" spans="1:12" x14ac:dyDescent="0.25">
      <c r="A20106">
        <v>-77.299090000000007</v>
      </c>
      <c r="B20106">
        <v>38.790999999999997</v>
      </c>
      <c r="C20106" t="s">
        <v>44804</v>
      </c>
      <c r="D20106">
        <v>6250</v>
      </c>
      <c r="E20106">
        <v>84</v>
      </c>
      <c r="F20106" t="s">
        <v>19277</v>
      </c>
      <c r="G20106" t="s">
        <v>12</v>
      </c>
      <c r="H20106" t="s">
        <v>13</v>
      </c>
      <c r="I20106">
        <v>2009</v>
      </c>
      <c r="J20106" t="s">
        <v>27</v>
      </c>
      <c r="K20106" t="s">
        <v>15</v>
      </c>
      <c r="L20106">
        <v>4</v>
      </c>
    </row>
    <row r="20107" spans="1:12" x14ac:dyDescent="0.25">
      <c r="A20107">
        <v>-98.311400000000006</v>
      </c>
      <c r="B20107">
        <v>26.3993</v>
      </c>
      <c r="C20107" t="s">
        <v>44805</v>
      </c>
      <c r="D20107">
        <v>6075</v>
      </c>
      <c r="E20107">
        <v>93</v>
      </c>
      <c r="F20107" t="s">
        <v>19278</v>
      </c>
      <c r="G20107" t="s">
        <v>12</v>
      </c>
      <c r="H20107" t="s">
        <v>17</v>
      </c>
      <c r="I20107">
        <v>2001</v>
      </c>
      <c r="J20107" t="s">
        <v>18</v>
      </c>
      <c r="K20107" t="s">
        <v>20</v>
      </c>
      <c r="L20107">
        <v>4</v>
      </c>
    </row>
    <row r="20108" spans="1:12" x14ac:dyDescent="0.25">
      <c r="A20108">
        <v>-118.417</v>
      </c>
      <c r="B20108">
        <v>34.055599999999998</v>
      </c>
      <c r="C20108" t="s">
        <v>44806</v>
      </c>
      <c r="D20108">
        <v>5475</v>
      </c>
      <c r="E20108">
        <v>101</v>
      </c>
      <c r="F20108" t="s">
        <v>19279</v>
      </c>
      <c r="G20108" t="s">
        <v>12</v>
      </c>
      <c r="H20108" t="s">
        <v>13</v>
      </c>
      <c r="I20108">
        <v>2009</v>
      </c>
      <c r="J20108" t="s">
        <v>37</v>
      </c>
      <c r="K20108" t="s">
        <v>15</v>
      </c>
      <c r="L20108">
        <v>4</v>
      </c>
    </row>
    <row r="20109" spans="1:12" hidden="1" x14ac:dyDescent="0.25">
      <c r="A20109">
        <v>-78.785499999999999</v>
      </c>
      <c r="B20109">
        <v>42.912300000000002</v>
      </c>
      <c r="C20109" t="s">
        <v>44807</v>
      </c>
      <c r="D20109">
        <v>4900</v>
      </c>
      <c r="E20109">
        <v>132</v>
      </c>
      <c r="F20109" t="s">
        <v>19280</v>
      </c>
      <c r="G20109" t="s">
        <v>63</v>
      </c>
      <c r="H20109" t="s">
        <v>119</v>
      </c>
      <c r="I20109">
        <v>2008</v>
      </c>
      <c r="J20109" t="s">
        <v>18</v>
      </c>
      <c r="K20109" t="s">
        <v>20</v>
      </c>
      <c r="L20109">
        <v>2</v>
      </c>
    </row>
    <row r="20110" spans="1:12" x14ac:dyDescent="0.25">
      <c r="A20110">
        <v>-95.616299999999995</v>
      </c>
      <c r="B20110">
        <v>29.714099999999998</v>
      </c>
      <c r="C20110" t="s">
        <v>44808</v>
      </c>
      <c r="D20110">
        <v>4300</v>
      </c>
      <c r="E20110">
        <v>133</v>
      </c>
      <c r="F20110" t="s">
        <v>16517</v>
      </c>
      <c r="G20110" t="s">
        <v>12</v>
      </c>
      <c r="H20110" t="s">
        <v>13</v>
      </c>
      <c r="I20110">
        <v>2010</v>
      </c>
      <c r="J20110" t="s">
        <v>152</v>
      </c>
      <c r="K20110" t="s">
        <v>15</v>
      </c>
      <c r="L20110">
        <v>4</v>
      </c>
    </row>
    <row r="20111" spans="1:12" x14ac:dyDescent="0.25">
      <c r="A20111">
        <v>-117.3</v>
      </c>
      <c r="B20111">
        <v>34.152099999999997</v>
      </c>
      <c r="C20111" t="s">
        <v>44809</v>
      </c>
      <c r="D20111">
        <v>8425</v>
      </c>
      <c r="E20111">
        <v>135</v>
      </c>
      <c r="F20111" t="s">
        <v>19281</v>
      </c>
      <c r="G20111" t="s">
        <v>12</v>
      </c>
      <c r="H20111" t="s">
        <v>17</v>
      </c>
      <c r="I20111">
        <v>2010</v>
      </c>
      <c r="J20111" t="s">
        <v>24</v>
      </c>
      <c r="K20111" t="s">
        <v>15</v>
      </c>
      <c r="L20111">
        <v>4</v>
      </c>
    </row>
    <row r="20112" spans="1:12" x14ac:dyDescent="0.25">
      <c r="A20112">
        <v>-157.83799999999999</v>
      </c>
      <c r="B20112">
        <v>21.285599999999999</v>
      </c>
      <c r="C20112" t="s">
        <v>44810</v>
      </c>
      <c r="D20112">
        <v>5399</v>
      </c>
      <c r="E20112">
        <v>58</v>
      </c>
      <c r="F20112" t="s">
        <v>19282</v>
      </c>
      <c r="G20112" t="s">
        <v>12</v>
      </c>
      <c r="H20112" t="s">
        <v>13</v>
      </c>
      <c r="I20112">
        <v>2010</v>
      </c>
      <c r="J20112" t="s">
        <v>37</v>
      </c>
      <c r="K20112" t="s">
        <v>15</v>
      </c>
      <c r="L20112">
        <v>4</v>
      </c>
    </row>
    <row r="20113" spans="1:12" x14ac:dyDescent="0.25">
      <c r="A20113">
        <v>-95.611000000000004</v>
      </c>
      <c r="B20113">
        <v>29.688700000000001</v>
      </c>
      <c r="C20113" t="s">
        <v>44811</v>
      </c>
      <c r="D20113">
        <v>4175</v>
      </c>
      <c r="E20113">
        <v>58</v>
      </c>
      <c r="F20113" t="s">
        <v>19283</v>
      </c>
      <c r="G20113" t="s">
        <v>12</v>
      </c>
      <c r="H20113" t="s">
        <v>13</v>
      </c>
      <c r="I20113">
        <v>2012</v>
      </c>
      <c r="J20113" t="s">
        <v>192</v>
      </c>
      <c r="K20113" t="s">
        <v>15</v>
      </c>
      <c r="L20113">
        <v>4</v>
      </c>
    </row>
    <row r="20114" spans="1:12" x14ac:dyDescent="0.25">
      <c r="A20114">
        <v>-111.962</v>
      </c>
      <c r="B20114">
        <v>33.900709999999997</v>
      </c>
      <c r="C20114" t="s">
        <v>44812</v>
      </c>
      <c r="D20114">
        <v>7550</v>
      </c>
      <c r="E20114">
        <v>73</v>
      </c>
      <c r="F20114" t="s">
        <v>19284</v>
      </c>
      <c r="G20114" t="s">
        <v>12</v>
      </c>
      <c r="H20114" t="s">
        <v>17</v>
      </c>
      <c r="I20114">
        <v>2009</v>
      </c>
      <c r="J20114" t="s">
        <v>57</v>
      </c>
      <c r="K20114" t="s">
        <v>15</v>
      </c>
      <c r="L20114">
        <v>4</v>
      </c>
    </row>
    <row r="20115" spans="1:12" x14ac:dyDescent="0.25">
      <c r="A20115">
        <v>-117.833</v>
      </c>
      <c r="B20115">
        <v>33.625</v>
      </c>
      <c r="C20115" t="s">
        <v>44813</v>
      </c>
      <c r="D20115">
        <v>4500</v>
      </c>
      <c r="E20115">
        <v>105</v>
      </c>
      <c r="F20115" t="s">
        <v>19285</v>
      </c>
      <c r="G20115" t="s">
        <v>12</v>
      </c>
      <c r="H20115" t="s">
        <v>31</v>
      </c>
      <c r="I20115">
        <v>2003</v>
      </c>
      <c r="J20115" t="s">
        <v>74</v>
      </c>
      <c r="K20115" t="s">
        <v>15</v>
      </c>
      <c r="L20115">
        <v>4</v>
      </c>
    </row>
    <row r="20116" spans="1:12" x14ac:dyDescent="0.25">
      <c r="A20116">
        <v>-77.235399999999998</v>
      </c>
      <c r="B20116">
        <v>38.80771</v>
      </c>
      <c r="C20116" t="s">
        <v>44814</v>
      </c>
      <c r="D20116">
        <v>8349</v>
      </c>
      <c r="E20116">
        <v>80</v>
      </c>
      <c r="F20116" t="s">
        <v>19286</v>
      </c>
      <c r="G20116" t="s">
        <v>12</v>
      </c>
      <c r="H20116" t="s">
        <v>17</v>
      </c>
      <c r="I20116">
        <v>2009</v>
      </c>
      <c r="J20116" t="s">
        <v>57</v>
      </c>
      <c r="K20116" t="s">
        <v>15</v>
      </c>
      <c r="L20116">
        <v>4</v>
      </c>
    </row>
    <row r="20117" spans="1:12" x14ac:dyDescent="0.25">
      <c r="A20117">
        <v>-117.83199</v>
      </c>
      <c r="B20117">
        <v>33.684699999999999</v>
      </c>
      <c r="C20117" t="s">
        <v>44815</v>
      </c>
      <c r="D20117">
        <v>5550</v>
      </c>
      <c r="E20117">
        <v>68</v>
      </c>
      <c r="F20117" t="s">
        <v>19287</v>
      </c>
      <c r="G20117" t="s">
        <v>12</v>
      </c>
      <c r="H20117" t="s">
        <v>13</v>
      </c>
      <c r="I20117">
        <v>2009</v>
      </c>
      <c r="J20117" t="s">
        <v>37</v>
      </c>
      <c r="K20117" t="s">
        <v>15</v>
      </c>
      <c r="L20117">
        <v>4</v>
      </c>
    </row>
    <row r="20118" spans="1:12" x14ac:dyDescent="0.25">
      <c r="A20118">
        <v>-122.43799</v>
      </c>
      <c r="B20118">
        <v>37.7956</v>
      </c>
      <c r="C20118" t="s">
        <v>44816</v>
      </c>
      <c r="D20118">
        <v>4475</v>
      </c>
      <c r="E20118">
        <v>92</v>
      </c>
      <c r="F20118" t="s">
        <v>19288</v>
      </c>
      <c r="G20118" t="s">
        <v>12</v>
      </c>
      <c r="H20118" t="s">
        <v>13</v>
      </c>
      <c r="I20118">
        <v>2010</v>
      </c>
      <c r="J20118" t="s">
        <v>14</v>
      </c>
      <c r="K20118" t="s">
        <v>15</v>
      </c>
      <c r="L20118">
        <v>4</v>
      </c>
    </row>
    <row r="20119" spans="1:12" x14ac:dyDescent="0.25">
      <c r="A20119">
        <v>-88.4238</v>
      </c>
      <c r="B20119">
        <v>41.876399999999997</v>
      </c>
      <c r="C20119" t="s">
        <v>44817</v>
      </c>
      <c r="D20119">
        <v>3425</v>
      </c>
      <c r="E20119">
        <v>84</v>
      </c>
      <c r="F20119" t="s">
        <v>19289</v>
      </c>
      <c r="G20119" t="s">
        <v>12</v>
      </c>
      <c r="H20119" t="s">
        <v>13</v>
      </c>
      <c r="I20119">
        <v>2010</v>
      </c>
      <c r="J20119" t="s">
        <v>37</v>
      </c>
      <c r="K20119" t="s">
        <v>15</v>
      </c>
      <c r="L20119">
        <v>4</v>
      </c>
    </row>
    <row r="20120" spans="1:12" x14ac:dyDescent="0.25">
      <c r="A20120">
        <v>-73.888499999999993</v>
      </c>
      <c r="B20120">
        <v>44.743000000000002</v>
      </c>
      <c r="C20120" t="s">
        <v>44818</v>
      </c>
      <c r="D20120">
        <v>6075</v>
      </c>
      <c r="E20120">
        <v>121</v>
      </c>
      <c r="F20120" t="s">
        <v>19290</v>
      </c>
      <c r="G20120" t="s">
        <v>12</v>
      </c>
      <c r="H20120" t="s">
        <v>17</v>
      </c>
      <c r="I20120">
        <v>2003</v>
      </c>
      <c r="J20120" t="s">
        <v>18</v>
      </c>
      <c r="K20120" t="s">
        <v>20</v>
      </c>
      <c r="L20120">
        <v>4</v>
      </c>
    </row>
    <row r="20121" spans="1:12" x14ac:dyDescent="0.25">
      <c r="A20121">
        <v>-77.461200000000005</v>
      </c>
      <c r="B20121">
        <v>38.896099999999997</v>
      </c>
      <c r="C20121" t="s">
        <v>44819</v>
      </c>
      <c r="D20121">
        <v>5800</v>
      </c>
      <c r="E20121">
        <v>123</v>
      </c>
      <c r="F20121" t="s">
        <v>19291</v>
      </c>
      <c r="G20121" t="s">
        <v>12</v>
      </c>
      <c r="H20121" t="s">
        <v>13</v>
      </c>
      <c r="I20121">
        <v>2009</v>
      </c>
      <c r="J20121" t="s">
        <v>27</v>
      </c>
      <c r="K20121" t="s">
        <v>15</v>
      </c>
      <c r="L20121">
        <v>4</v>
      </c>
    </row>
    <row r="20122" spans="1:12" hidden="1" x14ac:dyDescent="0.25">
      <c r="A20122">
        <v>-117.12</v>
      </c>
      <c r="B20122">
        <v>32.641300000000001</v>
      </c>
      <c r="C20122" t="s">
        <v>44820</v>
      </c>
      <c r="D20122">
        <v>5450</v>
      </c>
      <c r="E20122">
        <v>220</v>
      </c>
      <c r="F20122" t="s">
        <v>1426</v>
      </c>
      <c r="G20122" t="s">
        <v>102</v>
      </c>
      <c r="H20122" t="s">
        <v>103</v>
      </c>
      <c r="I20122">
        <v>2010</v>
      </c>
      <c r="J20122" t="s">
        <v>18</v>
      </c>
      <c r="K20122" t="s">
        <v>20</v>
      </c>
      <c r="L20122">
        <v>5</v>
      </c>
    </row>
    <row r="20123" spans="1:12" x14ac:dyDescent="0.25">
      <c r="A20123">
        <v>-117.11099</v>
      </c>
      <c r="B20123">
        <v>32.707999999999998</v>
      </c>
      <c r="C20123" t="s">
        <v>44821</v>
      </c>
      <c r="D20123">
        <v>5425</v>
      </c>
      <c r="E20123">
        <v>76</v>
      </c>
      <c r="F20123" t="s">
        <v>19292</v>
      </c>
      <c r="G20123" t="s">
        <v>12</v>
      </c>
      <c r="H20123" t="s">
        <v>13</v>
      </c>
      <c r="I20123">
        <v>2010</v>
      </c>
      <c r="J20123" t="s">
        <v>29</v>
      </c>
      <c r="K20123" t="s">
        <v>15</v>
      </c>
      <c r="L20123">
        <v>4</v>
      </c>
    </row>
    <row r="20124" spans="1:12" hidden="1" x14ac:dyDescent="0.25">
      <c r="A20124">
        <v>-117.60699</v>
      </c>
      <c r="B20124">
        <v>32.628999999999998</v>
      </c>
      <c r="C20124" t="s">
        <v>44822</v>
      </c>
      <c r="D20124">
        <v>9500</v>
      </c>
      <c r="E20124">
        <v>139</v>
      </c>
      <c r="F20124" t="s">
        <v>19293</v>
      </c>
      <c r="G20124" t="s">
        <v>102</v>
      </c>
      <c r="H20124" t="s">
        <v>103</v>
      </c>
      <c r="I20124">
        <v>2010</v>
      </c>
      <c r="J20124" t="s">
        <v>18</v>
      </c>
      <c r="K20124" t="s">
        <v>20</v>
      </c>
      <c r="L20124">
        <v>5</v>
      </c>
    </row>
    <row r="20125" spans="1:12" x14ac:dyDescent="0.25">
      <c r="A20125">
        <v>-121.998</v>
      </c>
      <c r="B20125">
        <v>37.778500000000001</v>
      </c>
      <c r="C20125" t="s">
        <v>44823</v>
      </c>
      <c r="D20125">
        <v>1650</v>
      </c>
      <c r="E20125">
        <v>104</v>
      </c>
      <c r="F20125" t="s">
        <v>19294</v>
      </c>
      <c r="G20125" t="s">
        <v>12</v>
      </c>
      <c r="H20125" t="s">
        <v>13</v>
      </c>
      <c r="I20125">
        <v>2010</v>
      </c>
      <c r="J20125" t="s">
        <v>14</v>
      </c>
      <c r="K20125" t="s">
        <v>15</v>
      </c>
      <c r="L20125">
        <v>4</v>
      </c>
    </row>
    <row r="20126" spans="1:12" x14ac:dyDescent="0.25">
      <c r="A20126">
        <v>-73.370199999999997</v>
      </c>
      <c r="B20126">
        <v>44.489199999999997</v>
      </c>
      <c r="C20126" t="s">
        <v>44824</v>
      </c>
      <c r="D20126">
        <v>3025</v>
      </c>
      <c r="E20126">
        <v>154</v>
      </c>
      <c r="F20126" t="s">
        <v>16963</v>
      </c>
      <c r="G20126" t="s">
        <v>12</v>
      </c>
      <c r="H20126" t="s">
        <v>17</v>
      </c>
      <c r="I20126">
        <v>2003</v>
      </c>
      <c r="J20126" t="s">
        <v>18</v>
      </c>
      <c r="K20126" t="s">
        <v>20</v>
      </c>
      <c r="L20126">
        <v>4</v>
      </c>
    </row>
    <row r="20127" spans="1:12" hidden="1" x14ac:dyDescent="0.25">
      <c r="A20127">
        <v>-77.575299999999999</v>
      </c>
      <c r="B20127">
        <v>38.780200000000001</v>
      </c>
      <c r="C20127" t="s">
        <v>44825</v>
      </c>
      <c r="D20127">
        <v>625</v>
      </c>
      <c r="E20127">
        <v>116</v>
      </c>
      <c r="F20127" t="s">
        <v>19295</v>
      </c>
      <c r="G20127" t="s">
        <v>223</v>
      </c>
      <c r="H20127">
        <v>407</v>
      </c>
      <c r="I20127">
        <v>2012</v>
      </c>
      <c r="J20127" t="s">
        <v>100</v>
      </c>
      <c r="K20127" t="s">
        <v>15</v>
      </c>
      <c r="L20127">
        <v>6</v>
      </c>
    </row>
    <row r="20128" spans="1:12" x14ac:dyDescent="0.25">
      <c r="A20128">
        <v>-117.614</v>
      </c>
      <c r="B20128">
        <v>34.160600000000002</v>
      </c>
      <c r="C20128" t="s">
        <v>44826</v>
      </c>
      <c r="D20128">
        <v>6385</v>
      </c>
      <c r="E20128">
        <v>123</v>
      </c>
      <c r="F20128" t="s">
        <v>16579</v>
      </c>
      <c r="G20128" t="s">
        <v>12</v>
      </c>
      <c r="H20128" t="s">
        <v>13</v>
      </c>
      <c r="I20128">
        <v>2010</v>
      </c>
      <c r="J20128" t="s">
        <v>24</v>
      </c>
      <c r="K20128" t="s">
        <v>15</v>
      </c>
      <c r="L20128">
        <v>4</v>
      </c>
    </row>
    <row r="20129" spans="1:12" x14ac:dyDescent="0.25">
      <c r="A20129">
        <v>-73.615099999999998</v>
      </c>
      <c r="B20129">
        <v>44.902099999999997</v>
      </c>
      <c r="C20129" t="s">
        <v>44827</v>
      </c>
      <c r="D20129">
        <v>3425</v>
      </c>
      <c r="E20129">
        <v>107</v>
      </c>
      <c r="F20129" t="s">
        <v>19296</v>
      </c>
      <c r="G20129" t="s">
        <v>12</v>
      </c>
      <c r="H20129" t="s">
        <v>17</v>
      </c>
      <c r="I20129">
        <v>2003</v>
      </c>
      <c r="J20129" t="s">
        <v>18</v>
      </c>
      <c r="K20129" t="s">
        <v>20</v>
      </c>
      <c r="L20129">
        <v>4</v>
      </c>
    </row>
    <row r="20130" spans="1:12" x14ac:dyDescent="0.25">
      <c r="A20130">
        <v>-74.253699999999995</v>
      </c>
      <c r="B20130">
        <v>40.663600000000002</v>
      </c>
      <c r="C20130" t="s">
        <v>44828</v>
      </c>
      <c r="D20130">
        <v>5400</v>
      </c>
      <c r="E20130">
        <v>103</v>
      </c>
      <c r="F20130" t="s">
        <v>19297</v>
      </c>
      <c r="G20130" t="s">
        <v>12</v>
      </c>
      <c r="H20130" t="s">
        <v>31</v>
      </c>
      <c r="I20130">
        <v>2005</v>
      </c>
      <c r="J20130" t="s">
        <v>27</v>
      </c>
      <c r="K20130" t="s">
        <v>15</v>
      </c>
      <c r="L20130">
        <v>4</v>
      </c>
    </row>
    <row r="20131" spans="1:12" x14ac:dyDescent="0.25">
      <c r="A20131">
        <v>-117.08499999999999</v>
      </c>
      <c r="B20131">
        <v>32.585999999999999</v>
      </c>
      <c r="C20131" t="s">
        <v>44829</v>
      </c>
      <c r="D20131">
        <v>4359</v>
      </c>
      <c r="E20131">
        <v>50</v>
      </c>
      <c r="F20131" t="s">
        <v>1663</v>
      </c>
      <c r="G20131" t="s">
        <v>12</v>
      </c>
      <c r="H20131" t="s">
        <v>13</v>
      </c>
      <c r="I20131">
        <v>2010</v>
      </c>
      <c r="J20131" t="s">
        <v>29</v>
      </c>
      <c r="K20131" t="s">
        <v>15</v>
      </c>
      <c r="L20131">
        <v>4</v>
      </c>
    </row>
    <row r="20132" spans="1:12" x14ac:dyDescent="0.25">
      <c r="A20132">
        <v>-112.127</v>
      </c>
      <c r="B20132">
        <v>33.543900000000001</v>
      </c>
      <c r="C20132" t="s">
        <v>44830</v>
      </c>
      <c r="D20132">
        <v>5625</v>
      </c>
      <c r="E20132">
        <v>142</v>
      </c>
      <c r="F20132" t="s">
        <v>19298</v>
      </c>
      <c r="G20132" t="s">
        <v>12</v>
      </c>
      <c r="H20132" t="s">
        <v>17</v>
      </c>
      <c r="I20132">
        <v>2009</v>
      </c>
      <c r="J20132" t="s">
        <v>57</v>
      </c>
      <c r="K20132" t="s">
        <v>15</v>
      </c>
      <c r="L20132">
        <v>4</v>
      </c>
    </row>
    <row r="20133" spans="1:12" x14ac:dyDescent="0.25">
      <c r="A20133">
        <v>-117.828</v>
      </c>
      <c r="B20133">
        <v>33.616700000000002</v>
      </c>
      <c r="C20133" t="s">
        <v>44831</v>
      </c>
      <c r="D20133">
        <v>4500</v>
      </c>
      <c r="E20133">
        <v>111</v>
      </c>
      <c r="F20133" t="s">
        <v>16628</v>
      </c>
      <c r="G20133" t="s">
        <v>12</v>
      </c>
      <c r="H20133" t="s">
        <v>31</v>
      </c>
      <c r="I20133">
        <v>2003</v>
      </c>
      <c r="J20133" t="s">
        <v>74</v>
      </c>
      <c r="K20133" t="s">
        <v>15</v>
      </c>
      <c r="L20133">
        <v>4</v>
      </c>
    </row>
    <row r="20134" spans="1:12" hidden="1" x14ac:dyDescent="0.25">
      <c r="A20134">
        <v>-92.733789999999999</v>
      </c>
      <c r="B20134">
        <v>44.863100000000003</v>
      </c>
      <c r="C20134" t="s">
        <v>44832</v>
      </c>
      <c r="D20134">
        <v>4400</v>
      </c>
      <c r="E20134">
        <v>21</v>
      </c>
      <c r="F20134" t="s">
        <v>19299</v>
      </c>
      <c r="G20134" t="s">
        <v>224</v>
      </c>
      <c r="H20134" t="s">
        <v>221</v>
      </c>
      <c r="I20134">
        <v>2010</v>
      </c>
      <c r="J20134" t="s">
        <v>222</v>
      </c>
      <c r="K20134" t="s">
        <v>20</v>
      </c>
      <c r="L20134">
        <v>6</v>
      </c>
    </row>
    <row r="20135" spans="1:12" x14ac:dyDescent="0.25">
      <c r="A20135">
        <v>-77.445499999999996</v>
      </c>
      <c r="B20135">
        <v>38.8551</v>
      </c>
      <c r="C20135" t="s">
        <v>44833</v>
      </c>
      <c r="D20135">
        <v>7475</v>
      </c>
      <c r="E20135">
        <v>139</v>
      </c>
      <c r="F20135" t="s">
        <v>19300</v>
      </c>
      <c r="G20135" t="s">
        <v>12</v>
      </c>
      <c r="H20135" t="s">
        <v>13</v>
      </c>
      <c r="I20135">
        <v>2009</v>
      </c>
      <c r="J20135" t="s">
        <v>27</v>
      </c>
      <c r="K20135" t="s">
        <v>15</v>
      </c>
      <c r="L20135">
        <v>4</v>
      </c>
    </row>
    <row r="20136" spans="1:12" x14ac:dyDescent="0.25">
      <c r="A20136">
        <v>-84.379499999999993</v>
      </c>
      <c r="B20136">
        <v>33.670200000000001</v>
      </c>
      <c r="C20136" t="s">
        <v>44834</v>
      </c>
      <c r="D20136">
        <v>5049</v>
      </c>
      <c r="E20136">
        <v>79</v>
      </c>
      <c r="F20136" t="s">
        <v>19300</v>
      </c>
      <c r="G20136" t="s">
        <v>12</v>
      </c>
      <c r="H20136" t="s">
        <v>13</v>
      </c>
      <c r="I20136">
        <v>2010</v>
      </c>
      <c r="J20136" t="s">
        <v>24</v>
      </c>
      <c r="K20136" t="s">
        <v>15</v>
      </c>
      <c r="L20136">
        <v>4</v>
      </c>
    </row>
    <row r="20137" spans="1:12" x14ac:dyDescent="0.25">
      <c r="A20137">
        <v>-117.33799999999999</v>
      </c>
      <c r="B20137">
        <v>34.166899999999998</v>
      </c>
      <c r="C20137" t="s">
        <v>44835</v>
      </c>
      <c r="D20137">
        <v>7399</v>
      </c>
      <c r="E20137">
        <v>147</v>
      </c>
      <c r="F20137" t="s">
        <v>19301</v>
      </c>
      <c r="G20137" t="s">
        <v>12</v>
      </c>
      <c r="H20137" t="s">
        <v>17</v>
      </c>
      <c r="I20137">
        <v>2010</v>
      </c>
      <c r="J20137" t="s">
        <v>24</v>
      </c>
      <c r="K20137" t="s">
        <v>15</v>
      </c>
      <c r="L20137">
        <v>4</v>
      </c>
    </row>
    <row r="20138" spans="1:12" x14ac:dyDescent="0.25">
      <c r="A20138">
        <v>-95.571290000000005</v>
      </c>
      <c r="B20138">
        <v>29.68141</v>
      </c>
      <c r="C20138" t="s">
        <v>44836</v>
      </c>
      <c r="D20138">
        <v>4575</v>
      </c>
      <c r="E20138">
        <v>102</v>
      </c>
      <c r="F20138" t="s">
        <v>16959</v>
      </c>
      <c r="G20138" t="s">
        <v>12</v>
      </c>
      <c r="H20138" t="s">
        <v>13</v>
      </c>
      <c r="I20138">
        <v>2012</v>
      </c>
      <c r="J20138" t="s">
        <v>192</v>
      </c>
      <c r="K20138" t="s">
        <v>15</v>
      </c>
      <c r="L20138">
        <v>4</v>
      </c>
    </row>
    <row r="20139" spans="1:12" x14ac:dyDescent="0.25">
      <c r="A20139">
        <v>-75.148899999999998</v>
      </c>
      <c r="B20139">
        <v>40.1248</v>
      </c>
      <c r="C20139" t="s">
        <v>44837</v>
      </c>
      <c r="D20139">
        <v>4050</v>
      </c>
      <c r="E20139">
        <v>153</v>
      </c>
      <c r="F20139" t="s">
        <v>19302</v>
      </c>
      <c r="G20139" t="s">
        <v>12</v>
      </c>
      <c r="H20139" t="s">
        <v>13</v>
      </c>
      <c r="I20139">
        <v>2011</v>
      </c>
      <c r="J20139" t="s">
        <v>35</v>
      </c>
      <c r="K20139" t="s">
        <v>15</v>
      </c>
      <c r="L20139">
        <v>4</v>
      </c>
    </row>
    <row r="20140" spans="1:12" x14ac:dyDescent="0.25">
      <c r="A20140">
        <v>-122.20099</v>
      </c>
      <c r="B20140">
        <v>37.818399999999997</v>
      </c>
      <c r="C20140" t="s">
        <v>44838</v>
      </c>
      <c r="D20140">
        <v>4475</v>
      </c>
      <c r="E20140">
        <v>104</v>
      </c>
      <c r="F20140" t="s">
        <v>19303</v>
      </c>
      <c r="G20140" t="s">
        <v>12</v>
      </c>
      <c r="H20140" t="s">
        <v>13</v>
      </c>
      <c r="I20140">
        <v>2010</v>
      </c>
      <c r="J20140" t="s">
        <v>24</v>
      </c>
      <c r="K20140" t="s">
        <v>15</v>
      </c>
      <c r="L20140">
        <v>4</v>
      </c>
    </row>
    <row r="20141" spans="1:12" x14ac:dyDescent="0.25">
      <c r="A20141">
        <v>-117.295</v>
      </c>
      <c r="B20141">
        <v>34.136699999999998</v>
      </c>
      <c r="C20141" t="s">
        <v>44839</v>
      </c>
      <c r="D20141">
        <v>8425</v>
      </c>
      <c r="E20141">
        <v>165</v>
      </c>
      <c r="F20141" t="s">
        <v>19300</v>
      </c>
      <c r="G20141" t="s">
        <v>12</v>
      </c>
      <c r="H20141" t="s">
        <v>17</v>
      </c>
      <c r="I20141">
        <v>2010</v>
      </c>
      <c r="J20141" t="s">
        <v>24</v>
      </c>
      <c r="K20141" t="s">
        <v>15</v>
      </c>
      <c r="L20141">
        <v>4</v>
      </c>
    </row>
    <row r="20142" spans="1:12" x14ac:dyDescent="0.25">
      <c r="A20142">
        <v>-72.902000000000001</v>
      </c>
      <c r="B20142">
        <v>41.593310000000002</v>
      </c>
      <c r="C20142" t="s">
        <v>44840</v>
      </c>
      <c r="D20142">
        <v>6450</v>
      </c>
      <c r="E20142">
        <v>55</v>
      </c>
      <c r="F20142" t="s">
        <v>19304</v>
      </c>
      <c r="G20142" t="s">
        <v>12</v>
      </c>
      <c r="H20142" t="s">
        <v>13</v>
      </c>
      <c r="I20142">
        <v>2009</v>
      </c>
      <c r="J20142" t="s">
        <v>27</v>
      </c>
      <c r="K20142" t="s">
        <v>15</v>
      </c>
      <c r="L20142">
        <v>4</v>
      </c>
    </row>
    <row r="20143" spans="1:12" x14ac:dyDescent="0.25">
      <c r="A20143">
        <v>-71.205290000000005</v>
      </c>
      <c r="B20143">
        <v>42.089199999999998</v>
      </c>
      <c r="C20143" t="s">
        <v>44841</v>
      </c>
      <c r="D20143">
        <v>7975</v>
      </c>
      <c r="E20143">
        <v>106</v>
      </c>
      <c r="F20143" t="s">
        <v>19305</v>
      </c>
      <c r="G20143" t="s">
        <v>12</v>
      </c>
      <c r="H20143" t="s">
        <v>17</v>
      </c>
      <c r="I20143">
        <v>2015</v>
      </c>
      <c r="J20143" t="s">
        <v>48</v>
      </c>
      <c r="K20143" t="s">
        <v>15</v>
      </c>
      <c r="L20143">
        <v>4</v>
      </c>
    </row>
    <row r="20144" spans="1:12" x14ac:dyDescent="0.25">
      <c r="A20144">
        <v>-74.116900000000001</v>
      </c>
      <c r="B20144">
        <v>40.649700000000003</v>
      </c>
      <c r="C20144" t="s">
        <v>44842</v>
      </c>
      <c r="D20144">
        <v>3325</v>
      </c>
      <c r="E20144">
        <v>106</v>
      </c>
      <c r="F20144" t="s">
        <v>19306</v>
      </c>
      <c r="G20144" t="s">
        <v>12</v>
      </c>
      <c r="H20144" t="s">
        <v>13</v>
      </c>
      <c r="I20144">
        <v>2010</v>
      </c>
      <c r="J20144" t="s">
        <v>24</v>
      </c>
      <c r="K20144" t="s">
        <v>15</v>
      </c>
      <c r="L20144">
        <v>4</v>
      </c>
    </row>
    <row r="20145" spans="1:12" x14ac:dyDescent="0.25">
      <c r="A20145">
        <v>-112.16399</v>
      </c>
      <c r="B20145">
        <v>33.4681</v>
      </c>
      <c r="C20145" t="s">
        <v>44843</v>
      </c>
      <c r="D20145">
        <v>8325</v>
      </c>
      <c r="E20145">
        <v>200</v>
      </c>
      <c r="F20145" t="s">
        <v>19307</v>
      </c>
      <c r="G20145" t="s">
        <v>12</v>
      </c>
      <c r="H20145" t="s">
        <v>17</v>
      </c>
      <c r="I20145">
        <v>2009</v>
      </c>
      <c r="J20145" t="s">
        <v>57</v>
      </c>
      <c r="K20145" t="s">
        <v>15</v>
      </c>
      <c r="L20145">
        <v>4</v>
      </c>
    </row>
    <row r="20146" spans="1:12" x14ac:dyDescent="0.25">
      <c r="A20146">
        <v>-74.264589999999998</v>
      </c>
      <c r="B20146">
        <v>40.173810000000003</v>
      </c>
      <c r="C20146" t="s">
        <v>44844</v>
      </c>
      <c r="D20146">
        <v>4900</v>
      </c>
      <c r="E20146">
        <v>87</v>
      </c>
      <c r="F20146" t="s">
        <v>16412</v>
      </c>
      <c r="G20146" t="s">
        <v>12</v>
      </c>
      <c r="H20146" t="s">
        <v>13</v>
      </c>
      <c r="I20146">
        <v>2010</v>
      </c>
      <c r="J20146" t="s">
        <v>54</v>
      </c>
      <c r="K20146" t="s">
        <v>15</v>
      </c>
      <c r="L20146">
        <v>4</v>
      </c>
    </row>
    <row r="20147" spans="1:12" x14ac:dyDescent="0.25">
      <c r="A20147">
        <v>-118.38200000000001</v>
      </c>
      <c r="B20147">
        <v>33.904400000000003</v>
      </c>
      <c r="C20147" t="s">
        <v>44845</v>
      </c>
      <c r="D20147">
        <v>5850</v>
      </c>
      <c r="E20147">
        <v>135</v>
      </c>
      <c r="F20147" t="s">
        <v>19308</v>
      </c>
      <c r="G20147" t="s">
        <v>12</v>
      </c>
      <c r="H20147" t="s">
        <v>13</v>
      </c>
      <c r="I20147">
        <v>2009</v>
      </c>
      <c r="J20147" t="s">
        <v>37</v>
      </c>
      <c r="K20147" t="s">
        <v>15</v>
      </c>
      <c r="L20147">
        <v>4</v>
      </c>
    </row>
    <row r="20148" spans="1:12" x14ac:dyDescent="0.25">
      <c r="A20148">
        <v>-95.555490000000006</v>
      </c>
      <c r="B20148">
        <v>29.7956</v>
      </c>
      <c r="C20148" t="s">
        <v>44846</v>
      </c>
      <c r="D20148">
        <v>3475</v>
      </c>
      <c r="E20148">
        <v>62</v>
      </c>
      <c r="F20148" t="s">
        <v>19309</v>
      </c>
      <c r="G20148" t="s">
        <v>12</v>
      </c>
      <c r="H20148" t="s">
        <v>13</v>
      </c>
      <c r="I20148">
        <v>2010</v>
      </c>
      <c r="J20148" t="s">
        <v>48</v>
      </c>
      <c r="K20148" t="s">
        <v>15</v>
      </c>
      <c r="L20148">
        <v>4</v>
      </c>
    </row>
    <row r="20149" spans="1:12" x14ac:dyDescent="0.25">
      <c r="A20149">
        <v>-73.924099999999996</v>
      </c>
      <c r="B20149">
        <v>40.776800000000001</v>
      </c>
      <c r="C20149" t="s">
        <v>44847</v>
      </c>
      <c r="D20149">
        <v>4525</v>
      </c>
      <c r="E20149">
        <v>40</v>
      </c>
      <c r="F20149" t="s">
        <v>16441</v>
      </c>
      <c r="G20149" t="s">
        <v>12</v>
      </c>
      <c r="H20149" t="s">
        <v>13</v>
      </c>
      <c r="I20149">
        <v>2010</v>
      </c>
      <c r="J20149" t="s">
        <v>37</v>
      </c>
      <c r="K20149" t="s">
        <v>15</v>
      </c>
      <c r="L20149">
        <v>4</v>
      </c>
    </row>
    <row r="20150" spans="1:12" x14ac:dyDescent="0.25">
      <c r="A20150">
        <v>-98.241299999999995</v>
      </c>
      <c r="B20150">
        <v>26.179099999999998</v>
      </c>
      <c r="C20150" t="s">
        <v>24860</v>
      </c>
      <c r="D20150">
        <v>0</v>
      </c>
      <c r="E20150">
        <v>28</v>
      </c>
      <c r="F20150" t="s">
        <v>19310</v>
      </c>
      <c r="G20150" t="s">
        <v>12</v>
      </c>
      <c r="H20150" t="s">
        <v>17</v>
      </c>
      <c r="I20150">
        <v>2001</v>
      </c>
      <c r="J20150" t="s">
        <v>18</v>
      </c>
      <c r="K20150" t="s">
        <v>20</v>
      </c>
      <c r="L20150">
        <v>4</v>
      </c>
    </row>
    <row r="20151" spans="1:12" x14ac:dyDescent="0.25">
      <c r="A20151">
        <v>-122.47</v>
      </c>
      <c r="B20151">
        <v>37.739100000000001</v>
      </c>
      <c r="C20151" t="s">
        <v>44848</v>
      </c>
      <c r="D20151">
        <v>4674</v>
      </c>
      <c r="E20151">
        <v>61</v>
      </c>
      <c r="F20151" t="s">
        <v>16673</v>
      </c>
      <c r="G20151" t="s">
        <v>12</v>
      </c>
      <c r="H20151" t="s">
        <v>13</v>
      </c>
      <c r="I20151">
        <v>2012</v>
      </c>
      <c r="J20151" t="s">
        <v>100</v>
      </c>
      <c r="K20151" t="s">
        <v>15</v>
      </c>
      <c r="L20151">
        <v>4</v>
      </c>
    </row>
    <row r="20152" spans="1:12" x14ac:dyDescent="0.25">
      <c r="A20152">
        <v>-117.29600000000001</v>
      </c>
      <c r="B20152">
        <v>34.131500000000003</v>
      </c>
      <c r="C20152" t="s">
        <v>44849</v>
      </c>
      <c r="D20152">
        <v>8425</v>
      </c>
      <c r="E20152">
        <v>176</v>
      </c>
      <c r="F20152" t="s">
        <v>19311</v>
      </c>
      <c r="G20152" t="s">
        <v>12</v>
      </c>
      <c r="H20152" t="s">
        <v>17</v>
      </c>
      <c r="I20152">
        <v>2010</v>
      </c>
      <c r="J20152" t="s">
        <v>24</v>
      </c>
      <c r="K20152" t="s">
        <v>15</v>
      </c>
      <c r="L20152">
        <v>4</v>
      </c>
    </row>
    <row r="20153" spans="1:12" x14ac:dyDescent="0.25">
      <c r="A20153">
        <v>-117.654</v>
      </c>
      <c r="B20153">
        <v>34.080300000000001</v>
      </c>
      <c r="C20153" t="s">
        <v>44850</v>
      </c>
      <c r="D20153">
        <v>5475</v>
      </c>
      <c r="E20153">
        <v>141</v>
      </c>
      <c r="F20153" t="s">
        <v>16701</v>
      </c>
      <c r="G20153" t="s">
        <v>12</v>
      </c>
      <c r="H20153" t="s">
        <v>13</v>
      </c>
      <c r="I20153">
        <v>2010</v>
      </c>
      <c r="J20153" t="s">
        <v>14</v>
      </c>
      <c r="K20153" t="s">
        <v>15</v>
      </c>
      <c r="L20153">
        <v>4</v>
      </c>
    </row>
    <row r="20154" spans="1:12" x14ac:dyDescent="0.25">
      <c r="A20154">
        <v>-73.981390000000005</v>
      </c>
      <c r="B20154">
        <v>40.629710000000003</v>
      </c>
      <c r="C20154" t="s">
        <v>44851</v>
      </c>
      <c r="D20154">
        <v>5475</v>
      </c>
      <c r="E20154">
        <v>66</v>
      </c>
      <c r="F20154" t="s">
        <v>19312</v>
      </c>
      <c r="G20154" t="s">
        <v>12</v>
      </c>
      <c r="H20154" t="s">
        <v>13</v>
      </c>
      <c r="I20154">
        <v>2010</v>
      </c>
      <c r="J20154" t="s">
        <v>37</v>
      </c>
      <c r="K20154" t="s">
        <v>15</v>
      </c>
      <c r="L20154">
        <v>4</v>
      </c>
    </row>
    <row r="20155" spans="1:12" x14ac:dyDescent="0.25">
      <c r="A20155">
        <v>-121.492</v>
      </c>
      <c r="B20155">
        <v>38.5154</v>
      </c>
      <c r="C20155" t="s">
        <v>44852</v>
      </c>
      <c r="D20155">
        <v>5350</v>
      </c>
      <c r="E20155">
        <v>92</v>
      </c>
      <c r="F20155" t="s">
        <v>19313</v>
      </c>
      <c r="G20155" t="s">
        <v>12</v>
      </c>
      <c r="H20155" t="s">
        <v>13</v>
      </c>
      <c r="I20155">
        <v>2010</v>
      </c>
      <c r="J20155" t="s">
        <v>24</v>
      </c>
      <c r="K20155" t="s">
        <v>15</v>
      </c>
      <c r="L20155">
        <v>4</v>
      </c>
    </row>
    <row r="20156" spans="1:12" x14ac:dyDescent="0.25">
      <c r="A20156">
        <v>-93.338800000000006</v>
      </c>
      <c r="B20156">
        <v>44.606299999999997</v>
      </c>
      <c r="C20156" t="s">
        <v>44853</v>
      </c>
      <c r="D20156">
        <v>3200</v>
      </c>
      <c r="E20156">
        <v>0</v>
      </c>
      <c r="F20156" t="s">
        <v>19314</v>
      </c>
      <c r="G20156" t="s">
        <v>12</v>
      </c>
      <c r="H20156" t="s">
        <v>13</v>
      </c>
      <c r="I20156">
        <v>2009</v>
      </c>
      <c r="J20156" t="s">
        <v>80</v>
      </c>
      <c r="K20156" t="s">
        <v>15</v>
      </c>
      <c r="L20156">
        <v>4</v>
      </c>
    </row>
    <row r="20157" spans="1:12" hidden="1" x14ac:dyDescent="0.25">
      <c r="A20157">
        <v>-75.079599999999999</v>
      </c>
      <c r="B20157">
        <v>40.122500000000002</v>
      </c>
      <c r="C20157" t="s">
        <v>44854</v>
      </c>
      <c r="D20157">
        <v>5100</v>
      </c>
      <c r="E20157">
        <v>0</v>
      </c>
      <c r="F20157" t="s">
        <v>19315</v>
      </c>
      <c r="G20157" t="s">
        <v>224</v>
      </c>
      <c r="H20157" t="s">
        <v>221</v>
      </c>
      <c r="I20157">
        <v>2012</v>
      </c>
      <c r="J20157" t="s">
        <v>222</v>
      </c>
      <c r="K20157" t="s">
        <v>20</v>
      </c>
      <c r="L20157">
        <v>6</v>
      </c>
    </row>
    <row r="20158" spans="1:12" x14ac:dyDescent="0.25">
      <c r="A20158">
        <v>-76.938699999999997</v>
      </c>
      <c r="B20158">
        <v>39.297800000000002</v>
      </c>
      <c r="C20158" t="s">
        <v>44855</v>
      </c>
      <c r="D20158">
        <v>6550</v>
      </c>
      <c r="E20158">
        <v>129</v>
      </c>
      <c r="F20158" t="s">
        <v>19316</v>
      </c>
      <c r="G20158" t="s">
        <v>12</v>
      </c>
      <c r="H20158" t="s">
        <v>13</v>
      </c>
      <c r="I20158">
        <v>2009</v>
      </c>
      <c r="J20158" t="s">
        <v>27</v>
      </c>
      <c r="K20158" t="s">
        <v>15</v>
      </c>
      <c r="L20158">
        <v>4</v>
      </c>
    </row>
    <row r="20159" spans="1:12" x14ac:dyDescent="0.25">
      <c r="A20159">
        <v>-77.295389999999998</v>
      </c>
      <c r="B20159">
        <v>38.8065</v>
      </c>
      <c r="C20159" t="s">
        <v>44856</v>
      </c>
      <c r="D20159">
        <v>8375</v>
      </c>
      <c r="E20159">
        <v>94</v>
      </c>
      <c r="F20159" t="s">
        <v>17035</v>
      </c>
      <c r="G20159" t="s">
        <v>12</v>
      </c>
      <c r="H20159" t="s">
        <v>31</v>
      </c>
      <c r="I20159">
        <v>2010</v>
      </c>
      <c r="J20159" t="s">
        <v>37</v>
      </c>
      <c r="K20159" t="s">
        <v>15</v>
      </c>
      <c r="L20159">
        <v>4</v>
      </c>
    </row>
    <row r="20160" spans="1:12" hidden="1" x14ac:dyDescent="0.25">
      <c r="A20160">
        <v>-98.23</v>
      </c>
      <c r="B20160">
        <v>26.214400000000001</v>
      </c>
      <c r="C20160" t="s">
        <v>44857</v>
      </c>
      <c r="D20160">
        <v>575</v>
      </c>
      <c r="E20160">
        <v>83</v>
      </c>
      <c r="F20160" t="s">
        <v>19317</v>
      </c>
      <c r="G20160" t="s">
        <v>114</v>
      </c>
      <c r="H20160" t="s">
        <v>115</v>
      </c>
      <c r="J20160" t="s">
        <v>116</v>
      </c>
      <c r="K20160" t="s">
        <v>20</v>
      </c>
      <c r="L20160">
        <v>6</v>
      </c>
    </row>
    <row r="20161" spans="1:12" x14ac:dyDescent="0.25">
      <c r="A20161">
        <v>-117.70699999999999</v>
      </c>
      <c r="B20161">
        <v>34.081000000000003</v>
      </c>
      <c r="C20161" t="s">
        <v>44858</v>
      </c>
      <c r="D20161">
        <v>5300</v>
      </c>
      <c r="E20161">
        <v>95</v>
      </c>
      <c r="F20161" t="s">
        <v>19318</v>
      </c>
      <c r="G20161" t="s">
        <v>12</v>
      </c>
      <c r="H20161" t="s">
        <v>17</v>
      </c>
      <c r="I20161">
        <v>2010</v>
      </c>
      <c r="J20161" t="s">
        <v>48</v>
      </c>
      <c r="K20161" t="s">
        <v>15</v>
      </c>
      <c r="L20161">
        <v>4</v>
      </c>
    </row>
    <row r="20162" spans="1:12" x14ac:dyDescent="0.25">
      <c r="A20162">
        <v>-122.349</v>
      </c>
      <c r="B20162">
        <v>37.828000000000003</v>
      </c>
      <c r="C20162" t="s">
        <v>44859</v>
      </c>
      <c r="D20162">
        <v>2274</v>
      </c>
      <c r="E20162">
        <v>114</v>
      </c>
      <c r="F20162" t="s">
        <v>19319</v>
      </c>
      <c r="G20162" t="s">
        <v>12</v>
      </c>
      <c r="H20162" t="s">
        <v>13</v>
      </c>
      <c r="I20162">
        <v>2010</v>
      </c>
      <c r="J20162" t="s">
        <v>14</v>
      </c>
      <c r="K20162" t="s">
        <v>15</v>
      </c>
      <c r="L20162">
        <v>4</v>
      </c>
    </row>
    <row r="20163" spans="1:12" hidden="1" x14ac:dyDescent="0.25">
      <c r="A20163">
        <v>-122.22</v>
      </c>
      <c r="B20163">
        <v>37.890500000000003</v>
      </c>
      <c r="C20163" t="s">
        <v>44860</v>
      </c>
      <c r="D20163">
        <v>3500</v>
      </c>
      <c r="E20163">
        <v>87</v>
      </c>
      <c r="F20163" t="s">
        <v>19320</v>
      </c>
      <c r="G20163" t="s">
        <v>220</v>
      </c>
      <c r="H20163" t="s">
        <v>221</v>
      </c>
      <c r="I20163">
        <v>2009</v>
      </c>
      <c r="J20163" t="s">
        <v>222</v>
      </c>
      <c r="K20163" t="s">
        <v>20</v>
      </c>
      <c r="L20163">
        <v>6</v>
      </c>
    </row>
    <row r="20164" spans="1:12" x14ac:dyDescent="0.25">
      <c r="A20164">
        <v>-81.670400000000001</v>
      </c>
      <c r="B20164">
        <v>41.538499999999999</v>
      </c>
      <c r="C20164" t="s">
        <v>44861</v>
      </c>
      <c r="D20164">
        <v>850</v>
      </c>
      <c r="E20164">
        <v>103</v>
      </c>
      <c r="F20164" t="s">
        <v>19321</v>
      </c>
      <c r="G20164" t="s">
        <v>12</v>
      </c>
      <c r="H20164" t="s">
        <v>17</v>
      </c>
      <c r="I20164">
        <v>2003</v>
      </c>
      <c r="J20164" t="s">
        <v>18</v>
      </c>
      <c r="K20164" t="s">
        <v>20</v>
      </c>
      <c r="L20164">
        <v>4</v>
      </c>
    </row>
    <row r="20165" spans="1:12" x14ac:dyDescent="0.25">
      <c r="A20165">
        <v>-118.32599999999999</v>
      </c>
      <c r="B20165">
        <v>33.795000000000002</v>
      </c>
      <c r="C20165" t="s">
        <v>44862</v>
      </c>
      <c r="D20165">
        <v>7500</v>
      </c>
      <c r="E20165">
        <v>119</v>
      </c>
      <c r="F20165" t="s">
        <v>19322</v>
      </c>
      <c r="G20165" t="s">
        <v>12</v>
      </c>
      <c r="H20165" t="s">
        <v>13</v>
      </c>
      <c r="I20165">
        <v>2009</v>
      </c>
      <c r="J20165" t="s">
        <v>27</v>
      </c>
      <c r="K20165" t="s">
        <v>15</v>
      </c>
      <c r="L20165">
        <v>4</v>
      </c>
    </row>
    <row r="20166" spans="1:12" x14ac:dyDescent="0.25">
      <c r="A20166">
        <v>-122.36199999999999</v>
      </c>
      <c r="B20166">
        <v>47.5244</v>
      </c>
      <c r="C20166" t="s">
        <v>44863</v>
      </c>
      <c r="D20166">
        <v>1350</v>
      </c>
      <c r="E20166">
        <v>95</v>
      </c>
      <c r="F20166" t="s">
        <v>19323</v>
      </c>
      <c r="G20166" t="s">
        <v>12</v>
      </c>
      <c r="H20166" t="s">
        <v>17</v>
      </c>
      <c r="I20166">
        <v>2010</v>
      </c>
      <c r="J20166" t="s">
        <v>152</v>
      </c>
      <c r="K20166" t="s">
        <v>15</v>
      </c>
      <c r="L20166">
        <v>4</v>
      </c>
    </row>
    <row r="20167" spans="1:12" x14ac:dyDescent="0.25">
      <c r="A20167">
        <v>-73.520300000000006</v>
      </c>
      <c r="B20167">
        <v>44.8048</v>
      </c>
      <c r="C20167" t="s">
        <v>44864</v>
      </c>
      <c r="D20167">
        <v>2200</v>
      </c>
      <c r="E20167">
        <v>107</v>
      </c>
      <c r="F20167" t="s">
        <v>19324</v>
      </c>
      <c r="G20167" t="s">
        <v>12</v>
      </c>
      <c r="H20167" t="s">
        <v>17</v>
      </c>
      <c r="I20167">
        <v>2003</v>
      </c>
      <c r="J20167" t="s">
        <v>18</v>
      </c>
      <c r="K20167" t="s">
        <v>20</v>
      </c>
      <c r="L20167">
        <v>4</v>
      </c>
    </row>
    <row r="20168" spans="1:12" x14ac:dyDescent="0.25">
      <c r="A20168">
        <v>-98.205699999999993</v>
      </c>
      <c r="B20168">
        <v>26.285299999999999</v>
      </c>
      <c r="C20168" t="s">
        <v>44865</v>
      </c>
      <c r="D20168">
        <v>2400</v>
      </c>
      <c r="E20168">
        <v>113</v>
      </c>
      <c r="F20168" t="s">
        <v>19325</v>
      </c>
      <c r="G20168" t="s">
        <v>12</v>
      </c>
      <c r="H20168" t="s">
        <v>17</v>
      </c>
      <c r="I20168">
        <v>2001</v>
      </c>
      <c r="J20168" t="s">
        <v>18</v>
      </c>
      <c r="K20168" t="s">
        <v>20</v>
      </c>
      <c r="L20168">
        <v>4</v>
      </c>
    </row>
    <row r="20169" spans="1:12" x14ac:dyDescent="0.25">
      <c r="A20169">
        <v>-117.297</v>
      </c>
      <c r="B20169">
        <v>34.1265</v>
      </c>
      <c r="C20169" t="s">
        <v>44866</v>
      </c>
      <c r="D20169">
        <v>8425</v>
      </c>
      <c r="E20169">
        <v>188</v>
      </c>
      <c r="F20169" t="s">
        <v>616</v>
      </c>
      <c r="G20169" t="s">
        <v>12</v>
      </c>
      <c r="H20169" t="s">
        <v>17</v>
      </c>
      <c r="I20169">
        <v>2010</v>
      </c>
      <c r="J20169" t="s">
        <v>24</v>
      </c>
      <c r="K20169" t="s">
        <v>15</v>
      </c>
      <c r="L20169">
        <v>4</v>
      </c>
    </row>
    <row r="20170" spans="1:12" x14ac:dyDescent="0.25">
      <c r="A20170">
        <v>-95.635499999999993</v>
      </c>
      <c r="B20170">
        <v>29.799099999999999</v>
      </c>
      <c r="C20170" t="s">
        <v>44867</v>
      </c>
      <c r="D20170">
        <v>3575</v>
      </c>
      <c r="E20170">
        <v>111</v>
      </c>
      <c r="F20170" t="s">
        <v>19326</v>
      </c>
      <c r="G20170" t="s">
        <v>12</v>
      </c>
      <c r="H20170" t="s">
        <v>13</v>
      </c>
      <c r="I20170">
        <v>2009</v>
      </c>
      <c r="J20170" t="s">
        <v>27</v>
      </c>
      <c r="K20170" t="s">
        <v>15</v>
      </c>
      <c r="L20170">
        <v>4</v>
      </c>
    </row>
    <row r="20171" spans="1:12" x14ac:dyDescent="0.25">
      <c r="A20171">
        <v>-77.494699999999995</v>
      </c>
      <c r="B20171">
        <v>37.709200000000003</v>
      </c>
      <c r="C20171" t="s">
        <v>44868</v>
      </c>
      <c r="D20171">
        <v>8300</v>
      </c>
      <c r="E20171">
        <v>82</v>
      </c>
      <c r="F20171" t="s">
        <v>19327</v>
      </c>
      <c r="G20171" t="s">
        <v>12</v>
      </c>
      <c r="H20171" t="s">
        <v>31</v>
      </c>
      <c r="I20171">
        <v>2010</v>
      </c>
      <c r="J20171" t="s">
        <v>37</v>
      </c>
      <c r="K20171" t="s">
        <v>15</v>
      </c>
      <c r="L20171">
        <v>4</v>
      </c>
    </row>
    <row r="20172" spans="1:12" x14ac:dyDescent="0.25">
      <c r="A20172">
        <v>-118.73099999999999</v>
      </c>
      <c r="B20172">
        <v>34.117800000000003</v>
      </c>
      <c r="C20172" t="s">
        <v>44869</v>
      </c>
      <c r="D20172">
        <v>6249</v>
      </c>
      <c r="E20172">
        <v>152</v>
      </c>
      <c r="F20172" t="s">
        <v>19328</v>
      </c>
      <c r="G20172" t="s">
        <v>12</v>
      </c>
      <c r="H20172" t="s">
        <v>13</v>
      </c>
      <c r="I20172">
        <v>2009</v>
      </c>
      <c r="J20172" t="s">
        <v>37</v>
      </c>
      <c r="K20172" t="s">
        <v>15</v>
      </c>
      <c r="L20172">
        <v>4</v>
      </c>
    </row>
    <row r="20173" spans="1:12" x14ac:dyDescent="0.25">
      <c r="A20173">
        <v>-111.953</v>
      </c>
      <c r="B20173">
        <v>33.3688</v>
      </c>
      <c r="C20173" t="s">
        <v>42160</v>
      </c>
      <c r="D20173">
        <v>9399</v>
      </c>
      <c r="E20173">
        <v>113</v>
      </c>
      <c r="F20173" t="s">
        <v>19329</v>
      </c>
      <c r="G20173" t="s">
        <v>12</v>
      </c>
      <c r="H20173" t="s">
        <v>17</v>
      </c>
      <c r="I20173">
        <v>2009</v>
      </c>
      <c r="J20173" t="s">
        <v>57</v>
      </c>
      <c r="K20173" t="s">
        <v>15</v>
      </c>
      <c r="L20173">
        <v>4</v>
      </c>
    </row>
    <row r="20174" spans="1:12" x14ac:dyDescent="0.25">
      <c r="A20174">
        <v>-88.405600000000007</v>
      </c>
      <c r="B20174">
        <v>41.877699999999997</v>
      </c>
      <c r="C20174" t="s">
        <v>44870</v>
      </c>
      <c r="D20174">
        <v>3450</v>
      </c>
      <c r="E20174">
        <v>83</v>
      </c>
      <c r="F20174" t="s">
        <v>19330</v>
      </c>
      <c r="G20174" t="s">
        <v>12</v>
      </c>
      <c r="H20174" t="s">
        <v>13</v>
      </c>
      <c r="I20174">
        <v>2010</v>
      </c>
      <c r="J20174" t="s">
        <v>37</v>
      </c>
      <c r="K20174" t="s">
        <v>15</v>
      </c>
      <c r="L20174">
        <v>4</v>
      </c>
    </row>
    <row r="20175" spans="1:12" x14ac:dyDescent="0.25">
      <c r="A20175">
        <v>-71.482500000000002</v>
      </c>
      <c r="B20175">
        <v>42.332999999999998</v>
      </c>
      <c r="C20175" t="s">
        <v>44871</v>
      </c>
      <c r="D20175">
        <v>6100</v>
      </c>
      <c r="E20175">
        <v>120</v>
      </c>
      <c r="F20175" t="s">
        <v>19331</v>
      </c>
      <c r="G20175" t="s">
        <v>12</v>
      </c>
      <c r="H20175" t="s">
        <v>17</v>
      </c>
      <c r="I20175">
        <v>2015</v>
      </c>
      <c r="J20175" t="s">
        <v>48</v>
      </c>
      <c r="K20175" t="s">
        <v>15</v>
      </c>
      <c r="L20175">
        <v>4</v>
      </c>
    </row>
    <row r="20176" spans="1:12" x14ac:dyDescent="0.25">
      <c r="A20176">
        <v>-73.891199999999998</v>
      </c>
      <c r="B20176">
        <v>40.862099999999998</v>
      </c>
      <c r="C20176" t="s">
        <v>44872</v>
      </c>
      <c r="D20176">
        <v>5150</v>
      </c>
      <c r="E20176">
        <v>106</v>
      </c>
      <c r="F20176" t="s">
        <v>19332</v>
      </c>
      <c r="G20176" t="s">
        <v>12</v>
      </c>
      <c r="H20176" t="s">
        <v>13</v>
      </c>
      <c r="I20176">
        <v>2010</v>
      </c>
      <c r="J20176" t="s">
        <v>54</v>
      </c>
      <c r="K20176" t="s">
        <v>15</v>
      </c>
      <c r="L20176">
        <v>4</v>
      </c>
    </row>
    <row r="20177" spans="1:12" x14ac:dyDescent="0.25">
      <c r="A20177">
        <v>-117.303</v>
      </c>
      <c r="B20177">
        <v>34.118600000000001</v>
      </c>
      <c r="C20177" t="s">
        <v>44873</v>
      </c>
      <c r="D20177">
        <v>8425</v>
      </c>
      <c r="E20177">
        <v>201</v>
      </c>
      <c r="F20177" t="s">
        <v>16752</v>
      </c>
      <c r="G20177" t="s">
        <v>12</v>
      </c>
      <c r="H20177" t="s">
        <v>17</v>
      </c>
      <c r="I20177">
        <v>2010</v>
      </c>
      <c r="J20177" t="s">
        <v>24</v>
      </c>
      <c r="K20177" t="s">
        <v>15</v>
      </c>
      <c r="L20177">
        <v>4</v>
      </c>
    </row>
    <row r="20178" spans="1:12" x14ac:dyDescent="0.25">
      <c r="A20178">
        <v>-98.921999999999997</v>
      </c>
      <c r="B20178">
        <v>26.9526</v>
      </c>
      <c r="C20178" t="s">
        <v>44874</v>
      </c>
      <c r="D20178">
        <v>3450</v>
      </c>
      <c r="E20178">
        <v>122</v>
      </c>
      <c r="F20178" t="s">
        <v>19333</v>
      </c>
      <c r="G20178" t="s">
        <v>12</v>
      </c>
      <c r="H20178" t="s">
        <v>17</v>
      </c>
      <c r="I20178">
        <v>2001</v>
      </c>
      <c r="J20178" t="s">
        <v>18</v>
      </c>
      <c r="K20178" t="s">
        <v>20</v>
      </c>
      <c r="L20178">
        <v>4</v>
      </c>
    </row>
    <row r="20179" spans="1:12" x14ac:dyDescent="0.25">
      <c r="A20179">
        <v>-77.265590000000003</v>
      </c>
      <c r="B20179">
        <v>38.764510000000001</v>
      </c>
      <c r="C20179" t="s">
        <v>44875</v>
      </c>
      <c r="D20179">
        <v>6500</v>
      </c>
      <c r="E20179">
        <v>95</v>
      </c>
      <c r="F20179" t="s">
        <v>19334</v>
      </c>
      <c r="G20179" t="s">
        <v>12</v>
      </c>
      <c r="H20179" t="s">
        <v>17</v>
      </c>
      <c r="I20179">
        <v>2009</v>
      </c>
      <c r="J20179" t="s">
        <v>57</v>
      </c>
      <c r="K20179" t="s">
        <v>15</v>
      </c>
      <c r="L20179">
        <v>4</v>
      </c>
    </row>
    <row r="20180" spans="1:12" x14ac:dyDescent="0.25">
      <c r="A20180">
        <v>-74.233000000000004</v>
      </c>
      <c r="B20180">
        <v>40.633000000000003</v>
      </c>
      <c r="C20180" t="s">
        <v>44876</v>
      </c>
      <c r="D20180">
        <v>5399</v>
      </c>
      <c r="E20180">
        <v>133</v>
      </c>
      <c r="F20180" t="s">
        <v>19335</v>
      </c>
      <c r="G20180" t="s">
        <v>12</v>
      </c>
      <c r="H20180" t="s">
        <v>31</v>
      </c>
      <c r="I20180">
        <v>2005</v>
      </c>
      <c r="J20180" t="s">
        <v>27</v>
      </c>
      <c r="K20180" t="s">
        <v>15</v>
      </c>
      <c r="L20180">
        <v>4</v>
      </c>
    </row>
    <row r="20181" spans="1:12" x14ac:dyDescent="0.25">
      <c r="A20181">
        <v>-118.441</v>
      </c>
      <c r="B20181">
        <v>34.014099999999999</v>
      </c>
      <c r="C20181" t="s">
        <v>44877</v>
      </c>
      <c r="D20181">
        <v>9875</v>
      </c>
      <c r="E20181">
        <v>112</v>
      </c>
      <c r="F20181" t="s">
        <v>19336</v>
      </c>
      <c r="G20181" t="s">
        <v>12</v>
      </c>
      <c r="H20181" t="s">
        <v>71</v>
      </c>
      <c r="I20181">
        <v>2004</v>
      </c>
      <c r="J20181" t="s">
        <v>27</v>
      </c>
      <c r="K20181" t="s">
        <v>15</v>
      </c>
      <c r="L20181">
        <v>4</v>
      </c>
    </row>
    <row r="20182" spans="1:12" hidden="1" x14ac:dyDescent="0.25">
      <c r="A20182">
        <v>-117.694</v>
      </c>
      <c r="B20182">
        <v>32.678100000000001</v>
      </c>
      <c r="C20182" t="s">
        <v>44878</v>
      </c>
      <c r="D20182">
        <v>4525</v>
      </c>
      <c r="E20182">
        <v>0</v>
      </c>
      <c r="F20182" t="s">
        <v>19337</v>
      </c>
      <c r="G20182" t="s">
        <v>102</v>
      </c>
      <c r="H20182" t="s">
        <v>103</v>
      </c>
      <c r="I20182">
        <v>2010</v>
      </c>
      <c r="J20182" t="s">
        <v>18</v>
      </c>
      <c r="K20182" t="s">
        <v>20</v>
      </c>
      <c r="L20182">
        <v>5</v>
      </c>
    </row>
    <row r="20183" spans="1:12" x14ac:dyDescent="0.25">
      <c r="A20183">
        <v>-111.354</v>
      </c>
      <c r="B20183">
        <v>32.224299999999999</v>
      </c>
      <c r="C20183" t="s">
        <v>44879</v>
      </c>
      <c r="D20183">
        <v>6475</v>
      </c>
      <c r="E20183">
        <v>110</v>
      </c>
      <c r="F20183" t="s">
        <v>19338</v>
      </c>
      <c r="G20183" t="s">
        <v>12</v>
      </c>
      <c r="H20183" t="s">
        <v>17</v>
      </c>
      <c r="J20183" t="s">
        <v>18</v>
      </c>
      <c r="K20183" t="s">
        <v>20</v>
      </c>
      <c r="L20183">
        <v>4</v>
      </c>
    </row>
    <row r="20184" spans="1:12" hidden="1" x14ac:dyDescent="0.25">
      <c r="A20184">
        <v>-117.83599</v>
      </c>
      <c r="B20184">
        <v>32.429400000000001</v>
      </c>
      <c r="C20184" t="s">
        <v>44880</v>
      </c>
      <c r="D20184">
        <v>8550</v>
      </c>
      <c r="E20184">
        <v>126</v>
      </c>
      <c r="F20184" t="s">
        <v>19339</v>
      </c>
      <c r="G20184" t="s">
        <v>102</v>
      </c>
      <c r="H20184" t="s">
        <v>103</v>
      </c>
      <c r="I20184">
        <v>2010</v>
      </c>
      <c r="J20184" t="s">
        <v>18</v>
      </c>
      <c r="K20184" t="s">
        <v>20</v>
      </c>
      <c r="L20184">
        <v>5</v>
      </c>
    </row>
    <row r="20185" spans="1:12" x14ac:dyDescent="0.25">
      <c r="A20185">
        <v>-111.69298999999999</v>
      </c>
      <c r="B20185">
        <v>31.6008</v>
      </c>
      <c r="C20185" t="s">
        <v>44881</v>
      </c>
      <c r="D20185">
        <v>8250</v>
      </c>
      <c r="E20185">
        <v>101</v>
      </c>
      <c r="F20185" t="s">
        <v>19340</v>
      </c>
      <c r="G20185" t="s">
        <v>12</v>
      </c>
      <c r="H20185" t="s">
        <v>17</v>
      </c>
      <c r="J20185" t="s">
        <v>18</v>
      </c>
      <c r="K20185" t="s">
        <v>20</v>
      </c>
      <c r="L20185">
        <v>4</v>
      </c>
    </row>
    <row r="20186" spans="1:12" x14ac:dyDescent="0.25">
      <c r="A20186">
        <v>-121.855</v>
      </c>
      <c r="B20186">
        <v>37.294199999999996</v>
      </c>
      <c r="C20186" t="s">
        <v>44882</v>
      </c>
      <c r="D20186">
        <v>1500</v>
      </c>
      <c r="E20186">
        <v>144</v>
      </c>
      <c r="F20186" t="s">
        <v>16913</v>
      </c>
      <c r="G20186" t="s">
        <v>181</v>
      </c>
      <c r="H20186" t="s">
        <v>182</v>
      </c>
      <c r="I20186">
        <v>2004</v>
      </c>
      <c r="J20186" t="s">
        <v>18</v>
      </c>
      <c r="K20186" t="s">
        <v>20</v>
      </c>
      <c r="L20186">
        <v>4</v>
      </c>
    </row>
    <row r="20187" spans="1:12" x14ac:dyDescent="0.25">
      <c r="A20187">
        <v>-84.380700000000004</v>
      </c>
      <c r="B20187">
        <v>33.680500000000002</v>
      </c>
      <c r="C20187" t="s">
        <v>44883</v>
      </c>
      <c r="D20187">
        <v>4765</v>
      </c>
      <c r="E20187">
        <v>103</v>
      </c>
      <c r="F20187" t="s">
        <v>19341</v>
      </c>
      <c r="G20187" t="s">
        <v>12</v>
      </c>
      <c r="H20187" t="s">
        <v>13</v>
      </c>
      <c r="I20187">
        <v>2010</v>
      </c>
      <c r="J20187" t="s">
        <v>24</v>
      </c>
      <c r="K20187" t="s">
        <v>15</v>
      </c>
      <c r="L20187">
        <v>4</v>
      </c>
    </row>
    <row r="20188" spans="1:12" x14ac:dyDescent="0.25">
      <c r="A20188">
        <v>-118.35499</v>
      </c>
      <c r="B20188">
        <v>34.153100000000002</v>
      </c>
      <c r="C20188" t="s">
        <v>44884</v>
      </c>
      <c r="D20188">
        <v>5325</v>
      </c>
      <c r="E20188">
        <v>102</v>
      </c>
      <c r="F20188" t="s">
        <v>19342</v>
      </c>
      <c r="G20188" t="s">
        <v>12</v>
      </c>
      <c r="H20188" t="s">
        <v>13</v>
      </c>
      <c r="I20188">
        <v>2010</v>
      </c>
      <c r="J20188" t="s">
        <v>24</v>
      </c>
      <c r="K20188" t="s">
        <v>15</v>
      </c>
      <c r="L20188">
        <v>4</v>
      </c>
    </row>
    <row r="20189" spans="1:12" x14ac:dyDescent="0.25">
      <c r="A20189">
        <v>-117.31</v>
      </c>
      <c r="B20189">
        <v>34.113999999999997</v>
      </c>
      <c r="C20189" t="s">
        <v>44885</v>
      </c>
      <c r="D20189">
        <v>8425</v>
      </c>
      <c r="E20189">
        <v>215</v>
      </c>
      <c r="F20189" t="s">
        <v>19343</v>
      </c>
      <c r="G20189" t="s">
        <v>12</v>
      </c>
      <c r="H20189" t="s">
        <v>17</v>
      </c>
      <c r="I20189">
        <v>2010</v>
      </c>
      <c r="J20189" t="s">
        <v>24</v>
      </c>
      <c r="K20189" t="s">
        <v>15</v>
      </c>
      <c r="L20189">
        <v>4</v>
      </c>
    </row>
    <row r="20190" spans="1:12" x14ac:dyDescent="0.25">
      <c r="A20190">
        <v>-74.637200000000007</v>
      </c>
      <c r="B20190">
        <v>40.0501</v>
      </c>
      <c r="C20190" t="s">
        <v>44886</v>
      </c>
      <c r="D20190">
        <v>2800</v>
      </c>
      <c r="E20190">
        <v>86</v>
      </c>
      <c r="F20190" t="s">
        <v>19344</v>
      </c>
      <c r="G20190" t="s">
        <v>12</v>
      </c>
      <c r="H20190" t="s">
        <v>13</v>
      </c>
      <c r="I20190">
        <v>2011</v>
      </c>
      <c r="J20190" t="s">
        <v>35</v>
      </c>
      <c r="K20190" t="s">
        <v>15</v>
      </c>
      <c r="L20190">
        <v>4</v>
      </c>
    </row>
    <row r="20191" spans="1:12" x14ac:dyDescent="0.25">
      <c r="A20191">
        <v>-117.301</v>
      </c>
      <c r="B20191">
        <v>34.151899999999998</v>
      </c>
      <c r="C20191" t="s">
        <v>44887</v>
      </c>
      <c r="D20191">
        <v>7375</v>
      </c>
      <c r="E20191">
        <v>147</v>
      </c>
      <c r="F20191" t="s">
        <v>19345</v>
      </c>
      <c r="G20191" t="s">
        <v>12</v>
      </c>
      <c r="H20191" t="s">
        <v>17</v>
      </c>
      <c r="I20191">
        <v>2010</v>
      </c>
      <c r="J20191" t="s">
        <v>24</v>
      </c>
      <c r="K20191" t="s">
        <v>15</v>
      </c>
      <c r="L20191">
        <v>4</v>
      </c>
    </row>
    <row r="20192" spans="1:12" x14ac:dyDescent="0.25">
      <c r="A20192">
        <v>-82.540499999999994</v>
      </c>
      <c r="B20192">
        <v>28.006699999999999</v>
      </c>
      <c r="C20192" t="s">
        <v>44888</v>
      </c>
      <c r="D20192">
        <v>6500</v>
      </c>
      <c r="E20192">
        <v>60</v>
      </c>
      <c r="F20192" t="s">
        <v>19346</v>
      </c>
      <c r="G20192" t="s">
        <v>12</v>
      </c>
      <c r="H20192" t="s">
        <v>13</v>
      </c>
      <c r="I20192">
        <v>2010</v>
      </c>
      <c r="J20192" t="s">
        <v>29</v>
      </c>
      <c r="K20192" t="s">
        <v>15</v>
      </c>
      <c r="L20192">
        <v>4</v>
      </c>
    </row>
    <row r="20193" spans="1:12" x14ac:dyDescent="0.25">
      <c r="A20193">
        <v>-117.81399999999999</v>
      </c>
      <c r="B20193">
        <v>33.595799999999997</v>
      </c>
      <c r="C20193" t="s">
        <v>44889</v>
      </c>
      <c r="D20193">
        <v>4499</v>
      </c>
      <c r="E20193">
        <v>196</v>
      </c>
      <c r="F20193" t="s">
        <v>19347</v>
      </c>
      <c r="G20193" t="s">
        <v>12</v>
      </c>
      <c r="H20193" t="s">
        <v>31</v>
      </c>
      <c r="I20193">
        <v>2003</v>
      </c>
      <c r="J20193" t="s">
        <v>74</v>
      </c>
      <c r="K20193" t="s">
        <v>15</v>
      </c>
      <c r="L20193">
        <v>4</v>
      </c>
    </row>
    <row r="20194" spans="1:12" x14ac:dyDescent="0.25">
      <c r="A20194">
        <v>-73.843900000000005</v>
      </c>
      <c r="B20194">
        <v>44.732700000000001</v>
      </c>
      <c r="C20194" t="s">
        <v>44890</v>
      </c>
      <c r="D20194">
        <v>6075</v>
      </c>
      <c r="E20194">
        <v>115</v>
      </c>
      <c r="F20194" t="s">
        <v>19348</v>
      </c>
      <c r="G20194" t="s">
        <v>12</v>
      </c>
      <c r="H20194" t="s">
        <v>17</v>
      </c>
      <c r="I20194">
        <v>2003</v>
      </c>
      <c r="J20194" t="s">
        <v>18</v>
      </c>
      <c r="K20194" t="s">
        <v>20</v>
      </c>
      <c r="L20194">
        <v>4</v>
      </c>
    </row>
    <row r="20195" spans="1:12" x14ac:dyDescent="0.25">
      <c r="A20195">
        <v>-117.676</v>
      </c>
      <c r="B20195">
        <v>34.071199999999997</v>
      </c>
      <c r="C20195" t="s">
        <v>44891</v>
      </c>
      <c r="D20195">
        <v>5475</v>
      </c>
      <c r="E20195">
        <v>164</v>
      </c>
      <c r="F20195" t="s">
        <v>19348</v>
      </c>
      <c r="G20195" t="s">
        <v>12</v>
      </c>
      <c r="H20195" t="s">
        <v>13</v>
      </c>
      <c r="I20195">
        <v>2010</v>
      </c>
      <c r="J20195" t="s">
        <v>14</v>
      </c>
      <c r="K20195" t="s">
        <v>15</v>
      </c>
      <c r="L20195">
        <v>4</v>
      </c>
    </row>
    <row r="20196" spans="1:12" hidden="1" x14ac:dyDescent="0.25">
      <c r="A20196">
        <v>-78.8262</v>
      </c>
      <c r="B20196">
        <v>42.919899999999998</v>
      </c>
      <c r="C20196" t="s">
        <v>44892</v>
      </c>
      <c r="D20196">
        <v>4800</v>
      </c>
      <c r="E20196">
        <v>114</v>
      </c>
      <c r="F20196" t="s">
        <v>1242</v>
      </c>
      <c r="G20196" t="s">
        <v>63</v>
      </c>
      <c r="H20196" t="s">
        <v>119</v>
      </c>
      <c r="I20196">
        <v>2008</v>
      </c>
      <c r="J20196" t="s">
        <v>18</v>
      </c>
      <c r="K20196" t="s">
        <v>20</v>
      </c>
      <c r="L20196">
        <v>2</v>
      </c>
    </row>
    <row r="20197" spans="1:12" x14ac:dyDescent="0.25">
      <c r="A20197">
        <v>-122.392</v>
      </c>
      <c r="B20197">
        <v>37.8249</v>
      </c>
      <c r="C20197" t="s">
        <v>44893</v>
      </c>
      <c r="D20197">
        <v>6525</v>
      </c>
      <c r="E20197">
        <v>126</v>
      </c>
      <c r="F20197" t="s">
        <v>19349</v>
      </c>
      <c r="G20197" t="s">
        <v>12</v>
      </c>
      <c r="H20197" t="s">
        <v>71</v>
      </c>
      <c r="I20197">
        <v>2005</v>
      </c>
      <c r="J20197" t="s">
        <v>32</v>
      </c>
      <c r="K20197" t="s">
        <v>15</v>
      </c>
      <c r="L20197">
        <v>4</v>
      </c>
    </row>
    <row r="20198" spans="1:12" x14ac:dyDescent="0.25">
      <c r="A20198">
        <v>-98.013800000000003</v>
      </c>
      <c r="B20198">
        <v>26.961200000000002</v>
      </c>
      <c r="C20198" t="s">
        <v>44894</v>
      </c>
      <c r="D20198">
        <v>2350</v>
      </c>
      <c r="E20198">
        <v>136</v>
      </c>
      <c r="F20198" t="s">
        <v>19350</v>
      </c>
      <c r="G20198" t="s">
        <v>12</v>
      </c>
      <c r="H20198" t="s">
        <v>17</v>
      </c>
      <c r="I20198">
        <v>2001</v>
      </c>
      <c r="J20198" t="s">
        <v>18</v>
      </c>
      <c r="K20198" t="s">
        <v>20</v>
      </c>
      <c r="L20198">
        <v>4</v>
      </c>
    </row>
    <row r="20199" spans="1:12" x14ac:dyDescent="0.25">
      <c r="A20199">
        <v>-122.767</v>
      </c>
      <c r="B20199">
        <v>45.463900000000002</v>
      </c>
      <c r="C20199" t="s">
        <v>44895</v>
      </c>
      <c r="D20199">
        <v>7525</v>
      </c>
      <c r="E20199">
        <v>109</v>
      </c>
      <c r="F20199" t="s">
        <v>19351</v>
      </c>
      <c r="G20199" t="s">
        <v>12</v>
      </c>
      <c r="H20199" t="s">
        <v>17</v>
      </c>
      <c r="I20199">
        <v>2009</v>
      </c>
      <c r="J20199" t="s">
        <v>27</v>
      </c>
      <c r="K20199" t="s">
        <v>15</v>
      </c>
      <c r="L20199">
        <v>4</v>
      </c>
    </row>
    <row r="20200" spans="1:12" x14ac:dyDescent="0.25">
      <c r="A20200">
        <v>-118.313</v>
      </c>
      <c r="B20200">
        <v>33.858600000000003</v>
      </c>
      <c r="C20200" t="s">
        <v>44896</v>
      </c>
      <c r="D20200">
        <v>8400</v>
      </c>
      <c r="E20200">
        <v>116</v>
      </c>
      <c r="F20200" t="s">
        <v>19352</v>
      </c>
      <c r="G20200" t="s">
        <v>12</v>
      </c>
      <c r="H20200" t="s">
        <v>31</v>
      </c>
      <c r="I20200">
        <v>2010</v>
      </c>
      <c r="J20200" t="s">
        <v>37</v>
      </c>
      <c r="K20200" t="s">
        <v>15</v>
      </c>
      <c r="L20200">
        <v>4</v>
      </c>
    </row>
    <row r="20201" spans="1:12" hidden="1" x14ac:dyDescent="0.25">
      <c r="A20201">
        <v>-77.698790000000002</v>
      </c>
      <c r="B20201">
        <v>38.556699999999999</v>
      </c>
      <c r="C20201" t="s">
        <v>44897</v>
      </c>
      <c r="D20201">
        <v>1850</v>
      </c>
      <c r="E20201">
        <v>117</v>
      </c>
      <c r="F20201" t="s">
        <v>19353</v>
      </c>
      <c r="G20201" t="s">
        <v>223</v>
      </c>
      <c r="H20201">
        <v>407</v>
      </c>
      <c r="I20201">
        <v>2012</v>
      </c>
      <c r="J20201" t="s">
        <v>100</v>
      </c>
      <c r="K20201" t="s">
        <v>15</v>
      </c>
      <c r="L20201">
        <v>6</v>
      </c>
    </row>
    <row r="20202" spans="1:12" x14ac:dyDescent="0.25">
      <c r="A20202">
        <v>-95.653300000000002</v>
      </c>
      <c r="B20202">
        <v>29.7422</v>
      </c>
      <c r="C20202" t="s">
        <v>44898</v>
      </c>
      <c r="D20202">
        <v>4500</v>
      </c>
      <c r="E20202">
        <v>102</v>
      </c>
      <c r="F20202" t="s">
        <v>19354</v>
      </c>
      <c r="G20202" t="s">
        <v>12</v>
      </c>
      <c r="H20202" t="s">
        <v>13</v>
      </c>
      <c r="I20202">
        <v>2009</v>
      </c>
      <c r="J20202" t="s">
        <v>27</v>
      </c>
      <c r="K20202" t="s">
        <v>15</v>
      </c>
      <c r="L20202">
        <v>4</v>
      </c>
    </row>
    <row r="20203" spans="1:12" x14ac:dyDescent="0.25">
      <c r="A20203">
        <v>-74.519099999999995</v>
      </c>
      <c r="B20203">
        <v>39.893999999999998</v>
      </c>
      <c r="C20203" t="s">
        <v>44899</v>
      </c>
      <c r="D20203">
        <v>1825</v>
      </c>
      <c r="E20203">
        <v>86</v>
      </c>
      <c r="F20203" t="s">
        <v>19355</v>
      </c>
      <c r="G20203" t="s">
        <v>12</v>
      </c>
      <c r="H20203" t="s">
        <v>13</v>
      </c>
      <c r="I20203">
        <v>2011</v>
      </c>
      <c r="J20203" t="s">
        <v>35</v>
      </c>
      <c r="K20203" t="s">
        <v>15</v>
      </c>
      <c r="L20203">
        <v>4</v>
      </c>
    </row>
    <row r="20204" spans="1:12" x14ac:dyDescent="0.25">
      <c r="A20204">
        <v>-98.671899999999994</v>
      </c>
      <c r="B20204">
        <v>26.331299999999999</v>
      </c>
      <c r="C20204" t="s">
        <v>44900</v>
      </c>
      <c r="D20204">
        <v>3975</v>
      </c>
      <c r="E20204">
        <v>103</v>
      </c>
      <c r="F20204" t="s">
        <v>19356</v>
      </c>
      <c r="G20204" t="s">
        <v>12</v>
      </c>
      <c r="H20204" t="s">
        <v>17</v>
      </c>
      <c r="I20204">
        <v>2001</v>
      </c>
      <c r="J20204" t="s">
        <v>18</v>
      </c>
      <c r="K20204" t="s">
        <v>20</v>
      </c>
      <c r="L20204">
        <v>4</v>
      </c>
    </row>
    <row r="20205" spans="1:12" x14ac:dyDescent="0.25">
      <c r="A20205">
        <v>-88.387699999999995</v>
      </c>
      <c r="B20205">
        <v>41.878300000000003</v>
      </c>
      <c r="C20205" t="s">
        <v>44901</v>
      </c>
      <c r="D20205">
        <v>3450</v>
      </c>
      <c r="E20205">
        <v>79</v>
      </c>
      <c r="F20205" t="s">
        <v>19357</v>
      </c>
      <c r="G20205" t="s">
        <v>12</v>
      </c>
      <c r="H20205" t="s">
        <v>13</v>
      </c>
      <c r="I20205">
        <v>2010</v>
      </c>
      <c r="J20205" t="s">
        <v>37</v>
      </c>
      <c r="K20205" t="s">
        <v>15</v>
      </c>
      <c r="L20205">
        <v>4</v>
      </c>
    </row>
    <row r="20206" spans="1:12" x14ac:dyDescent="0.25">
      <c r="A20206">
        <v>-74.36309</v>
      </c>
      <c r="B20206">
        <v>40.386000000000003</v>
      </c>
      <c r="C20206" t="s">
        <v>44902</v>
      </c>
      <c r="D20206">
        <v>4900</v>
      </c>
      <c r="E20206">
        <v>84</v>
      </c>
      <c r="F20206" t="s">
        <v>19358</v>
      </c>
      <c r="G20206" t="s">
        <v>12</v>
      </c>
      <c r="H20206" t="s">
        <v>31</v>
      </c>
      <c r="I20206">
        <v>2005</v>
      </c>
      <c r="J20206" t="s">
        <v>32</v>
      </c>
      <c r="K20206" t="s">
        <v>15</v>
      </c>
      <c r="L20206">
        <v>4</v>
      </c>
    </row>
    <row r="20207" spans="1:12" x14ac:dyDescent="0.25">
      <c r="A20207">
        <v>-84.453490000000002</v>
      </c>
      <c r="B20207">
        <v>33.7425</v>
      </c>
      <c r="C20207" t="s">
        <v>44903</v>
      </c>
      <c r="D20207">
        <v>4125</v>
      </c>
      <c r="E20207">
        <v>65</v>
      </c>
      <c r="F20207" t="s">
        <v>19359</v>
      </c>
      <c r="G20207" t="s">
        <v>12</v>
      </c>
      <c r="H20207" t="s">
        <v>13</v>
      </c>
      <c r="I20207">
        <v>2012</v>
      </c>
      <c r="J20207" t="s">
        <v>14</v>
      </c>
      <c r="K20207" t="s">
        <v>15</v>
      </c>
      <c r="L20207">
        <v>4</v>
      </c>
    </row>
    <row r="20208" spans="1:12" hidden="1" x14ac:dyDescent="0.25">
      <c r="A20208">
        <v>-78.075000000000003</v>
      </c>
      <c r="B20208">
        <v>39.065600000000003</v>
      </c>
      <c r="C20208" t="s">
        <v>44904</v>
      </c>
      <c r="D20208">
        <v>3900</v>
      </c>
      <c r="E20208">
        <v>55</v>
      </c>
      <c r="F20208" t="s">
        <v>16433</v>
      </c>
      <c r="G20208" t="s">
        <v>224</v>
      </c>
      <c r="H20208" t="s">
        <v>221</v>
      </c>
      <c r="I20208">
        <v>2012</v>
      </c>
      <c r="J20208" t="s">
        <v>222</v>
      </c>
      <c r="K20208" t="s">
        <v>20</v>
      </c>
      <c r="L20208">
        <v>6</v>
      </c>
    </row>
    <row r="20209" spans="1:12" x14ac:dyDescent="0.25">
      <c r="A20209">
        <v>-74.354200000000006</v>
      </c>
      <c r="B20209">
        <v>40.371609999999997</v>
      </c>
      <c r="C20209" t="s">
        <v>44905</v>
      </c>
      <c r="D20209">
        <v>4300</v>
      </c>
      <c r="E20209">
        <v>105</v>
      </c>
      <c r="F20209" t="s">
        <v>19360</v>
      </c>
      <c r="G20209" t="s">
        <v>12</v>
      </c>
      <c r="H20209" t="s">
        <v>31</v>
      </c>
      <c r="I20209">
        <v>2005</v>
      </c>
      <c r="J20209" t="s">
        <v>32</v>
      </c>
      <c r="K20209" t="s">
        <v>15</v>
      </c>
      <c r="L20209">
        <v>4</v>
      </c>
    </row>
    <row r="20210" spans="1:12" x14ac:dyDescent="0.25">
      <c r="A20210">
        <v>-73.835599999999999</v>
      </c>
      <c r="B20210">
        <v>44.730699999999999</v>
      </c>
      <c r="C20210" t="s">
        <v>44906</v>
      </c>
      <c r="D20210">
        <v>6075</v>
      </c>
      <c r="E20210">
        <v>115</v>
      </c>
      <c r="F20210" t="s">
        <v>16924</v>
      </c>
      <c r="G20210" t="s">
        <v>12</v>
      </c>
      <c r="H20210" t="s">
        <v>17</v>
      </c>
      <c r="I20210">
        <v>2003</v>
      </c>
      <c r="J20210" t="s">
        <v>18</v>
      </c>
      <c r="K20210" t="s">
        <v>20</v>
      </c>
      <c r="L20210">
        <v>4</v>
      </c>
    </row>
    <row r="20211" spans="1:12" hidden="1" x14ac:dyDescent="0.25">
      <c r="A20211">
        <v>-77.406499999999994</v>
      </c>
      <c r="B20211">
        <v>38.944200000000002</v>
      </c>
      <c r="C20211" t="s">
        <v>44907</v>
      </c>
      <c r="D20211">
        <v>1100</v>
      </c>
      <c r="E20211">
        <v>138</v>
      </c>
      <c r="F20211" t="s">
        <v>19361</v>
      </c>
      <c r="G20211" t="s">
        <v>87</v>
      </c>
      <c r="H20211" t="s">
        <v>88</v>
      </c>
      <c r="I20211">
        <v>1987</v>
      </c>
      <c r="J20211" t="s">
        <v>18</v>
      </c>
      <c r="K20211" t="s">
        <v>20</v>
      </c>
      <c r="L20211">
        <v>6</v>
      </c>
    </row>
    <row r="20212" spans="1:12" x14ac:dyDescent="0.25">
      <c r="A20212">
        <v>-118.08499999999999</v>
      </c>
      <c r="B20212">
        <v>34.624200000000002</v>
      </c>
      <c r="C20212" t="s">
        <v>44908</v>
      </c>
      <c r="D20212">
        <v>11399</v>
      </c>
      <c r="E20212">
        <v>133</v>
      </c>
      <c r="F20212" t="s">
        <v>19362</v>
      </c>
      <c r="G20212" t="s">
        <v>12</v>
      </c>
      <c r="H20212" t="s">
        <v>31</v>
      </c>
      <c r="I20212">
        <v>2005</v>
      </c>
      <c r="J20212" t="s">
        <v>27</v>
      </c>
      <c r="K20212" t="s">
        <v>15</v>
      </c>
      <c r="L20212">
        <v>4</v>
      </c>
    </row>
    <row r="20213" spans="1:12" x14ac:dyDescent="0.25">
      <c r="A20213">
        <v>-84.381500000000003</v>
      </c>
      <c r="B20213">
        <v>33.693399999999997</v>
      </c>
      <c r="C20213" t="s">
        <v>44909</v>
      </c>
      <c r="D20213">
        <v>4450</v>
      </c>
      <c r="E20213">
        <v>110</v>
      </c>
      <c r="F20213" t="s">
        <v>16924</v>
      </c>
      <c r="G20213" t="s">
        <v>12</v>
      </c>
      <c r="H20213" t="s">
        <v>13</v>
      </c>
      <c r="I20213">
        <v>2010</v>
      </c>
      <c r="J20213" t="s">
        <v>24</v>
      </c>
      <c r="K20213" t="s">
        <v>15</v>
      </c>
      <c r="L20213">
        <v>4</v>
      </c>
    </row>
    <row r="20214" spans="1:12" x14ac:dyDescent="0.25">
      <c r="A20214">
        <v>-98.007599999999996</v>
      </c>
      <c r="B20214">
        <v>26.0807</v>
      </c>
      <c r="C20214" t="s">
        <v>44910</v>
      </c>
      <c r="D20214">
        <v>2500</v>
      </c>
      <c r="E20214">
        <v>120</v>
      </c>
      <c r="F20214" t="s">
        <v>19363</v>
      </c>
      <c r="G20214" t="s">
        <v>12</v>
      </c>
      <c r="H20214" t="s">
        <v>17</v>
      </c>
      <c r="I20214">
        <v>2001</v>
      </c>
      <c r="J20214" t="s">
        <v>18</v>
      </c>
      <c r="K20214" t="s">
        <v>20</v>
      </c>
      <c r="L20214">
        <v>4</v>
      </c>
    </row>
    <row r="20215" spans="1:12" x14ac:dyDescent="0.25">
      <c r="A20215">
        <v>-84.381799999999998</v>
      </c>
      <c r="B20215">
        <v>33.697400000000002</v>
      </c>
      <c r="C20215" t="s">
        <v>44911</v>
      </c>
      <c r="D20215">
        <v>4450</v>
      </c>
      <c r="E20215">
        <v>110</v>
      </c>
      <c r="F20215" t="s">
        <v>19364</v>
      </c>
      <c r="G20215" t="s">
        <v>12</v>
      </c>
      <c r="H20215" t="s">
        <v>13</v>
      </c>
      <c r="I20215">
        <v>2010</v>
      </c>
      <c r="J20215" t="s">
        <v>24</v>
      </c>
      <c r="K20215" t="s">
        <v>15</v>
      </c>
      <c r="L20215">
        <v>4</v>
      </c>
    </row>
    <row r="20216" spans="1:12" x14ac:dyDescent="0.25">
      <c r="A20216">
        <v>-73.826999999999998</v>
      </c>
      <c r="B20216">
        <v>44.728700000000003</v>
      </c>
      <c r="C20216" t="s">
        <v>44912</v>
      </c>
      <c r="D20216">
        <v>6075</v>
      </c>
      <c r="E20216">
        <v>113</v>
      </c>
      <c r="F20216" t="s">
        <v>1527</v>
      </c>
      <c r="G20216" t="s">
        <v>12</v>
      </c>
      <c r="H20216" t="s">
        <v>17</v>
      </c>
      <c r="I20216">
        <v>2003</v>
      </c>
      <c r="J20216" t="s">
        <v>18</v>
      </c>
      <c r="K20216" t="s">
        <v>20</v>
      </c>
      <c r="L20216">
        <v>4</v>
      </c>
    </row>
    <row r="20217" spans="1:12" x14ac:dyDescent="0.25">
      <c r="A20217">
        <v>-117.99799</v>
      </c>
      <c r="B20217">
        <v>33.485799999999998</v>
      </c>
      <c r="C20217" t="s">
        <v>44913</v>
      </c>
      <c r="D20217">
        <v>14499</v>
      </c>
      <c r="E20217">
        <v>102</v>
      </c>
      <c r="F20217" t="s">
        <v>19365</v>
      </c>
      <c r="G20217" t="s">
        <v>181</v>
      </c>
      <c r="H20217" t="s">
        <v>182</v>
      </c>
      <c r="I20217">
        <v>2004</v>
      </c>
      <c r="J20217" t="s">
        <v>18</v>
      </c>
      <c r="K20217" t="s">
        <v>20</v>
      </c>
      <c r="L20217">
        <v>4</v>
      </c>
    </row>
    <row r="20218" spans="1:12" x14ac:dyDescent="0.25">
      <c r="A20218">
        <v>-77.408600000000007</v>
      </c>
      <c r="B20218">
        <v>38.874200000000002</v>
      </c>
      <c r="C20218" t="s">
        <v>44914</v>
      </c>
      <c r="D20218">
        <v>4999</v>
      </c>
      <c r="E20218">
        <v>242</v>
      </c>
      <c r="F20218" t="s">
        <v>19366</v>
      </c>
      <c r="G20218" t="s">
        <v>12</v>
      </c>
      <c r="H20218" t="s">
        <v>13</v>
      </c>
      <c r="I20218">
        <v>2009</v>
      </c>
      <c r="J20218" t="s">
        <v>27</v>
      </c>
      <c r="K20218" t="s">
        <v>15</v>
      </c>
      <c r="L20218">
        <v>4</v>
      </c>
    </row>
    <row r="20219" spans="1:12" x14ac:dyDescent="0.25">
      <c r="A20219">
        <v>-117.357</v>
      </c>
      <c r="B20219">
        <v>34.103999999999999</v>
      </c>
      <c r="C20219" t="s">
        <v>44915</v>
      </c>
      <c r="D20219">
        <v>8425</v>
      </c>
      <c r="E20219">
        <v>241</v>
      </c>
      <c r="F20219" t="s">
        <v>19367</v>
      </c>
      <c r="G20219" t="s">
        <v>12</v>
      </c>
      <c r="H20219" t="s">
        <v>17</v>
      </c>
      <c r="I20219">
        <v>2010</v>
      </c>
      <c r="J20219" t="s">
        <v>24</v>
      </c>
      <c r="K20219" t="s">
        <v>15</v>
      </c>
      <c r="L20219">
        <v>4</v>
      </c>
    </row>
    <row r="20220" spans="1:12" x14ac:dyDescent="0.25">
      <c r="A20220">
        <v>-74.066999999999993</v>
      </c>
      <c r="B20220">
        <v>40.747100000000003</v>
      </c>
      <c r="C20220" t="s">
        <v>44916</v>
      </c>
      <c r="D20220">
        <v>3700</v>
      </c>
      <c r="E20220">
        <v>83</v>
      </c>
      <c r="F20220" t="s">
        <v>17004</v>
      </c>
      <c r="G20220" t="s">
        <v>12</v>
      </c>
      <c r="H20220" t="s">
        <v>31</v>
      </c>
      <c r="I20220">
        <v>2005</v>
      </c>
      <c r="J20220" t="s">
        <v>27</v>
      </c>
      <c r="K20220" t="s">
        <v>15</v>
      </c>
      <c r="L20220">
        <v>4</v>
      </c>
    </row>
    <row r="20221" spans="1:12" x14ac:dyDescent="0.25">
      <c r="A20221">
        <v>-122.40300000000001</v>
      </c>
      <c r="B20221">
        <v>37.723999999999997</v>
      </c>
      <c r="C20221" t="s">
        <v>44917</v>
      </c>
      <c r="D20221">
        <v>4350</v>
      </c>
      <c r="E20221">
        <v>101</v>
      </c>
      <c r="F20221" t="s">
        <v>19368</v>
      </c>
      <c r="G20221" t="s">
        <v>12</v>
      </c>
      <c r="H20221" t="s">
        <v>13</v>
      </c>
      <c r="I20221">
        <v>2012</v>
      </c>
      <c r="J20221" t="s">
        <v>100</v>
      </c>
      <c r="K20221" t="s">
        <v>15</v>
      </c>
      <c r="L20221">
        <v>4</v>
      </c>
    </row>
    <row r="20222" spans="1:12" x14ac:dyDescent="0.25">
      <c r="A20222">
        <v>-71.295900000000003</v>
      </c>
      <c r="B20222">
        <v>42.410299999999999</v>
      </c>
      <c r="C20222" t="s">
        <v>44918</v>
      </c>
      <c r="D20222">
        <v>8325</v>
      </c>
      <c r="E20222">
        <v>128</v>
      </c>
      <c r="F20222" t="s">
        <v>19369</v>
      </c>
      <c r="G20222" t="s">
        <v>12</v>
      </c>
      <c r="H20222" t="s">
        <v>17</v>
      </c>
      <c r="I20222">
        <v>2015</v>
      </c>
      <c r="J20222" t="s">
        <v>48</v>
      </c>
      <c r="K20222" t="s">
        <v>15</v>
      </c>
      <c r="L20222">
        <v>4</v>
      </c>
    </row>
    <row r="20223" spans="1:12" hidden="1" x14ac:dyDescent="0.25">
      <c r="A20223">
        <v>-78.829400000000007</v>
      </c>
      <c r="B20223">
        <v>42.926400000000001</v>
      </c>
      <c r="C20223" t="s">
        <v>44919</v>
      </c>
      <c r="D20223">
        <v>4800</v>
      </c>
      <c r="E20223">
        <v>114</v>
      </c>
      <c r="F20223" t="s">
        <v>1197</v>
      </c>
      <c r="G20223" t="s">
        <v>63</v>
      </c>
      <c r="H20223" t="s">
        <v>119</v>
      </c>
      <c r="I20223">
        <v>2008</v>
      </c>
      <c r="J20223" t="s">
        <v>18</v>
      </c>
      <c r="K20223" t="s">
        <v>20</v>
      </c>
      <c r="L20223">
        <v>2</v>
      </c>
    </row>
    <row r="20224" spans="1:12" x14ac:dyDescent="0.25">
      <c r="A20224">
        <v>-111.158</v>
      </c>
      <c r="B20224">
        <v>32.476300000000002</v>
      </c>
      <c r="C20224" t="s">
        <v>44920</v>
      </c>
      <c r="D20224">
        <v>5525</v>
      </c>
      <c r="E20224">
        <v>101</v>
      </c>
      <c r="F20224" t="s">
        <v>19370</v>
      </c>
      <c r="G20224" t="s">
        <v>12</v>
      </c>
      <c r="H20224" t="s">
        <v>17</v>
      </c>
      <c r="J20224" t="s">
        <v>18</v>
      </c>
      <c r="K20224" t="s">
        <v>20</v>
      </c>
      <c r="L20224">
        <v>4</v>
      </c>
    </row>
    <row r="20225" spans="1:12" x14ac:dyDescent="0.25">
      <c r="A20225">
        <v>-73.818600000000004</v>
      </c>
      <c r="B20225">
        <v>44.726700000000001</v>
      </c>
      <c r="C20225" t="s">
        <v>44921</v>
      </c>
      <c r="D20225">
        <v>6075</v>
      </c>
      <c r="E20225">
        <v>111</v>
      </c>
      <c r="F20225" t="s">
        <v>1197</v>
      </c>
      <c r="G20225" t="s">
        <v>12</v>
      </c>
      <c r="H20225" t="s">
        <v>17</v>
      </c>
      <c r="I20225">
        <v>2003</v>
      </c>
      <c r="J20225" t="s">
        <v>18</v>
      </c>
      <c r="K20225" t="s">
        <v>20</v>
      </c>
      <c r="L20225">
        <v>4</v>
      </c>
    </row>
    <row r="20226" spans="1:12" x14ac:dyDescent="0.25">
      <c r="A20226">
        <v>-117.792</v>
      </c>
      <c r="B20226">
        <v>33.5687</v>
      </c>
      <c r="C20226" t="s">
        <v>44922</v>
      </c>
      <c r="D20226">
        <v>4499</v>
      </c>
      <c r="E20226">
        <v>96</v>
      </c>
      <c r="F20226" t="s">
        <v>1197</v>
      </c>
      <c r="G20226" t="s">
        <v>12</v>
      </c>
      <c r="H20226" t="s">
        <v>31</v>
      </c>
      <c r="I20226">
        <v>2003</v>
      </c>
      <c r="J20226" t="s">
        <v>74</v>
      </c>
      <c r="K20226" t="s">
        <v>15</v>
      </c>
      <c r="L20226">
        <v>4</v>
      </c>
    </row>
    <row r="20227" spans="1:12" x14ac:dyDescent="0.25">
      <c r="A20227">
        <v>-117.099</v>
      </c>
      <c r="B20227">
        <v>33.887700000000002</v>
      </c>
      <c r="C20227" t="s">
        <v>44923</v>
      </c>
      <c r="D20227">
        <v>5200</v>
      </c>
      <c r="E20227">
        <v>274</v>
      </c>
      <c r="F20227" t="s">
        <v>19371</v>
      </c>
      <c r="G20227" t="s">
        <v>181</v>
      </c>
      <c r="H20227" t="s">
        <v>182</v>
      </c>
      <c r="I20227">
        <v>2004</v>
      </c>
      <c r="J20227" t="s">
        <v>18</v>
      </c>
      <c r="K20227" t="s">
        <v>20</v>
      </c>
      <c r="L20227">
        <v>4</v>
      </c>
    </row>
    <row r="20228" spans="1:12" x14ac:dyDescent="0.25">
      <c r="A20228">
        <v>-118.39599</v>
      </c>
      <c r="B20228">
        <v>33.982700000000001</v>
      </c>
      <c r="C20228" t="s">
        <v>44924</v>
      </c>
      <c r="D20228">
        <v>4350</v>
      </c>
      <c r="E20228">
        <v>43</v>
      </c>
      <c r="F20228" t="s">
        <v>19372</v>
      </c>
      <c r="G20228" t="s">
        <v>12</v>
      </c>
      <c r="H20228" t="s">
        <v>13</v>
      </c>
      <c r="I20228">
        <v>2010</v>
      </c>
      <c r="J20228" t="s">
        <v>24</v>
      </c>
      <c r="K20228" t="s">
        <v>15</v>
      </c>
      <c r="L20228">
        <v>4</v>
      </c>
    </row>
    <row r="20229" spans="1:12" x14ac:dyDescent="0.25">
      <c r="A20229">
        <v>-118.41</v>
      </c>
      <c r="B20229">
        <v>33.918399999999998</v>
      </c>
      <c r="C20229" t="s">
        <v>44925</v>
      </c>
      <c r="D20229">
        <v>6099</v>
      </c>
      <c r="E20229">
        <v>83</v>
      </c>
      <c r="F20229" t="s">
        <v>19373</v>
      </c>
      <c r="G20229" t="s">
        <v>12</v>
      </c>
      <c r="H20229" t="s">
        <v>71</v>
      </c>
      <c r="I20229">
        <v>2005</v>
      </c>
      <c r="J20229" t="s">
        <v>32</v>
      </c>
      <c r="K20229" t="s">
        <v>15</v>
      </c>
      <c r="L20229">
        <v>4</v>
      </c>
    </row>
    <row r="20230" spans="1:12" x14ac:dyDescent="0.25">
      <c r="A20230">
        <v>-111.96299999999999</v>
      </c>
      <c r="B20230">
        <v>33.546399999999998</v>
      </c>
      <c r="C20230" t="s">
        <v>44926</v>
      </c>
      <c r="D20230">
        <v>6500</v>
      </c>
      <c r="E20230">
        <v>106</v>
      </c>
      <c r="F20230" t="s">
        <v>16564</v>
      </c>
      <c r="G20230" t="s">
        <v>12</v>
      </c>
      <c r="H20230" t="s">
        <v>17</v>
      </c>
      <c r="I20230">
        <v>2009</v>
      </c>
      <c r="J20230" t="s">
        <v>57</v>
      </c>
      <c r="K20230" t="s">
        <v>15</v>
      </c>
      <c r="L20230">
        <v>4</v>
      </c>
    </row>
    <row r="20231" spans="1:12" x14ac:dyDescent="0.25">
      <c r="A20231">
        <v>-117.694</v>
      </c>
      <c r="B20231">
        <v>34.084099999999999</v>
      </c>
      <c r="C20231" t="s">
        <v>44927</v>
      </c>
      <c r="D20231">
        <v>5475</v>
      </c>
      <c r="E20231">
        <v>181</v>
      </c>
      <c r="F20231" t="s">
        <v>16651</v>
      </c>
      <c r="G20231" t="s">
        <v>12</v>
      </c>
      <c r="H20231" t="s">
        <v>13</v>
      </c>
      <c r="I20231">
        <v>2010</v>
      </c>
      <c r="J20231" t="s">
        <v>14</v>
      </c>
      <c r="K20231" t="s">
        <v>15</v>
      </c>
      <c r="L20231">
        <v>4</v>
      </c>
    </row>
    <row r="20232" spans="1:12" x14ac:dyDescent="0.25">
      <c r="A20232">
        <v>-88.462699999999998</v>
      </c>
      <c r="B20232">
        <v>40.932200000000002</v>
      </c>
      <c r="C20232" t="s">
        <v>44928</v>
      </c>
      <c r="D20232">
        <v>10775</v>
      </c>
      <c r="E20232">
        <v>150</v>
      </c>
      <c r="F20232" t="s">
        <v>19374</v>
      </c>
      <c r="G20232" t="s">
        <v>12</v>
      </c>
      <c r="H20232" t="s">
        <v>17</v>
      </c>
      <c r="I20232">
        <v>2003</v>
      </c>
      <c r="J20232" t="s">
        <v>18</v>
      </c>
      <c r="K20232" t="s">
        <v>20</v>
      </c>
      <c r="L20232">
        <v>4</v>
      </c>
    </row>
    <row r="20233" spans="1:12" x14ac:dyDescent="0.25">
      <c r="A20233">
        <v>-98.241</v>
      </c>
      <c r="B20233">
        <v>26.178799999999999</v>
      </c>
      <c r="C20233" t="s">
        <v>24970</v>
      </c>
      <c r="D20233">
        <v>0</v>
      </c>
      <c r="E20233">
        <v>30</v>
      </c>
      <c r="F20233" t="s">
        <v>19375</v>
      </c>
      <c r="G20233" t="s">
        <v>12</v>
      </c>
      <c r="H20233" t="s">
        <v>17</v>
      </c>
      <c r="I20233">
        <v>2001</v>
      </c>
      <c r="J20233" t="s">
        <v>18</v>
      </c>
      <c r="K20233" t="s">
        <v>20</v>
      </c>
      <c r="L20233">
        <v>4</v>
      </c>
    </row>
    <row r="20234" spans="1:12" x14ac:dyDescent="0.25">
      <c r="A20234">
        <v>-77.456000000000003</v>
      </c>
      <c r="B20234">
        <v>38.900100000000002</v>
      </c>
      <c r="C20234" t="s">
        <v>44929</v>
      </c>
      <c r="D20234">
        <v>7475</v>
      </c>
      <c r="E20234">
        <v>135</v>
      </c>
      <c r="F20234" t="s">
        <v>19376</v>
      </c>
      <c r="G20234" t="s">
        <v>12</v>
      </c>
      <c r="H20234" t="s">
        <v>13</v>
      </c>
      <c r="I20234">
        <v>2009</v>
      </c>
      <c r="J20234" t="s">
        <v>27</v>
      </c>
      <c r="K20234" t="s">
        <v>15</v>
      </c>
      <c r="L20234">
        <v>4</v>
      </c>
    </row>
    <row r="20235" spans="1:12" x14ac:dyDescent="0.25">
      <c r="A20235">
        <v>-118.456</v>
      </c>
      <c r="B20235">
        <v>33.993499999999997</v>
      </c>
      <c r="C20235" t="s">
        <v>44930</v>
      </c>
      <c r="D20235">
        <v>3900</v>
      </c>
      <c r="E20235">
        <v>117</v>
      </c>
      <c r="F20235" t="s">
        <v>19377</v>
      </c>
      <c r="G20235" t="s">
        <v>12</v>
      </c>
      <c r="H20235" t="s">
        <v>31</v>
      </c>
      <c r="I20235">
        <v>2005</v>
      </c>
      <c r="J20235" t="s">
        <v>32</v>
      </c>
      <c r="K20235" t="s">
        <v>15</v>
      </c>
      <c r="L20235">
        <v>4</v>
      </c>
    </row>
    <row r="20236" spans="1:12" hidden="1" x14ac:dyDescent="0.25">
      <c r="A20236">
        <v>-121.68698999999999</v>
      </c>
      <c r="B20236">
        <v>37.938299999999998</v>
      </c>
      <c r="C20236" t="s">
        <v>44931</v>
      </c>
      <c r="D20236">
        <v>4000</v>
      </c>
      <c r="E20236">
        <v>101</v>
      </c>
      <c r="F20236" t="s">
        <v>8026</v>
      </c>
      <c r="G20236" t="s">
        <v>220</v>
      </c>
      <c r="H20236" t="s">
        <v>221</v>
      </c>
      <c r="I20236">
        <v>2009</v>
      </c>
      <c r="J20236" t="s">
        <v>222</v>
      </c>
      <c r="K20236" t="s">
        <v>20</v>
      </c>
      <c r="L20236">
        <v>6</v>
      </c>
    </row>
    <row r="20237" spans="1:12" x14ac:dyDescent="0.25">
      <c r="A20237">
        <v>-84.3827</v>
      </c>
      <c r="B20237">
        <v>33.7134</v>
      </c>
      <c r="C20237" t="s">
        <v>44932</v>
      </c>
      <c r="D20237">
        <v>4450</v>
      </c>
      <c r="E20237">
        <v>110</v>
      </c>
      <c r="F20237" t="s">
        <v>19376</v>
      </c>
      <c r="G20237" t="s">
        <v>12</v>
      </c>
      <c r="H20237" t="s">
        <v>13</v>
      </c>
      <c r="I20237">
        <v>2010</v>
      </c>
      <c r="J20237" t="s">
        <v>24</v>
      </c>
      <c r="K20237" t="s">
        <v>15</v>
      </c>
      <c r="L20237">
        <v>4</v>
      </c>
    </row>
    <row r="20238" spans="1:12" x14ac:dyDescent="0.25">
      <c r="A20238">
        <v>-117.691</v>
      </c>
      <c r="B20238">
        <v>34.0931</v>
      </c>
      <c r="C20238" t="s">
        <v>44933</v>
      </c>
      <c r="D20238">
        <v>5475</v>
      </c>
      <c r="E20238">
        <v>181</v>
      </c>
      <c r="F20238" t="s">
        <v>19378</v>
      </c>
      <c r="G20238" t="s">
        <v>12</v>
      </c>
      <c r="H20238" t="s">
        <v>13</v>
      </c>
      <c r="I20238">
        <v>2010</v>
      </c>
      <c r="J20238" t="s">
        <v>14</v>
      </c>
      <c r="K20238" t="s">
        <v>15</v>
      </c>
      <c r="L20238">
        <v>4</v>
      </c>
    </row>
    <row r="20239" spans="1:12" x14ac:dyDescent="0.25">
      <c r="A20239">
        <v>-75.167299999999997</v>
      </c>
      <c r="B20239">
        <v>39.939599999999999</v>
      </c>
      <c r="C20239" t="s">
        <v>44934</v>
      </c>
      <c r="D20239">
        <v>4100</v>
      </c>
      <c r="E20239">
        <v>64</v>
      </c>
      <c r="F20239" t="s">
        <v>19379</v>
      </c>
      <c r="G20239" t="s">
        <v>12</v>
      </c>
      <c r="H20239" t="s">
        <v>13</v>
      </c>
      <c r="J20239" t="s">
        <v>14</v>
      </c>
      <c r="K20239" t="s">
        <v>15</v>
      </c>
      <c r="L20239">
        <v>4</v>
      </c>
    </row>
    <row r="20240" spans="1:12" hidden="1" x14ac:dyDescent="0.25">
      <c r="A20240">
        <v>-121.492</v>
      </c>
      <c r="B20240">
        <v>38.5246</v>
      </c>
      <c r="C20240" t="s">
        <v>44935</v>
      </c>
      <c r="D20240">
        <v>1900</v>
      </c>
      <c r="E20240">
        <v>57</v>
      </c>
      <c r="F20240" t="s">
        <v>19380</v>
      </c>
      <c r="G20240" t="s">
        <v>224</v>
      </c>
      <c r="H20240" t="s">
        <v>221</v>
      </c>
      <c r="J20240" t="s">
        <v>18</v>
      </c>
      <c r="K20240" t="s">
        <v>20</v>
      </c>
      <c r="L20240">
        <v>6</v>
      </c>
    </row>
    <row r="20241" spans="1:12" x14ac:dyDescent="0.25">
      <c r="A20241">
        <v>-74.143000000000001</v>
      </c>
      <c r="B20241">
        <v>40.639200000000002</v>
      </c>
      <c r="C20241" t="s">
        <v>44936</v>
      </c>
      <c r="D20241">
        <v>4675</v>
      </c>
      <c r="E20241">
        <v>57</v>
      </c>
      <c r="F20241" t="s">
        <v>19381</v>
      </c>
      <c r="G20241" t="s">
        <v>12</v>
      </c>
      <c r="H20241" t="s">
        <v>31</v>
      </c>
      <c r="I20241">
        <v>2005</v>
      </c>
      <c r="J20241" t="s">
        <v>32</v>
      </c>
      <c r="K20241" t="s">
        <v>15</v>
      </c>
      <c r="L20241">
        <v>4</v>
      </c>
    </row>
    <row r="20242" spans="1:12" hidden="1" x14ac:dyDescent="0.25">
      <c r="A20242">
        <v>-118.506</v>
      </c>
      <c r="B20242">
        <v>34.104300000000002</v>
      </c>
      <c r="C20242" t="s">
        <v>44937</v>
      </c>
      <c r="D20242">
        <v>1800</v>
      </c>
      <c r="E20242">
        <v>134</v>
      </c>
      <c r="F20242" t="s">
        <v>19382</v>
      </c>
      <c r="G20242" t="s">
        <v>114</v>
      </c>
      <c r="H20242">
        <v>407</v>
      </c>
      <c r="I20242">
        <v>2006</v>
      </c>
      <c r="J20242" t="s">
        <v>263</v>
      </c>
      <c r="K20242" t="s">
        <v>15</v>
      </c>
      <c r="L20242">
        <v>6</v>
      </c>
    </row>
    <row r="20243" spans="1:12" x14ac:dyDescent="0.25">
      <c r="A20243">
        <v>-73.802099999999996</v>
      </c>
      <c r="B20243">
        <v>44.722900000000003</v>
      </c>
      <c r="C20243" t="s">
        <v>44938</v>
      </c>
      <c r="D20243">
        <v>6075</v>
      </c>
      <c r="E20243">
        <v>109</v>
      </c>
      <c r="F20243" t="s">
        <v>19383</v>
      </c>
      <c r="G20243" t="s">
        <v>12</v>
      </c>
      <c r="H20243" t="s">
        <v>17</v>
      </c>
      <c r="I20243">
        <v>2003</v>
      </c>
      <c r="J20243" t="s">
        <v>18</v>
      </c>
      <c r="K20243" t="s">
        <v>20</v>
      </c>
      <c r="L20243">
        <v>4</v>
      </c>
    </row>
    <row r="20244" spans="1:12" x14ac:dyDescent="0.25">
      <c r="A20244">
        <v>-83.243799999999993</v>
      </c>
      <c r="B20244">
        <v>42.568100000000001</v>
      </c>
      <c r="C20244" t="s">
        <v>44939</v>
      </c>
      <c r="D20244">
        <v>2925</v>
      </c>
      <c r="E20244">
        <v>95</v>
      </c>
      <c r="F20244" t="s">
        <v>19384</v>
      </c>
      <c r="G20244" t="s">
        <v>12</v>
      </c>
      <c r="H20244" t="s">
        <v>13</v>
      </c>
      <c r="I20244">
        <v>2010</v>
      </c>
      <c r="J20244" t="s">
        <v>100</v>
      </c>
      <c r="K20244" t="s">
        <v>15</v>
      </c>
      <c r="L20244">
        <v>4</v>
      </c>
    </row>
    <row r="20245" spans="1:12" x14ac:dyDescent="0.25">
      <c r="A20245">
        <v>-95.689899999999994</v>
      </c>
      <c r="B20245">
        <v>29.811299999999999</v>
      </c>
      <c r="C20245" t="s">
        <v>44940</v>
      </c>
      <c r="D20245">
        <v>975</v>
      </c>
      <c r="E20245">
        <v>85</v>
      </c>
      <c r="F20245" t="s">
        <v>19385</v>
      </c>
      <c r="G20245" t="s">
        <v>12</v>
      </c>
      <c r="H20245" t="s">
        <v>13</v>
      </c>
      <c r="I20245">
        <v>2010</v>
      </c>
      <c r="J20245" t="s">
        <v>48</v>
      </c>
      <c r="K20245" t="s">
        <v>15</v>
      </c>
      <c r="L20245">
        <v>4</v>
      </c>
    </row>
    <row r="20246" spans="1:12" x14ac:dyDescent="0.25">
      <c r="A20246">
        <v>-94.571399999999997</v>
      </c>
      <c r="B20246">
        <v>39.153300000000002</v>
      </c>
      <c r="C20246" t="s">
        <v>44941</v>
      </c>
      <c r="D20246">
        <v>3925</v>
      </c>
      <c r="E20246">
        <v>75</v>
      </c>
      <c r="F20246" t="s">
        <v>19386</v>
      </c>
      <c r="G20246" t="s">
        <v>12</v>
      </c>
      <c r="H20246" t="s">
        <v>17</v>
      </c>
      <c r="I20246">
        <v>2003</v>
      </c>
      <c r="J20246" t="s">
        <v>18</v>
      </c>
      <c r="K20246" t="s">
        <v>20</v>
      </c>
      <c r="L20246">
        <v>4</v>
      </c>
    </row>
    <row r="20247" spans="1:12" x14ac:dyDescent="0.25">
      <c r="A20247">
        <v>-98.215299999999999</v>
      </c>
      <c r="B20247">
        <v>26.834499999999998</v>
      </c>
      <c r="C20247" t="s">
        <v>44942</v>
      </c>
      <c r="D20247">
        <v>3950</v>
      </c>
      <c r="E20247">
        <v>115</v>
      </c>
      <c r="F20247" t="s">
        <v>19387</v>
      </c>
      <c r="G20247" t="s">
        <v>12</v>
      </c>
      <c r="H20247" t="s">
        <v>17</v>
      </c>
      <c r="I20247">
        <v>2001</v>
      </c>
      <c r="J20247" t="s">
        <v>18</v>
      </c>
      <c r="K20247" t="s">
        <v>20</v>
      </c>
      <c r="L20247">
        <v>4</v>
      </c>
    </row>
    <row r="20248" spans="1:12" x14ac:dyDescent="0.25">
      <c r="A20248">
        <v>-117.34099999999999</v>
      </c>
      <c r="B20248">
        <v>34.159700000000001</v>
      </c>
      <c r="C20248" t="s">
        <v>44943</v>
      </c>
      <c r="D20248">
        <v>5799</v>
      </c>
      <c r="E20248">
        <v>152</v>
      </c>
      <c r="F20248" t="s">
        <v>19388</v>
      </c>
      <c r="G20248" t="s">
        <v>12</v>
      </c>
      <c r="H20248" t="s">
        <v>13</v>
      </c>
      <c r="I20248">
        <v>2009</v>
      </c>
      <c r="J20248" t="s">
        <v>37</v>
      </c>
      <c r="K20248" t="s">
        <v>15</v>
      </c>
      <c r="L20248">
        <v>4</v>
      </c>
    </row>
    <row r="20249" spans="1:12" x14ac:dyDescent="0.25">
      <c r="A20249">
        <v>-157.72300000000001</v>
      </c>
      <c r="B20249">
        <v>21.2624</v>
      </c>
      <c r="C20249" t="s">
        <v>44944</v>
      </c>
      <c r="D20249">
        <v>3349</v>
      </c>
      <c r="E20249">
        <v>100</v>
      </c>
      <c r="F20249" t="s">
        <v>19389</v>
      </c>
      <c r="G20249" t="s">
        <v>12</v>
      </c>
      <c r="H20249" t="s">
        <v>13</v>
      </c>
      <c r="I20249">
        <v>2010</v>
      </c>
      <c r="J20249" t="s">
        <v>37</v>
      </c>
      <c r="K20249" t="s">
        <v>15</v>
      </c>
      <c r="L20249">
        <v>4</v>
      </c>
    </row>
    <row r="20250" spans="1:12" x14ac:dyDescent="0.25">
      <c r="A20250">
        <v>-112.05</v>
      </c>
      <c r="B20250">
        <v>33.702599999999997</v>
      </c>
      <c r="C20250" t="s">
        <v>44945</v>
      </c>
      <c r="D20250">
        <v>5299</v>
      </c>
      <c r="E20250">
        <v>135</v>
      </c>
      <c r="F20250" t="s">
        <v>19390</v>
      </c>
      <c r="G20250" t="s">
        <v>12</v>
      </c>
      <c r="H20250" t="s">
        <v>31</v>
      </c>
      <c r="I20250">
        <v>2005</v>
      </c>
      <c r="J20250" t="s">
        <v>27</v>
      </c>
      <c r="K20250" t="s">
        <v>15</v>
      </c>
      <c r="L20250">
        <v>4</v>
      </c>
    </row>
    <row r="20251" spans="1:12" x14ac:dyDescent="0.25">
      <c r="A20251">
        <v>-72.59</v>
      </c>
      <c r="B20251">
        <v>44.951300000000003</v>
      </c>
      <c r="C20251" t="s">
        <v>44946</v>
      </c>
      <c r="D20251">
        <v>4950</v>
      </c>
      <c r="E20251">
        <v>102</v>
      </c>
      <c r="F20251" t="s">
        <v>19391</v>
      </c>
      <c r="G20251" t="s">
        <v>12</v>
      </c>
      <c r="H20251" t="s">
        <v>17</v>
      </c>
      <c r="I20251">
        <v>2003</v>
      </c>
      <c r="J20251" t="s">
        <v>18</v>
      </c>
      <c r="K20251" t="s">
        <v>20</v>
      </c>
      <c r="L20251">
        <v>4</v>
      </c>
    </row>
    <row r="20252" spans="1:12" x14ac:dyDescent="0.25">
      <c r="A20252">
        <v>-117.35</v>
      </c>
      <c r="B20252">
        <v>34.171999999999997</v>
      </c>
      <c r="C20252" t="s">
        <v>42172</v>
      </c>
      <c r="D20252">
        <v>7400</v>
      </c>
      <c r="E20252">
        <v>101</v>
      </c>
      <c r="F20252" t="s">
        <v>19392</v>
      </c>
      <c r="G20252" t="s">
        <v>12</v>
      </c>
      <c r="H20252" t="s">
        <v>17</v>
      </c>
      <c r="I20252">
        <v>2010</v>
      </c>
      <c r="J20252" t="s">
        <v>24</v>
      </c>
      <c r="K20252" t="s">
        <v>15</v>
      </c>
      <c r="L20252">
        <v>4</v>
      </c>
    </row>
    <row r="20253" spans="1:12" x14ac:dyDescent="0.25">
      <c r="A20253">
        <v>-118.42100000000001</v>
      </c>
      <c r="B20253">
        <v>34.008000000000003</v>
      </c>
      <c r="C20253" t="s">
        <v>44947</v>
      </c>
      <c r="D20253">
        <v>4275</v>
      </c>
      <c r="E20253">
        <v>98</v>
      </c>
      <c r="F20253" t="s">
        <v>19393</v>
      </c>
      <c r="G20253" t="s">
        <v>12</v>
      </c>
      <c r="H20253" t="s">
        <v>13</v>
      </c>
      <c r="I20253">
        <v>2010</v>
      </c>
      <c r="J20253" t="s">
        <v>24</v>
      </c>
      <c r="K20253" t="s">
        <v>15</v>
      </c>
      <c r="L20253">
        <v>4</v>
      </c>
    </row>
    <row r="20254" spans="1:12" x14ac:dyDescent="0.25">
      <c r="A20254">
        <v>-75.192499999999995</v>
      </c>
      <c r="B20254">
        <v>40.165799999999997</v>
      </c>
      <c r="C20254" t="s">
        <v>44948</v>
      </c>
      <c r="D20254">
        <v>3175</v>
      </c>
      <c r="E20254">
        <v>100</v>
      </c>
      <c r="F20254" t="s">
        <v>16987</v>
      </c>
      <c r="G20254" t="s">
        <v>12</v>
      </c>
      <c r="H20254" t="s">
        <v>13</v>
      </c>
      <c r="I20254">
        <v>2011</v>
      </c>
      <c r="J20254" t="s">
        <v>35</v>
      </c>
      <c r="K20254" t="s">
        <v>15</v>
      </c>
      <c r="L20254">
        <v>4</v>
      </c>
    </row>
    <row r="20255" spans="1:12" x14ac:dyDescent="0.25">
      <c r="A20255">
        <v>-78.800989999999999</v>
      </c>
      <c r="B20255">
        <v>42.926600000000001</v>
      </c>
      <c r="C20255" t="s">
        <v>44949</v>
      </c>
      <c r="D20255">
        <v>4325</v>
      </c>
      <c r="E20255">
        <v>36</v>
      </c>
      <c r="F20255" t="s">
        <v>19394</v>
      </c>
      <c r="G20255" t="s">
        <v>12</v>
      </c>
      <c r="H20255" t="s">
        <v>17</v>
      </c>
      <c r="I20255">
        <v>2003</v>
      </c>
      <c r="J20255" t="s">
        <v>18</v>
      </c>
      <c r="K20255" t="s">
        <v>20</v>
      </c>
      <c r="L20255">
        <v>4</v>
      </c>
    </row>
    <row r="20256" spans="1:12" x14ac:dyDescent="0.25">
      <c r="A20256">
        <v>-117.363</v>
      </c>
      <c r="B20256">
        <v>34.122700000000002</v>
      </c>
      <c r="C20256" t="s">
        <v>44950</v>
      </c>
      <c r="D20256">
        <v>8425</v>
      </c>
      <c r="E20256">
        <v>119</v>
      </c>
      <c r="F20256" t="s">
        <v>19395</v>
      </c>
      <c r="G20256" t="s">
        <v>12</v>
      </c>
      <c r="H20256" t="s">
        <v>17</v>
      </c>
      <c r="I20256">
        <v>2010</v>
      </c>
      <c r="J20256" t="s">
        <v>24</v>
      </c>
      <c r="K20256" t="s">
        <v>15</v>
      </c>
      <c r="L20256">
        <v>4</v>
      </c>
    </row>
    <row r="20257" spans="1:12" x14ac:dyDescent="0.25">
      <c r="A20257">
        <v>-75.162689999999998</v>
      </c>
      <c r="B20257">
        <v>39.986600000000003</v>
      </c>
      <c r="C20257" t="s">
        <v>44951</v>
      </c>
      <c r="D20257">
        <v>4225</v>
      </c>
      <c r="E20257">
        <v>78</v>
      </c>
      <c r="F20257" t="s">
        <v>19396</v>
      </c>
      <c r="G20257" t="s">
        <v>12</v>
      </c>
      <c r="H20257" t="s">
        <v>13</v>
      </c>
      <c r="I20257">
        <v>2011</v>
      </c>
      <c r="J20257" t="s">
        <v>35</v>
      </c>
      <c r="K20257" t="s">
        <v>15</v>
      </c>
      <c r="L20257">
        <v>4</v>
      </c>
    </row>
    <row r="20258" spans="1:12" x14ac:dyDescent="0.25">
      <c r="A20258">
        <v>-95.596289999999996</v>
      </c>
      <c r="B20258">
        <v>29.741810000000001</v>
      </c>
      <c r="C20258" t="s">
        <v>44952</v>
      </c>
      <c r="D20258">
        <v>4375</v>
      </c>
      <c r="E20258">
        <v>69</v>
      </c>
      <c r="F20258" t="s">
        <v>19397</v>
      </c>
      <c r="G20258" t="s">
        <v>12</v>
      </c>
      <c r="H20258" t="s">
        <v>13</v>
      </c>
      <c r="I20258">
        <v>2010</v>
      </c>
      <c r="J20258" t="s">
        <v>48</v>
      </c>
      <c r="K20258" t="s">
        <v>15</v>
      </c>
      <c r="L20258">
        <v>4</v>
      </c>
    </row>
    <row r="20259" spans="1:12" x14ac:dyDescent="0.25">
      <c r="A20259">
        <v>-118.31699999999999</v>
      </c>
      <c r="B20259">
        <v>33.8264</v>
      </c>
      <c r="C20259" t="s">
        <v>44953</v>
      </c>
      <c r="D20259">
        <v>5325</v>
      </c>
      <c r="E20259">
        <v>113</v>
      </c>
      <c r="F20259" t="s">
        <v>19398</v>
      </c>
      <c r="G20259" t="s">
        <v>12</v>
      </c>
      <c r="H20259" t="s">
        <v>13</v>
      </c>
      <c r="I20259">
        <v>2009</v>
      </c>
      <c r="J20259" t="s">
        <v>37</v>
      </c>
      <c r="K20259" t="s">
        <v>15</v>
      </c>
      <c r="L20259">
        <v>4</v>
      </c>
    </row>
    <row r="20260" spans="1:12" x14ac:dyDescent="0.25">
      <c r="A20260">
        <v>-121.619</v>
      </c>
      <c r="B20260">
        <v>37.004399999999997</v>
      </c>
      <c r="C20260" t="s">
        <v>44954</v>
      </c>
      <c r="D20260">
        <v>4324</v>
      </c>
      <c r="E20260">
        <v>87</v>
      </c>
      <c r="F20260" t="s">
        <v>19399</v>
      </c>
      <c r="G20260" t="s">
        <v>12</v>
      </c>
      <c r="H20260" t="s">
        <v>13</v>
      </c>
      <c r="I20260">
        <v>2010</v>
      </c>
      <c r="J20260" t="s">
        <v>14</v>
      </c>
      <c r="K20260" t="s">
        <v>15</v>
      </c>
      <c r="L20260">
        <v>4</v>
      </c>
    </row>
    <row r="20261" spans="1:12" x14ac:dyDescent="0.25">
      <c r="A20261">
        <v>-118.361</v>
      </c>
      <c r="B20261">
        <v>33.972099999999998</v>
      </c>
      <c r="C20261" t="s">
        <v>44955</v>
      </c>
      <c r="D20261">
        <v>5425</v>
      </c>
      <c r="E20261">
        <v>107</v>
      </c>
      <c r="F20261" t="s">
        <v>19400</v>
      </c>
      <c r="G20261" t="s">
        <v>12</v>
      </c>
      <c r="H20261" t="s">
        <v>17</v>
      </c>
      <c r="I20261">
        <v>2009</v>
      </c>
      <c r="J20261" t="s">
        <v>27</v>
      </c>
      <c r="K20261" t="s">
        <v>15</v>
      </c>
      <c r="L20261">
        <v>4</v>
      </c>
    </row>
    <row r="20262" spans="1:12" hidden="1" x14ac:dyDescent="0.25">
      <c r="A20262">
        <v>-78.830399999999997</v>
      </c>
      <c r="B20262">
        <v>42.939</v>
      </c>
      <c r="C20262" t="s">
        <v>44956</v>
      </c>
      <c r="D20262">
        <v>4800</v>
      </c>
      <c r="E20262">
        <v>114</v>
      </c>
      <c r="F20262" t="s">
        <v>19401</v>
      </c>
      <c r="G20262" t="s">
        <v>63</v>
      </c>
      <c r="H20262" t="s">
        <v>119</v>
      </c>
      <c r="I20262">
        <v>2008</v>
      </c>
      <c r="J20262" t="s">
        <v>18</v>
      </c>
      <c r="K20262" t="s">
        <v>20</v>
      </c>
      <c r="L20262">
        <v>2</v>
      </c>
    </row>
    <row r="20263" spans="1:12" x14ac:dyDescent="0.25">
      <c r="A20263">
        <v>-110.88800000000001</v>
      </c>
      <c r="B20263">
        <v>32.179299999999998</v>
      </c>
      <c r="C20263" t="s">
        <v>24878</v>
      </c>
      <c r="D20263">
        <v>0</v>
      </c>
      <c r="E20263">
        <v>22</v>
      </c>
      <c r="F20263" t="s">
        <v>19402</v>
      </c>
      <c r="G20263" t="s">
        <v>12</v>
      </c>
      <c r="H20263" t="s">
        <v>17</v>
      </c>
      <c r="J20263" t="s">
        <v>18</v>
      </c>
      <c r="K20263" t="s">
        <v>20</v>
      </c>
      <c r="L20263">
        <v>4</v>
      </c>
    </row>
    <row r="20264" spans="1:12" x14ac:dyDescent="0.25">
      <c r="A20264">
        <v>-110.858</v>
      </c>
      <c r="B20264">
        <v>32.142099999999999</v>
      </c>
      <c r="C20264" t="s">
        <v>44957</v>
      </c>
      <c r="D20264">
        <v>3600</v>
      </c>
      <c r="E20264">
        <v>91</v>
      </c>
      <c r="F20264" t="s">
        <v>19403</v>
      </c>
      <c r="G20264" t="s">
        <v>12</v>
      </c>
      <c r="H20264" t="s">
        <v>17</v>
      </c>
      <c r="J20264" t="s">
        <v>18</v>
      </c>
      <c r="K20264" t="s">
        <v>20</v>
      </c>
      <c r="L20264">
        <v>4</v>
      </c>
    </row>
    <row r="20265" spans="1:12" x14ac:dyDescent="0.25">
      <c r="A20265">
        <v>-117.688</v>
      </c>
      <c r="B20265">
        <v>34.095500000000001</v>
      </c>
      <c r="C20265" t="s">
        <v>44958</v>
      </c>
      <c r="D20265">
        <v>5475</v>
      </c>
      <c r="E20265">
        <v>181</v>
      </c>
      <c r="F20265" t="s">
        <v>19401</v>
      </c>
      <c r="G20265" t="s">
        <v>12</v>
      </c>
      <c r="H20265" t="s">
        <v>13</v>
      </c>
      <c r="I20265">
        <v>2010</v>
      </c>
      <c r="J20265" t="s">
        <v>14</v>
      </c>
      <c r="K20265" t="s">
        <v>15</v>
      </c>
      <c r="L20265">
        <v>4</v>
      </c>
    </row>
    <row r="20266" spans="1:12" x14ac:dyDescent="0.25">
      <c r="A20266">
        <v>-121.301</v>
      </c>
      <c r="B20266">
        <v>38.598799999999997</v>
      </c>
      <c r="C20266" t="s">
        <v>44959</v>
      </c>
      <c r="D20266">
        <v>5174</v>
      </c>
      <c r="E20266">
        <v>136</v>
      </c>
      <c r="F20266" t="s">
        <v>19404</v>
      </c>
      <c r="G20266" t="s">
        <v>12</v>
      </c>
      <c r="H20266" t="s">
        <v>17</v>
      </c>
      <c r="J20266" t="s">
        <v>54</v>
      </c>
      <c r="K20266" t="s">
        <v>15</v>
      </c>
      <c r="L20266">
        <v>4</v>
      </c>
    </row>
    <row r="20267" spans="1:12" x14ac:dyDescent="0.25">
      <c r="A20267">
        <v>-99.113200000000006</v>
      </c>
      <c r="B20267">
        <v>27.958100000000002</v>
      </c>
      <c r="C20267" t="s">
        <v>44960</v>
      </c>
      <c r="D20267">
        <v>5300</v>
      </c>
      <c r="E20267">
        <v>124</v>
      </c>
      <c r="F20267" t="s">
        <v>19405</v>
      </c>
      <c r="G20267" t="s">
        <v>12</v>
      </c>
      <c r="H20267" t="s">
        <v>17</v>
      </c>
      <c r="I20267">
        <v>2001</v>
      </c>
      <c r="J20267" t="s">
        <v>18</v>
      </c>
      <c r="K20267" t="s">
        <v>20</v>
      </c>
      <c r="L20267">
        <v>4</v>
      </c>
    </row>
    <row r="20268" spans="1:12" x14ac:dyDescent="0.25">
      <c r="A20268">
        <v>-84.383099999999999</v>
      </c>
      <c r="B20268">
        <v>33.723500000000001</v>
      </c>
      <c r="C20268" t="s">
        <v>44961</v>
      </c>
      <c r="D20268">
        <v>4450</v>
      </c>
      <c r="E20268">
        <v>110</v>
      </c>
      <c r="F20268" t="s">
        <v>19401</v>
      </c>
      <c r="G20268" t="s">
        <v>12</v>
      </c>
      <c r="H20268" t="s">
        <v>13</v>
      </c>
      <c r="I20268">
        <v>2010</v>
      </c>
      <c r="J20268" t="s">
        <v>24</v>
      </c>
      <c r="K20268" t="s">
        <v>15</v>
      </c>
      <c r="L20268">
        <v>4</v>
      </c>
    </row>
    <row r="20269" spans="1:12" hidden="1" x14ac:dyDescent="0.25">
      <c r="A20269">
        <v>-106.521</v>
      </c>
      <c r="B20269">
        <v>31.78171</v>
      </c>
      <c r="C20269" t="s">
        <v>44962</v>
      </c>
      <c r="D20269">
        <v>4275</v>
      </c>
      <c r="E20269">
        <v>119</v>
      </c>
      <c r="F20269" t="s">
        <v>19406</v>
      </c>
      <c r="G20269" t="s">
        <v>114</v>
      </c>
      <c r="H20269" t="s">
        <v>115</v>
      </c>
      <c r="J20269" t="s">
        <v>116</v>
      </c>
      <c r="K20269" t="s">
        <v>20</v>
      </c>
      <c r="L20269">
        <v>6</v>
      </c>
    </row>
    <row r="20270" spans="1:12" x14ac:dyDescent="0.25">
      <c r="A20270">
        <v>-121.35199</v>
      </c>
      <c r="B20270">
        <v>38.398299999999999</v>
      </c>
      <c r="C20270" t="s">
        <v>44963</v>
      </c>
      <c r="D20270">
        <v>5325</v>
      </c>
      <c r="E20270">
        <v>90</v>
      </c>
      <c r="F20270" t="s">
        <v>989</v>
      </c>
      <c r="G20270" t="s">
        <v>12</v>
      </c>
      <c r="H20270" t="s">
        <v>17</v>
      </c>
      <c r="J20270" t="s">
        <v>54</v>
      </c>
      <c r="K20270" t="s">
        <v>15</v>
      </c>
      <c r="L20270">
        <v>4</v>
      </c>
    </row>
    <row r="20271" spans="1:12" hidden="1" x14ac:dyDescent="0.25">
      <c r="A20271">
        <v>-116.82899999999999</v>
      </c>
      <c r="B20271">
        <v>32.925199999999997</v>
      </c>
      <c r="C20271" t="s">
        <v>44964</v>
      </c>
      <c r="D20271">
        <v>9575</v>
      </c>
      <c r="E20271">
        <v>137</v>
      </c>
      <c r="F20271" t="s">
        <v>19407</v>
      </c>
      <c r="G20271" t="s">
        <v>102</v>
      </c>
      <c r="H20271" t="s">
        <v>103</v>
      </c>
      <c r="I20271">
        <v>2010</v>
      </c>
      <c r="J20271" t="s">
        <v>18</v>
      </c>
      <c r="K20271" t="s">
        <v>20</v>
      </c>
      <c r="L20271">
        <v>5</v>
      </c>
    </row>
    <row r="20272" spans="1:12" x14ac:dyDescent="0.25">
      <c r="A20272">
        <v>-77.268299999999996</v>
      </c>
      <c r="B20272">
        <v>38.759099999999997</v>
      </c>
      <c r="C20272" t="s">
        <v>44965</v>
      </c>
      <c r="D20272">
        <v>6700</v>
      </c>
      <c r="E20272">
        <v>178</v>
      </c>
      <c r="F20272" t="s">
        <v>19408</v>
      </c>
      <c r="G20272" t="s">
        <v>12</v>
      </c>
      <c r="H20272" t="s">
        <v>13</v>
      </c>
      <c r="I20272">
        <v>2009</v>
      </c>
      <c r="J20272" t="s">
        <v>27</v>
      </c>
      <c r="K20272" t="s">
        <v>15</v>
      </c>
      <c r="L20272">
        <v>4</v>
      </c>
    </row>
    <row r="20273" spans="1:12" x14ac:dyDescent="0.25">
      <c r="A20273">
        <v>-122.16898999999999</v>
      </c>
      <c r="B20273">
        <v>37.865699999999997</v>
      </c>
      <c r="C20273" t="s">
        <v>44966</v>
      </c>
      <c r="D20273">
        <v>2150</v>
      </c>
      <c r="E20273">
        <v>78</v>
      </c>
      <c r="F20273" t="s">
        <v>19409</v>
      </c>
      <c r="G20273" t="s">
        <v>12</v>
      </c>
      <c r="H20273" t="s">
        <v>13</v>
      </c>
      <c r="I20273">
        <v>2010</v>
      </c>
      <c r="J20273" t="s">
        <v>14</v>
      </c>
      <c r="K20273" t="s">
        <v>15</v>
      </c>
      <c r="L20273">
        <v>4</v>
      </c>
    </row>
    <row r="20274" spans="1:12" x14ac:dyDescent="0.25">
      <c r="A20274">
        <v>-122.08499999999999</v>
      </c>
      <c r="B20274">
        <v>37.700099999999999</v>
      </c>
      <c r="C20274" t="s">
        <v>44967</v>
      </c>
      <c r="D20274">
        <v>4475</v>
      </c>
      <c r="E20274">
        <v>96</v>
      </c>
      <c r="F20274" t="s">
        <v>19410</v>
      </c>
      <c r="G20274" t="s">
        <v>12</v>
      </c>
      <c r="H20274" t="s">
        <v>13</v>
      </c>
      <c r="I20274">
        <v>2010</v>
      </c>
      <c r="J20274" t="s">
        <v>14</v>
      </c>
      <c r="K20274" t="s">
        <v>15</v>
      </c>
      <c r="L20274">
        <v>4</v>
      </c>
    </row>
    <row r="20275" spans="1:12" x14ac:dyDescent="0.25">
      <c r="A20275">
        <v>-77.436599999999999</v>
      </c>
      <c r="B20275">
        <v>38.908000000000001</v>
      </c>
      <c r="C20275" t="s">
        <v>44968</v>
      </c>
      <c r="D20275">
        <v>7474</v>
      </c>
      <c r="E20275">
        <v>124</v>
      </c>
      <c r="F20275" t="s">
        <v>16629</v>
      </c>
      <c r="G20275" t="s">
        <v>12</v>
      </c>
      <c r="H20275" t="s">
        <v>13</v>
      </c>
      <c r="I20275">
        <v>2009</v>
      </c>
      <c r="J20275" t="s">
        <v>27</v>
      </c>
      <c r="K20275" t="s">
        <v>15</v>
      </c>
      <c r="L20275">
        <v>4</v>
      </c>
    </row>
    <row r="20276" spans="1:12" x14ac:dyDescent="0.25">
      <c r="A20276">
        <v>-118.28100000000001</v>
      </c>
      <c r="B20276">
        <v>34.009700000000002</v>
      </c>
      <c r="C20276" t="s">
        <v>44969</v>
      </c>
      <c r="D20276">
        <v>10599</v>
      </c>
      <c r="E20276">
        <v>93</v>
      </c>
      <c r="F20276" t="s">
        <v>19411</v>
      </c>
      <c r="G20276" t="s">
        <v>181</v>
      </c>
      <c r="H20276" t="s">
        <v>182</v>
      </c>
      <c r="I20276">
        <v>2004</v>
      </c>
      <c r="J20276" t="s">
        <v>18</v>
      </c>
      <c r="K20276" t="s">
        <v>20</v>
      </c>
      <c r="L20276">
        <v>4</v>
      </c>
    </row>
    <row r="20277" spans="1:12" x14ac:dyDescent="0.25">
      <c r="A20277">
        <v>-121.447</v>
      </c>
      <c r="B20277">
        <v>38.616210000000002</v>
      </c>
      <c r="C20277" t="s">
        <v>44970</v>
      </c>
      <c r="D20277">
        <v>3150</v>
      </c>
      <c r="E20277">
        <v>130</v>
      </c>
      <c r="F20277" t="s">
        <v>19412</v>
      </c>
      <c r="G20277" t="s">
        <v>12</v>
      </c>
      <c r="H20277" t="s">
        <v>17</v>
      </c>
      <c r="J20277" t="s">
        <v>54</v>
      </c>
      <c r="K20277" t="s">
        <v>15</v>
      </c>
      <c r="L20277">
        <v>4</v>
      </c>
    </row>
    <row r="20278" spans="1:12" x14ac:dyDescent="0.25">
      <c r="A20278">
        <v>-73.94699</v>
      </c>
      <c r="B20278">
        <v>40.637500000000003</v>
      </c>
      <c r="C20278" t="s">
        <v>44971</v>
      </c>
      <c r="D20278">
        <v>6025</v>
      </c>
      <c r="E20278">
        <v>103</v>
      </c>
      <c r="F20278" t="s">
        <v>19413</v>
      </c>
      <c r="G20278" t="s">
        <v>12</v>
      </c>
      <c r="H20278" t="s">
        <v>13</v>
      </c>
      <c r="I20278">
        <v>2010</v>
      </c>
      <c r="J20278" t="s">
        <v>35</v>
      </c>
      <c r="K20278" t="s">
        <v>15</v>
      </c>
      <c r="L20278">
        <v>4</v>
      </c>
    </row>
    <row r="20279" spans="1:12" x14ac:dyDescent="0.25">
      <c r="A20279">
        <v>-77.39</v>
      </c>
      <c r="B20279">
        <v>38.897599999999997</v>
      </c>
      <c r="C20279" t="s">
        <v>44972</v>
      </c>
      <c r="D20279">
        <v>6425</v>
      </c>
      <c r="E20279">
        <v>69</v>
      </c>
      <c r="F20279" t="s">
        <v>19414</v>
      </c>
      <c r="G20279" t="s">
        <v>12</v>
      </c>
      <c r="H20279" t="s">
        <v>13</v>
      </c>
      <c r="I20279">
        <v>2009</v>
      </c>
      <c r="J20279" t="s">
        <v>27</v>
      </c>
      <c r="K20279" t="s">
        <v>15</v>
      </c>
      <c r="L20279">
        <v>4</v>
      </c>
    </row>
    <row r="20280" spans="1:12" x14ac:dyDescent="0.25">
      <c r="A20280">
        <v>-112.15600000000001</v>
      </c>
      <c r="B20280">
        <v>33.5747</v>
      </c>
      <c r="C20280" t="s">
        <v>42140</v>
      </c>
      <c r="D20280">
        <v>8275</v>
      </c>
      <c r="E20280">
        <v>116</v>
      </c>
      <c r="F20280" t="s">
        <v>16814</v>
      </c>
      <c r="G20280" t="s">
        <v>12</v>
      </c>
      <c r="H20280" t="s">
        <v>17</v>
      </c>
      <c r="I20280">
        <v>2009</v>
      </c>
      <c r="J20280" t="s">
        <v>57</v>
      </c>
      <c r="K20280" t="s">
        <v>15</v>
      </c>
      <c r="L20280">
        <v>4</v>
      </c>
    </row>
    <row r="20281" spans="1:12" x14ac:dyDescent="0.25">
      <c r="A20281">
        <v>-76.989500000000007</v>
      </c>
      <c r="B20281">
        <v>38.936399999999999</v>
      </c>
      <c r="C20281" t="s">
        <v>44973</v>
      </c>
      <c r="D20281">
        <v>5100</v>
      </c>
      <c r="E20281">
        <v>76</v>
      </c>
      <c r="F20281" t="s">
        <v>19415</v>
      </c>
      <c r="G20281" t="s">
        <v>12</v>
      </c>
      <c r="H20281" t="s">
        <v>13</v>
      </c>
      <c r="I20281">
        <v>2009</v>
      </c>
      <c r="J20281" t="s">
        <v>27</v>
      </c>
      <c r="K20281" t="s">
        <v>15</v>
      </c>
      <c r="L20281">
        <v>4</v>
      </c>
    </row>
    <row r="20282" spans="1:12" x14ac:dyDescent="0.25">
      <c r="A20282">
        <v>-83.224299999999999</v>
      </c>
      <c r="B20282">
        <v>42.366900000000001</v>
      </c>
      <c r="C20282" t="s">
        <v>44974</v>
      </c>
      <c r="D20282">
        <v>5500</v>
      </c>
      <c r="E20282">
        <v>129</v>
      </c>
      <c r="F20282" t="s">
        <v>19416</v>
      </c>
      <c r="G20282" t="s">
        <v>12</v>
      </c>
      <c r="H20282" t="s">
        <v>13</v>
      </c>
      <c r="I20282">
        <v>2010</v>
      </c>
      <c r="J20282" t="s">
        <v>100</v>
      </c>
      <c r="K20282" t="s">
        <v>15</v>
      </c>
      <c r="L20282">
        <v>4</v>
      </c>
    </row>
    <row r="20283" spans="1:12" x14ac:dyDescent="0.25">
      <c r="A20283">
        <v>-77.235600000000005</v>
      </c>
      <c r="B20283">
        <v>38.799300000000002</v>
      </c>
      <c r="C20283" t="s">
        <v>44975</v>
      </c>
      <c r="D20283">
        <v>8175</v>
      </c>
      <c r="E20283">
        <v>93</v>
      </c>
      <c r="F20283" t="s">
        <v>19417</v>
      </c>
      <c r="G20283" t="s">
        <v>12</v>
      </c>
      <c r="H20283" t="s">
        <v>13</v>
      </c>
      <c r="I20283">
        <v>2009</v>
      </c>
      <c r="J20283" t="s">
        <v>27</v>
      </c>
      <c r="K20283" t="s">
        <v>15</v>
      </c>
      <c r="L20283">
        <v>4</v>
      </c>
    </row>
    <row r="20284" spans="1:12" x14ac:dyDescent="0.25">
      <c r="A20284">
        <v>-98.573499999999996</v>
      </c>
      <c r="B20284">
        <v>26.296099999999999</v>
      </c>
      <c r="C20284" t="s">
        <v>44976</v>
      </c>
      <c r="D20284">
        <v>3975</v>
      </c>
      <c r="E20284">
        <v>114</v>
      </c>
      <c r="F20284" t="s">
        <v>19418</v>
      </c>
      <c r="G20284" t="s">
        <v>12</v>
      </c>
      <c r="H20284" t="s">
        <v>17</v>
      </c>
      <c r="I20284">
        <v>2001</v>
      </c>
      <c r="J20284" t="s">
        <v>18</v>
      </c>
      <c r="K20284" t="s">
        <v>20</v>
      </c>
      <c r="L20284">
        <v>4</v>
      </c>
    </row>
    <row r="20285" spans="1:12" x14ac:dyDescent="0.25">
      <c r="A20285">
        <v>-84.383499999999998</v>
      </c>
      <c r="B20285">
        <v>33.733800000000002</v>
      </c>
      <c r="C20285" t="s">
        <v>44977</v>
      </c>
      <c r="D20285">
        <v>4450</v>
      </c>
      <c r="E20285">
        <v>110</v>
      </c>
      <c r="F20285" t="s">
        <v>19419</v>
      </c>
      <c r="G20285" t="s">
        <v>12</v>
      </c>
      <c r="H20285" t="s">
        <v>13</v>
      </c>
      <c r="I20285">
        <v>2010</v>
      </c>
      <c r="J20285" t="s">
        <v>24</v>
      </c>
      <c r="K20285" t="s">
        <v>15</v>
      </c>
      <c r="L20285">
        <v>4</v>
      </c>
    </row>
    <row r="20286" spans="1:12" x14ac:dyDescent="0.25">
      <c r="A20286">
        <v>-93.246089999999995</v>
      </c>
      <c r="B20286">
        <v>44.990299999999998</v>
      </c>
      <c r="C20286" t="s">
        <v>44978</v>
      </c>
      <c r="D20286">
        <v>4275</v>
      </c>
      <c r="E20286">
        <v>70</v>
      </c>
      <c r="F20286" t="s">
        <v>19420</v>
      </c>
      <c r="G20286" t="s">
        <v>12</v>
      </c>
      <c r="H20286" t="s">
        <v>13</v>
      </c>
      <c r="I20286">
        <v>2009</v>
      </c>
      <c r="J20286" t="s">
        <v>80</v>
      </c>
      <c r="K20286" t="s">
        <v>15</v>
      </c>
      <c r="L20286">
        <v>4</v>
      </c>
    </row>
    <row r="20287" spans="1:12" x14ac:dyDescent="0.25">
      <c r="A20287">
        <v>-117.77500000000001</v>
      </c>
      <c r="B20287">
        <v>33.543199999999999</v>
      </c>
      <c r="C20287" t="s">
        <v>44979</v>
      </c>
      <c r="D20287">
        <v>4500</v>
      </c>
      <c r="E20287">
        <v>111</v>
      </c>
      <c r="F20287" t="s">
        <v>19421</v>
      </c>
      <c r="G20287" t="s">
        <v>12</v>
      </c>
      <c r="H20287" t="s">
        <v>31</v>
      </c>
      <c r="I20287">
        <v>2003</v>
      </c>
      <c r="J20287" t="s">
        <v>74</v>
      </c>
      <c r="K20287" t="s">
        <v>15</v>
      </c>
      <c r="L20287">
        <v>4</v>
      </c>
    </row>
    <row r="20288" spans="1:12" x14ac:dyDescent="0.25">
      <c r="A20288">
        <v>-77.419499999999999</v>
      </c>
      <c r="B20288">
        <v>38.899709999999999</v>
      </c>
      <c r="C20288" t="s">
        <v>44980</v>
      </c>
      <c r="D20288">
        <v>6175</v>
      </c>
      <c r="E20288">
        <v>114</v>
      </c>
      <c r="F20288" t="s">
        <v>19422</v>
      </c>
      <c r="G20288" t="s">
        <v>12</v>
      </c>
      <c r="H20288" t="s">
        <v>13</v>
      </c>
      <c r="I20288">
        <v>2009</v>
      </c>
      <c r="J20288" t="s">
        <v>27</v>
      </c>
      <c r="K20288" t="s">
        <v>15</v>
      </c>
      <c r="L20288">
        <v>4</v>
      </c>
    </row>
    <row r="20289" spans="1:12" x14ac:dyDescent="0.25">
      <c r="A20289">
        <v>-117.374</v>
      </c>
      <c r="B20289">
        <v>34.1372</v>
      </c>
      <c r="C20289" t="s">
        <v>44981</v>
      </c>
      <c r="D20289">
        <v>8425</v>
      </c>
      <c r="E20289">
        <v>97</v>
      </c>
      <c r="F20289" t="s">
        <v>19421</v>
      </c>
      <c r="G20289" t="s">
        <v>12</v>
      </c>
      <c r="H20289" t="s">
        <v>17</v>
      </c>
      <c r="I20289">
        <v>2010</v>
      </c>
      <c r="J20289" t="s">
        <v>24</v>
      </c>
      <c r="K20289" t="s">
        <v>15</v>
      </c>
      <c r="L20289">
        <v>4</v>
      </c>
    </row>
    <row r="20290" spans="1:12" x14ac:dyDescent="0.25">
      <c r="A20290">
        <v>-73.777299999999997</v>
      </c>
      <c r="B20290">
        <v>44.717599999999997</v>
      </c>
      <c r="C20290" t="s">
        <v>44982</v>
      </c>
      <c r="D20290">
        <v>6050</v>
      </c>
      <c r="E20290">
        <v>110</v>
      </c>
      <c r="F20290" t="s">
        <v>19423</v>
      </c>
      <c r="G20290" t="s">
        <v>12</v>
      </c>
      <c r="H20290" t="s">
        <v>17</v>
      </c>
      <c r="I20290">
        <v>2003</v>
      </c>
      <c r="J20290" t="s">
        <v>18</v>
      </c>
      <c r="K20290" t="s">
        <v>20</v>
      </c>
      <c r="L20290">
        <v>4</v>
      </c>
    </row>
    <row r="20291" spans="1:12" x14ac:dyDescent="0.25">
      <c r="A20291">
        <v>-82.445300000000003</v>
      </c>
      <c r="B20291">
        <v>27.912099999999999</v>
      </c>
      <c r="C20291" t="s">
        <v>44983</v>
      </c>
      <c r="D20291">
        <v>6425</v>
      </c>
      <c r="E20291">
        <v>105</v>
      </c>
      <c r="F20291" t="s">
        <v>19424</v>
      </c>
      <c r="G20291" t="s">
        <v>12</v>
      </c>
      <c r="H20291" t="s">
        <v>13</v>
      </c>
      <c r="I20291">
        <v>2010</v>
      </c>
      <c r="J20291" t="s">
        <v>29</v>
      </c>
      <c r="K20291" t="s">
        <v>15</v>
      </c>
      <c r="L20291">
        <v>4</v>
      </c>
    </row>
    <row r="20292" spans="1:12" x14ac:dyDescent="0.25">
      <c r="A20292">
        <v>-88.072699999999998</v>
      </c>
      <c r="B20292">
        <v>42.208799999999997</v>
      </c>
      <c r="C20292" t="s">
        <v>44984</v>
      </c>
      <c r="D20292">
        <v>4325</v>
      </c>
      <c r="E20292">
        <v>166</v>
      </c>
      <c r="F20292" t="s">
        <v>19425</v>
      </c>
      <c r="G20292" t="s">
        <v>12</v>
      </c>
      <c r="H20292" t="s">
        <v>13</v>
      </c>
      <c r="I20292">
        <v>2010</v>
      </c>
      <c r="J20292" t="s">
        <v>100</v>
      </c>
      <c r="K20292" t="s">
        <v>15</v>
      </c>
      <c r="L20292">
        <v>4</v>
      </c>
    </row>
    <row r="20293" spans="1:12" x14ac:dyDescent="0.25">
      <c r="A20293">
        <v>-106.616</v>
      </c>
      <c r="B20293">
        <v>35.114199999999997</v>
      </c>
      <c r="C20293" t="s">
        <v>44985</v>
      </c>
      <c r="D20293">
        <v>11375</v>
      </c>
      <c r="E20293">
        <v>91</v>
      </c>
      <c r="F20293" t="s">
        <v>19426</v>
      </c>
      <c r="G20293" t="s">
        <v>12</v>
      </c>
      <c r="H20293" t="s">
        <v>17</v>
      </c>
      <c r="I20293">
        <v>2010</v>
      </c>
      <c r="J20293" t="s">
        <v>14</v>
      </c>
      <c r="K20293" t="s">
        <v>15</v>
      </c>
      <c r="L20293">
        <v>4</v>
      </c>
    </row>
    <row r="20294" spans="1:12" x14ac:dyDescent="0.25">
      <c r="A20294">
        <v>-77.424899999999994</v>
      </c>
      <c r="B20294">
        <v>38.9056</v>
      </c>
      <c r="C20294" t="s">
        <v>44986</v>
      </c>
      <c r="D20294">
        <v>7474</v>
      </c>
      <c r="E20294">
        <v>128</v>
      </c>
      <c r="F20294" t="s">
        <v>19427</v>
      </c>
      <c r="G20294" t="s">
        <v>12</v>
      </c>
      <c r="H20294" t="s">
        <v>13</v>
      </c>
      <c r="I20294">
        <v>2009</v>
      </c>
      <c r="J20294" t="s">
        <v>27</v>
      </c>
      <c r="K20294" t="s">
        <v>15</v>
      </c>
      <c r="L20294">
        <v>4</v>
      </c>
    </row>
    <row r="20295" spans="1:12" x14ac:dyDescent="0.25">
      <c r="A20295">
        <v>-117.48</v>
      </c>
      <c r="B20295">
        <v>33.845100000000002</v>
      </c>
      <c r="C20295" t="s">
        <v>44987</v>
      </c>
      <c r="D20295">
        <v>6250</v>
      </c>
      <c r="E20295">
        <v>33</v>
      </c>
      <c r="F20295" t="s">
        <v>19428</v>
      </c>
      <c r="G20295" t="s">
        <v>12</v>
      </c>
      <c r="H20295" t="s">
        <v>13</v>
      </c>
      <c r="I20295">
        <v>2012</v>
      </c>
      <c r="J20295" t="s">
        <v>100</v>
      </c>
      <c r="K20295" t="s">
        <v>15</v>
      </c>
      <c r="L20295">
        <v>4</v>
      </c>
    </row>
    <row r="20296" spans="1:12" x14ac:dyDescent="0.25">
      <c r="A20296">
        <v>-117.655</v>
      </c>
      <c r="B20296">
        <v>34.107799999999997</v>
      </c>
      <c r="C20296" t="s">
        <v>44988</v>
      </c>
      <c r="D20296">
        <v>5475</v>
      </c>
      <c r="E20296">
        <v>152</v>
      </c>
      <c r="F20296" t="s">
        <v>19429</v>
      </c>
      <c r="G20296" t="s">
        <v>12</v>
      </c>
      <c r="H20296" t="s">
        <v>13</v>
      </c>
      <c r="I20296">
        <v>2010</v>
      </c>
      <c r="J20296" t="s">
        <v>14</v>
      </c>
      <c r="K20296" t="s">
        <v>15</v>
      </c>
      <c r="L20296">
        <v>4</v>
      </c>
    </row>
    <row r="20297" spans="1:12" x14ac:dyDescent="0.25">
      <c r="A20297">
        <v>-71.099490000000003</v>
      </c>
      <c r="B20297">
        <v>42.350999999999999</v>
      </c>
      <c r="C20297" t="s">
        <v>44989</v>
      </c>
      <c r="D20297">
        <v>5950</v>
      </c>
      <c r="E20297">
        <v>80</v>
      </c>
      <c r="F20297" t="s">
        <v>1453</v>
      </c>
      <c r="G20297" t="s">
        <v>12</v>
      </c>
      <c r="H20297" t="s">
        <v>13</v>
      </c>
      <c r="I20297">
        <v>2010</v>
      </c>
      <c r="J20297" t="s">
        <v>54</v>
      </c>
      <c r="K20297" t="s">
        <v>15</v>
      </c>
      <c r="L20297">
        <v>4</v>
      </c>
    </row>
    <row r="20298" spans="1:12" x14ac:dyDescent="0.25">
      <c r="A20298">
        <v>-84.384100000000004</v>
      </c>
      <c r="B20298">
        <v>33.744100000000003</v>
      </c>
      <c r="C20298" t="s">
        <v>44990</v>
      </c>
      <c r="D20298">
        <v>4450</v>
      </c>
      <c r="E20298">
        <v>111</v>
      </c>
      <c r="F20298" t="s">
        <v>19430</v>
      </c>
      <c r="G20298" t="s">
        <v>12</v>
      </c>
      <c r="H20298" t="s">
        <v>13</v>
      </c>
      <c r="I20298">
        <v>2010</v>
      </c>
      <c r="J20298" t="s">
        <v>24</v>
      </c>
      <c r="K20298" t="s">
        <v>15</v>
      </c>
      <c r="L20298">
        <v>4</v>
      </c>
    </row>
    <row r="20299" spans="1:12" x14ac:dyDescent="0.25">
      <c r="A20299">
        <v>-122.44799</v>
      </c>
      <c r="B20299">
        <v>37.697299999999998</v>
      </c>
      <c r="C20299" t="s">
        <v>42137</v>
      </c>
      <c r="D20299">
        <v>4300</v>
      </c>
      <c r="E20299">
        <v>137</v>
      </c>
      <c r="F20299" t="s">
        <v>860</v>
      </c>
      <c r="G20299" t="s">
        <v>12</v>
      </c>
      <c r="H20299" t="s">
        <v>13</v>
      </c>
      <c r="I20299">
        <v>2012</v>
      </c>
      <c r="J20299" t="s">
        <v>100</v>
      </c>
      <c r="K20299" t="s">
        <v>15</v>
      </c>
      <c r="L20299">
        <v>4</v>
      </c>
    </row>
    <row r="20300" spans="1:12" x14ac:dyDescent="0.25">
      <c r="A20300">
        <v>-117.474</v>
      </c>
      <c r="B20300">
        <v>34.048299999999998</v>
      </c>
      <c r="C20300" t="s">
        <v>44991</v>
      </c>
      <c r="D20300">
        <v>10500</v>
      </c>
      <c r="E20300">
        <v>111</v>
      </c>
      <c r="F20300" t="s">
        <v>16833</v>
      </c>
      <c r="G20300" t="s">
        <v>181</v>
      </c>
      <c r="H20300" t="s">
        <v>182</v>
      </c>
      <c r="I20300">
        <v>2003</v>
      </c>
      <c r="J20300" t="s">
        <v>18</v>
      </c>
      <c r="K20300" t="s">
        <v>20</v>
      </c>
      <c r="L20300">
        <v>4</v>
      </c>
    </row>
    <row r="20301" spans="1:12" x14ac:dyDescent="0.25">
      <c r="A20301">
        <v>-74.176500000000004</v>
      </c>
      <c r="B20301">
        <v>40.739199999999997</v>
      </c>
      <c r="C20301" t="s">
        <v>44992</v>
      </c>
      <c r="D20301">
        <v>0</v>
      </c>
      <c r="E20301">
        <v>69</v>
      </c>
      <c r="F20301" t="s">
        <v>19431</v>
      </c>
      <c r="G20301" t="s">
        <v>12</v>
      </c>
      <c r="H20301" t="s">
        <v>31</v>
      </c>
      <c r="I20301">
        <v>2005</v>
      </c>
      <c r="J20301" t="s">
        <v>27</v>
      </c>
      <c r="K20301" t="s">
        <v>15</v>
      </c>
      <c r="L20301">
        <v>4</v>
      </c>
    </row>
    <row r="20302" spans="1:12" hidden="1" x14ac:dyDescent="0.25">
      <c r="A20302">
        <v>-86.660799999999995</v>
      </c>
      <c r="B20302">
        <v>44.354999999999997</v>
      </c>
      <c r="C20302" t="s">
        <v>44993</v>
      </c>
      <c r="D20302">
        <v>16000</v>
      </c>
      <c r="E20302">
        <v>180</v>
      </c>
      <c r="F20302" t="s">
        <v>19432</v>
      </c>
      <c r="G20302" t="s">
        <v>211</v>
      </c>
      <c r="H20302" t="s">
        <v>212</v>
      </c>
      <c r="J20302" t="s">
        <v>213</v>
      </c>
      <c r="K20302" t="s">
        <v>20</v>
      </c>
      <c r="L20302">
        <v>5</v>
      </c>
    </row>
    <row r="20303" spans="1:12" x14ac:dyDescent="0.25">
      <c r="A20303">
        <v>-77.283590000000004</v>
      </c>
      <c r="B20303">
        <v>38.827300000000001</v>
      </c>
      <c r="C20303" t="s">
        <v>44994</v>
      </c>
      <c r="D20303">
        <v>7575</v>
      </c>
      <c r="E20303">
        <v>111</v>
      </c>
      <c r="F20303" t="s">
        <v>19433</v>
      </c>
      <c r="G20303" t="s">
        <v>12</v>
      </c>
      <c r="H20303" t="s">
        <v>71</v>
      </c>
      <c r="I20303">
        <v>2004</v>
      </c>
      <c r="J20303" t="s">
        <v>32</v>
      </c>
      <c r="K20303" t="s">
        <v>15</v>
      </c>
      <c r="L20303">
        <v>4</v>
      </c>
    </row>
    <row r="20304" spans="1:12" x14ac:dyDescent="0.25">
      <c r="A20304">
        <v>-71.153199999999998</v>
      </c>
      <c r="B20304">
        <v>42.067599999999999</v>
      </c>
      <c r="C20304" t="s">
        <v>44995</v>
      </c>
      <c r="D20304">
        <v>7099</v>
      </c>
      <c r="E20304">
        <v>120</v>
      </c>
      <c r="F20304" t="s">
        <v>19434</v>
      </c>
      <c r="G20304" t="s">
        <v>12</v>
      </c>
      <c r="H20304" t="s">
        <v>17</v>
      </c>
      <c r="I20304">
        <v>2015</v>
      </c>
      <c r="J20304" t="s">
        <v>48</v>
      </c>
      <c r="K20304" t="s">
        <v>15</v>
      </c>
      <c r="L20304">
        <v>4</v>
      </c>
    </row>
    <row r="20305" spans="1:12" x14ac:dyDescent="0.25">
      <c r="A20305">
        <v>-112.14499000000001</v>
      </c>
      <c r="B20305">
        <v>33.606810000000003</v>
      </c>
      <c r="C20305" t="s">
        <v>44996</v>
      </c>
      <c r="D20305">
        <v>8550</v>
      </c>
      <c r="E20305">
        <v>78</v>
      </c>
      <c r="F20305" t="s">
        <v>19435</v>
      </c>
      <c r="G20305" t="s">
        <v>12</v>
      </c>
      <c r="H20305" t="s">
        <v>17</v>
      </c>
      <c r="I20305">
        <v>2009</v>
      </c>
      <c r="J20305" t="s">
        <v>57</v>
      </c>
      <c r="K20305" t="s">
        <v>15</v>
      </c>
      <c r="L20305">
        <v>4</v>
      </c>
    </row>
    <row r="20306" spans="1:12" hidden="1" x14ac:dyDescent="0.25">
      <c r="A20306">
        <v>-116.86199999999999</v>
      </c>
      <c r="B20306">
        <v>32.592599999999997</v>
      </c>
      <c r="C20306" t="s">
        <v>44997</v>
      </c>
      <c r="D20306">
        <v>2651</v>
      </c>
      <c r="E20306">
        <v>50</v>
      </c>
      <c r="F20306" t="s">
        <v>19436</v>
      </c>
      <c r="G20306" t="s">
        <v>63</v>
      </c>
      <c r="H20306" t="s">
        <v>64</v>
      </c>
      <c r="I20306">
        <v>1996</v>
      </c>
      <c r="J20306" t="s">
        <v>65</v>
      </c>
      <c r="K20306" t="s">
        <v>20</v>
      </c>
      <c r="L20306">
        <v>6</v>
      </c>
    </row>
    <row r="20307" spans="1:12" x14ac:dyDescent="0.25">
      <c r="A20307">
        <v>-121.262</v>
      </c>
      <c r="B20307">
        <v>38.563800000000001</v>
      </c>
      <c r="C20307" t="s">
        <v>44998</v>
      </c>
      <c r="D20307">
        <v>4175</v>
      </c>
      <c r="E20307">
        <v>132</v>
      </c>
      <c r="F20307" t="s">
        <v>16562</v>
      </c>
      <c r="G20307" t="s">
        <v>12</v>
      </c>
      <c r="H20307" t="s">
        <v>17</v>
      </c>
      <c r="J20307" t="s">
        <v>54</v>
      </c>
      <c r="K20307" t="s">
        <v>15</v>
      </c>
      <c r="L20307">
        <v>4</v>
      </c>
    </row>
    <row r="20308" spans="1:12" x14ac:dyDescent="0.25">
      <c r="A20308">
        <v>-84.384399999999999</v>
      </c>
      <c r="B20308">
        <v>33.7483</v>
      </c>
      <c r="C20308" t="s">
        <v>44999</v>
      </c>
      <c r="D20308">
        <v>4475</v>
      </c>
      <c r="E20308">
        <v>113</v>
      </c>
      <c r="F20308" t="s">
        <v>19436</v>
      </c>
      <c r="G20308" t="s">
        <v>12</v>
      </c>
      <c r="H20308" t="s">
        <v>13</v>
      </c>
      <c r="I20308">
        <v>2010</v>
      </c>
      <c r="J20308" t="s">
        <v>24</v>
      </c>
      <c r="K20308" t="s">
        <v>15</v>
      </c>
      <c r="L20308">
        <v>4</v>
      </c>
    </row>
    <row r="20309" spans="1:12" x14ac:dyDescent="0.25">
      <c r="A20309">
        <v>-118.187</v>
      </c>
      <c r="B20309">
        <v>34.115299999999998</v>
      </c>
      <c r="C20309" t="s">
        <v>45000</v>
      </c>
      <c r="D20309">
        <v>6425</v>
      </c>
      <c r="E20309">
        <v>133</v>
      </c>
      <c r="F20309" t="s">
        <v>6441</v>
      </c>
      <c r="G20309" t="s">
        <v>12</v>
      </c>
      <c r="H20309" t="s">
        <v>13</v>
      </c>
      <c r="I20309">
        <v>2009</v>
      </c>
      <c r="J20309" t="s">
        <v>37</v>
      </c>
      <c r="K20309" t="s">
        <v>15</v>
      </c>
      <c r="L20309">
        <v>4</v>
      </c>
    </row>
    <row r="20310" spans="1:12" x14ac:dyDescent="0.25">
      <c r="A20310">
        <v>-74.126099999999994</v>
      </c>
      <c r="B20310">
        <v>40.290500000000002</v>
      </c>
      <c r="C20310" t="s">
        <v>45001</v>
      </c>
      <c r="D20310">
        <v>3325</v>
      </c>
      <c r="E20310">
        <v>156</v>
      </c>
      <c r="F20310" t="s">
        <v>19437</v>
      </c>
      <c r="G20310" t="s">
        <v>12</v>
      </c>
      <c r="H20310" t="s">
        <v>13</v>
      </c>
      <c r="I20310">
        <v>2010</v>
      </c>
      <c r="J20310" t="s">
        <v>37</v>
      </c>
      <c r="K20310" t="s">
        <v>15</v>
      </c>
      <c r="L20310">
        <v>4</v>
      </c>
    </row>
    <row r="20311" spans="1:12" x14ac:dyDescent="0.25">
      <c r="A20311">
        <v>-117.376</v>
      </c>
      <c r="B20311">
        <v>34.15</v>
      </c>
      <c r="C20311" t="s">
        <v>45002</v>
      </c>
      <c r="D20311">
        <v>8425</v>
      </c>
      <c r="E20311">
        <v>85</v>
      </c>
      <c r="F20311" t="s">
        <v>19436</v>
      </c>
      <c r="G20311" t="s">
        <v>12</v>
      </c>
      <c r="H20311" t="s">
        <v>17</v>
      </c>
      <c r="I20311">
        <v>2010</v>
      </c>
      <c r="J20311" t="s">
        <v>24</v>
      </c>
      <c r="K20311" t="s">
        <v>15</v>
      </c>
      <c r="L20311">
        <v>4</v>
      </c>
    </row>
    <row r="20312" spans="1:12" x14ac:dyDescent="0.25">
      <c r="A20312">
        <v>-94.122500000000002</v>
      </c>
      <c r="B20312">
        <v>45.010399999999997</v>
      </c>
      <c r="C20312" t="s">
        <v>45003</v>
      </c>
      <c r="D20312">
        <v>4425</v>
      </c>
      <c r="E20312">
        <v>128</v>
      </c>
      <c r="F20312" t="s">
        <v>19438</v>
      </c>
      <c r="G20312" t="s">
        <v>12</v>
      </c>
      <c r="H20312" t="s">
        <v>13</v>
      </c>
      <c r="I20312">
        <v>2009</v>
      </c>
      <c r="J20312" t="s">
        <v>80</v>
      </c>
      <c r="K20312" t="s">
        <v>15</v>
      </c>
      <c r="L20312">
        <v>4</v>
      </c>
    </row>
    <row r="20313" spans="1:12" hidden="1" x14ac:dyDescent="0.25">
      <c r="A20313">
        <v>-121.467</v>
      </c>
      <c r="B20313">
        <v>38.531300000000002</v>
      </c>
      <c r="C20313" t="s">
        <v>45004</v>
      </c>
      <c r="D20313">
        <v>3900</v>
      </c>
      <c r="E20313">
        <v>98</v>
      </c>
      <c r="F20313" t="s">
        <v>19439</v>
      </c>
      <c r="G20313" t="s">
        <v>224</v>
      </c>
      <c r="H20313" t="s">
        <v>221</v>
      </c>
      <c r="J20313" t="s">
        <v>18</v>
      </c>
      <c r="K20313" t="s">
        <v>20</v>
      </c>
      <c r="L20313">
        <v>6</v>
      </c>
    </row>
    <row r="20314" spans="1:12" x14ac:dyDescent="0.25">
      <c r="A20314">
        <v>-111.887</v>
      </c>
      <c r="B20314">
        <v>33.795699999999997</v>
      </c>
      <c r="C20314" t="s">
        <v>45005</v>
      </c>
      <c r="D20314">
        <v>5300</v>
      </c>
      <c r="E20314">
        <v>154</v>
      </c>
      <c r="F20314" t="s">
        <v>19440</v>
      </c>
      <c r="G20314" t="s">
        <v>12</v>
      </c>
      <c r="H20314" t="s">
        <v>31</v>
      </c>
      <c r="I20314">
        <v>2005</v>
      </c>
      <c r="J20314" t="s">
        <v>27</v>
      </c>
      <c r="K20314" t="s">
        <v>15</v>
      </c>
      <c r="L20314">
        <v>4</v>
      </c>
    </row>
    <row r="20315" spans="1:12" x14ac:dyDescent="0.25">
      <c r="A20315">
        <v>-117.376</v>
      </c>
      <c r="B20315">
        <v>34.153300000000002</v>
      </c>
      <c r="C20315" t="s">
        <v>45006</v>
      </c>
      <c r="D20315">
        <v>8425</v>
      </c>
      <c r="E20315">
        <v>82</v>
      </c>
      <c r="F20315" t="s">
        <v>972</v>
      </c>
      <c r="G20315" t="s">
        <v>12</v>
      </c>
      <c r="H20315" t="s">
        <v>17</v>
      </c>
      <c r="I20315">
        <v>2010</v>
      </c>
      <c r="J20315" t="s">
        <v>24</v>
      </c>
      <c r="K20315" t="s">
        <v>15</v>
      </c>
      <c r="L20315">
        <v>4</v>
      </c>
    </row>
    <row r="20316" spans="1:12" x14ac:dyDescent="0.25">
      <c r="A20316">
        <v>-111.06399999999999</v>
      </c>
      <c r="B20316">
        <v>32.091209999999997</v>
      </c>
      <c r="C20316" t="s">
        <v>45007</v>
      </c>
      <c r="D20316">
        <v>7025</v>
      </c>
      <c r="E20316">
        <v>105</v>
      </c>
      <c r="F20316" t="s">
        <v>19441</v>
      </c>
      <c r="G20316" t="s">
        <v>12</v>
      </c>
      <c r="H20316" t="s">
        <v>17</v>
      </c>
      <c r="J20316" t="s">
        <v>18</v>
      </c>
      <c r="K20316" t="s">
        <v>20</v>
      </c>
      <c r="L20316">
        <v>4</v>
      </c>
    </row>
    <row r="20317" spans="1:12" x14ac:dyDescent="0.25">
      <c r="A20317">
        <v>-76.962299999999999</v>
      </c>
      <c r="B20317">
        <v>38.940300000000001</v>
      </c>
      <c r="C20317" t="s">
        <v>45008</v>
      </c>
      <c r="D20317">
        <v>9725</v>
      </c>
      <c r="E20317">
        <v>131</v>
      </c>
      <c r="F20317" t="s">
        <v>19442</v>
      </c>
      <c r="G20317" t="s">
        <v>12</v>
      </c>
      <c r="H20317" t="s">
        <v>71</v>
      </c>
      <c r="I20317">
        <v>2004</v>
      </c>
      <c r="J20317" t="s">
        <v>32</v>
      </c>
      <c r="K20317" t="s">
        <v>15</v>
      </c>
      <c r="L20317">
        <v>4</v>
      </c>
    </row>
    <row r="20318" spans="1:12" x14ac:dyDescent="0.25">
      <c r="A20318">
        <v>-77.278589999999994</v>
      </c>
      <c r="B20318">
        <v>38.817010000000003</v>
      </c>
      <c r="C20318" t="s">
        <v>45009</v>
      </c>
      <c r="D20318">
        <v>6325</v>
      </c>
      <c r="E20318">
        <v>78</v>
      </c>
      <c r="F20318" t="s">
        <v>19443</v>
      </c>
      <c r="G20318" t="s">
        <v>12</v>
      </c>
      <c r="H20318">
        <v>182</v>
      </c>
      <c r="I20318">
        <v>2009</v>
      </c>
      <c r="J20318" t="s">
        <v>80</v>
      </c>
      <c r="K20318" t="s">
        <v>15</v>
      </c>
      <c r="L20318">
        <v>4</v>
      </c>
    </row>
    <row r="20319" spans="1:12" x14ac:dyDescent="0.25">
      <c r="A20319">
        <v>-118.03699</v>
      </c>
      <c r="B20319">
        <v>33.73751</v>
      </c>
      <c r="C20319" t="s">
        <v>45010</v>
      </c>
      <c r="D20319">
        <v>12200</v>
      </c>
      <c r="E20319">
        <v>94</v>
      </c>
      <c r="F20319" t="s">
        <v>743</v>
      </c>
      <c r="G20319" t="s">
        <v>181</v>
      </c>
      <c r="H20319" t="s">
        <v>182</v>
      </c>
      <c r="I20319">
        <v>2004</v>
      </c>
      <c r="J20319" t="s">
        <v>18</v>
      </c>
      <c r="K20319" t="s">
        <v>20</v>
      </c>
      <c r="L20319">
        <v>4</v>
      </c>
    </row>
    <row r="20320" spans="1:12" hidden="1" x14ac:dyDescent="0.25">
      <c r="A20320">
        <v>-110.977</v>
      </c>
      <c r="B20320">
        <v>32.213700000000003</v>
      </c>
      <c r="C20320" t="s">
        <v>45011</v>
      </c>
      <c r="D20320">
        <v>8899</v>
      </c>
      <c r="E20320">
        <v>35</v>
      </c>
      <c r="F20320" t="s">
        <v>540</v>
      </c>
      <c r="G20320" t="s">
        <v>63</v>
      </c>
      <c r="H20320" t="s">
        <v>119</v>
      </c>
      <c r="I20320">
        <v>2008</v>
      </c>
      <c r="J20320" t="s">
        <v>18</v>
      </c>
      <c r="K20320" t="s">
        <v>20</v>
      </c>
      <c r="L20320">
        <v>6</v>
      </c>
    </row>
    <row r="20321" spans="1:12" x14ac:dyDescent="0.25">
      <c r="A20321">
        <v>-82.596090000000004</v>
      </c>
      <c r="B20321">
        <v>27.972100000000001</v>
      </c>
      <c r="C20321" t="s">
        <v>45012</v>
      </c>
      <c r="D20321">
        <v>6499</v>
      </c>
      <c r="E20321">
        <v>74</v>
      </c>
      <c r="F20321" t="s">
        <v>19444</v>
      </c>
      <c r="G20321" t="s">
        <v>12</v>
      </c>
      <c r="H20321" t="s">
        <v>31</v>
      </c>
      <c r="I20321">
        <v>2004</v>
      </c>
      <c r="J20321" t="s">
        <v>74</v>
      </c>
      <c r="K20321" t="s">
        <v>15</v>
      </c>
      <c r="L20321">
        <v>4</v>
      </c>
    </row>
    <row r="20322" spans="1:12" hidden="1" x14ac:dyDescent="0.25">
      <c r="A20322">
        <v>-78.822400000000002</v>
      </c>
      <c r="B20322">
        <v>42.949300000000001</v>
      </c>
      <c r="C20322" t="s">
        <v>45013</v>
      </c>
      <c r="D20322">
        <v>4800</v>
      </c>
      <c r="E20322">
        <v>114</v>
      </c>
      <c r="F20322" t="s">
        <v>19445</v>
      </c>
      <c r="G20322" t="s">
        <v>63</v>
      </c>
      <c r="H20322" t="s">
        <v>119</v>
      </c>
      <c r="I20322">
        <v>2008</v>
      </c>
      <c r="J20322" t="s">
        <v>18</v>
      </c>
      <c r="K20322" t="s">
        <v>20</v>
      </c>
      <c r="L20322">
        <v>2</v>
      </c>
    </row>
    <row r="20323" spans="1:12" x14ac:dyDescent="0.25">
      <c r="A20323">
        <v>-118.065</v>
      </c>
      <c r="B20323">
        <v>34.074199999999998</v>
      </c>
      <c r="C20323" t="s">
        <v>45014</v>
      </c>
      <c r="D20323">
        <v>14500</v>
      </c>
      <c r="E20323">
        <v>201</v>
      </c>
      <c r="F20323" t="s">
        <v>19446</v>
      </c>
      <c r="G20323" t="s">
        <v>181</v>
      </c>
      <c r="H20323" t="s">
        <v>182</v>
      </c>
      <c r="I20323">
        <v>2004</v>
      </c>
      <c r="J20323" t="s">
        <v>18</v>
      </c>
      <c r="K20323" t="s">
        <v>20</v>
      </c>
      <c r="L20323">
        <v>4</v>
      </c>
    </row>
    <row r="20324" spans="1:12" x14ac:dyDescent="0.25">
      <c r="A20324">
        <v>-77.409199999999998</v>
      </c>
      <c r="B20324">
        <v>38.872410000000002</v>
      </c>
      <c r="C20324" t="s">
        <v>45015</v>
      </c>
      <c r="D20324">
        <v>6275</v>
      </c>
      <c r="E20324">
        <v>89</v>
      </c>
      <c r="F20324" t="s">
        <v>19447</v>
      </c>
      <c r="G20324" t="s">
        <v>12</v>
      </c>
      <c r="H20324" t="s">
        <v>13</v>
      </c>
      <c r="I20324">
        <v>2009</v>
      </c>
      <c r="J20324" t="s">
        <v>27</v>
      </c>
      <c r="K20324" t="s">
        <v>15</v>
      </c>
      <c r="L20324">
        <v>4</v>
      </c>
    </row>
    <row r="20325" spans="1:12" x14ac:dyDescent="0.25">
      <c r="A20325">
        <v>-77.405699999999996</v>
      </c>
      <c r="B20325">
        <v>38.894100000000002</v>
      </c>
      <c r="C20325" t="s">
        <v>45016</v>
      </c>
      <c r="D20325">
        <v>7475</v>
      </c>
      <c r="E20325">
        <v>141</v>
      </c>
      <c r="F20325" t="s">
        <v>19445</v>
      </c>
      <c r="G20325" t="s">
        <v>12</v>
      </c>
      <c r="H20325" t="s">
        <v>13</v>
      </c>
      <c r="I20325">
        <v>2009</v>
      </c>
      <c r="J20325" t="s">
        <v>27</v>
      </c>
      <c r="K20325" t="s">
        <v>15</v>
      </c>
      <c r="L20325">
        <v>4</v>
      </c>
    </row>
    <row r="20326" spans="1:12" x14ac:dyDescent="0.25">
      <c r="A20326">
        <v>-77.402690000000007</v>
      </c>
      <c r="B20326">
        <v>38.883899999999997</v>
      </c>
      <c r="C20326" t="s">
        <v>42148</v>
      </c>
      <c r="D20326">
        <v>5825</v>
      </c>
      <c r="E20326">
        <v>91</v>
      </c>
      <c r="F20326" t="s">
        <v>19448</v>
      </c>
      <c r="G20326" t="s">
        <v>12</v>
      </c>
      <c r="H20326">
        <v>182</v>
      </c>
      <c r="I20326">
        <v>2009</v>
      </c>
      <c r="J20326" t="s">
        <v>80</v>
      </c>
      <c r="K20326" t="s">
        <v>15</v>
      </c>
      <c r="L20326">
        <v>4</v>
      </c>
    </row>
    <row r="20327" spans="1:12" x14ac:dyDescent="0.25">
      <c r="A20327">
        <v>-88.326099999999997</v>
      </c>
      <c r="B20327">
        <v>41.878</v>
      </c>
      <c r="C20327" t="s">
        <v>45017</v>
      </c>
      <c r="D20327">
        <v>3275</v>
      </c>
      <c r="E20327">
        <v>56</v>
      </c>
      <c r="F20327" t="s">
        <v>19449</v>
      </c>
      <c r="G20327" t="s">
        <v>12</v>
      </c>
      <c r="H20327" t="s">
        <v>13</v>
      </c>
      <c r="I20327">
        <v>2010</v>
      </c>
      <c r="J20327" t="s">
        <v>37</v>
      </c>
      <c r="K20327" t="s">
        <v>15</v>
      </c>
      <c r="L20327">
        <v>4</v>
      </c>
    </row>
    <row r="20328" spans="1:12" x14ac:dyDescent="0.25">
      <c r="A20328">
        <v>-73.747399999999999</v>
      </c>
      <c r="B20328">
        <v>44.7104</v>
      </c>
      <c r="C20328" t="s">
        <v>45018</v>
      </c>
      <c r="D20328">
        <v>5925</v>
      </c>
      <c r="E20328">
        <v>88</v>
      </c>
      <c r="F20328" t="s">
        <v>19450</v>
      </c>
      <c r="G20328" t="s">
        <v>12</v>
      </c>
      <c r="H20328" t="s">
        <v>17</v>
      </c>
      <c r="I20328">
        <v>2003</v>
      </c>
      <c r="J20328" t="s">
        <v>18</v>
      </c>
      <c r="K20328" t="s">
        <v>20</v>
      </c>
      <c r="L20328">
        <v>4</v>
      </c>
    </row>
    <row r="20329" spans="1:12" x14ac:dyDescent="0.25">
      <c r="A20329">
        <v>-75.174390000000002</v>
      </c>
      <c r="B20329">
        <v>40.103400000000001</v>
      </c>
      <c r="C20329" t="s">
        <v>45019</v>
      </c>
      <c r="D20329">
        <v>3200</v>
      </c>
      <c r="E20329">
        <v>57</v>
      </c>
      <c r="F20329" t="s">
        <v>621</v>
      </c>
      <c r="G20329" t="s">
        <v>12</v>
      </c>
      <c r="H20329" t="s">
        <v>31</v>
      </c>
      <c r="I20329">
        <v>2005</v>
      </c>
      <c r="J20329" t="s">
        <v>27</v>
      </c>
      <c r="K20329" t="s">
        <v>15</v>
      </c>
      <c r="L20329">
        <v>4</v>
      </c>
    </row>
    <row r="20330" spans="1:12" x14ac:dyDescent="0.25">
      <c r="A20330">
        <v>-157.69499999999999</v>
      </c>
      <c r="B20330">
        <v>21.246099999999998</v>
      </c>
      <c r="C20330" t="s">
        <v>45020</v>
      </c>
      <c r="D20330">
        <v>3400</v>
      </c>
      <c r="E20330">
        <v>141</v>
      </c>
      <c r="F20330" t="s">
        <v>19451</v>
      </c>
      <c r="G20330" t="s">
        <v>12</v>
      </c>
      <c r="H20330" t="s">
        <v>13</v>
      </c>
      <c r="I20330">
        <v>2010</v>
      </c>
      <c r="J20330" t="s">
        <v>37</v>
      </c>
      <c r="K20330" t="s">
        <v>15</v>
      </c>
      <c r="L20330">
        <v>4</v>
      </c>
    </row>
    <row r="20331" spans="1:12" x14ac:dyDescent="0.25">
      <c r="A20331">
        <v>-117.90600000000001</v>
      </c>
      <c r="B20331">
        <v>34.155799999999999</v>
      </c>
      <c r="C20331" t="s">
        <v>45021</v>
      </c>
      <c r="D20331">
        <v>14700</v>
      </c>
      <c r="E20331">
        <v>151</v>
      </c>
      <c r="F20331" t="s">
        <v>19452</v>
      </c>
      <c r="G20331" t="s">
        <v>181</v>
      </c>
      <c r="H20331" t="s">
        <v>182</v>
      </c>
      <c r="I20331">
        <v>2003</v>
      </c>
      <c r="J20331" t="s">
        <v>18</v>
      </c>
      <c r="K20331" t="s">
        <v>20</v>
      </c>
      <c r="L20331">
        <v>4</v>
      </c>
    </row>
    <row r="20332" spans="1:12" x14ac:dyDescent="0.25">
      <c r="A20332">
        <v>-117.753</v>
      </c>
      <c r="B20332">
        <v>33.513500000000001</v>
      </c>
      <c r="C20332" t="s">
        <v>45022</v>
      </c>
      <c r="D20332">
        <v>4500</v>
      </c>
      <c r="E20332">
        <v>116</v>
      </c>
      <c r="F20332" t="s">
        <v>19453</v>
      </c>
      <c r="G20332" t="s">
        <v>12</v>
      </c>
      <c r="H20332" t="s">
        <v>31</v>
      </c>
      <c r="I20332">
        <v>2003</v>
      </c>
      <c r="J20332" t="s">
        <v>74</v>
      </c>
      <c r="K20332" t="s">
        <v>15</v>
      </c>
      <c r="L20332">
        <v>4</v>
      </c>
    </row>
    <row r="20333" spans="1:12" x14ac:dyDescent="0.25">
      <c r="A20333">
        <v>-95.351500000000001</v>
      </c>
      <c r="B20333">
        <v>29.755600000000001</v>
      </c>
      <c r="C20333" t="s">
        <v>45023</v>
      </c>
      <c r="D20333">
        <v>2925</v>
      </c>
      <c r="E20333">
        <v>110</v>
      </c>
      <c r="F20333" t="s">
        <v>19454</v>
      </c>
      <c r="G20333" t="s">
        <v>12</v>
      </c>
      <c r="H20333" t="s">
        <v>13</v>
      </c>
      <c r="I20333">
        <v>2009</v>
      </c>
      <c r="J20333" t="s">
        <v>27</v>
      </c>
      <c r="K20333" t="s">
        <v>15</v>
      </c>
      <c r="L20333">
        <v>4</v>
      </c>
    </row>
    <row r="20334" spans="1:12" x14ac:dyDescent="0.25">
      <c r="A20334">
        <v>-106.72499999999999</v>
      </c>
      <c r="B20334">
        <v>35.267200000000003</v>
      </c>
      <c r="C20334" t="s">
        <v>45024</v>
      </c>
      <c r="D20334">
        <v>8125</v>
      </c>
      <c r="E20334">
        <v>145</v>
      </c>
      <c r="F20334" t="s">
        <v>19455</v>
      </c>
      <c r="G20334" t="s">
        <v>12</v>
      </c>
      <c r="H20334" t="s">
        <v>17</v>
      </c>
      <c r="I20334">
        <v>2010</v>
      </c>
      <c r="J20334" t="s">
        <v>14</v>
      </c>
      <c r="K20334" t="s">
        <v>15</v>
      </c>
      <c r="L20334">
        <v>4</v>
      </c>
    </row>
    <row r="20335" spans="1:12" x14ac:dyDescent="0.25">
      <c r="A20335">
        <v>-121.98199</v>
      </c>
      <c r="B20335">
        <v>37.593809999999998</v>
      </c>
      <c r="C20335" t="s">
        <v>45025</v>
      </c>
      <c r="D20335">
        <v>2125</v>
      </c>
      <c r="E20335">
        <v>121</v>
      </c>
      <c r="F20335" t="s">
        <v>19456</v>
      </c>
      <c r="G20335" t="s">
        <v>12</v>
      </c>
      <c r="H20335" t="s">
        <v>13</v>
      </c>
      <c r="I20335">
        <v>2012</v>
      </c>
      <c r="J20335" t="s">
        <v>100</v>
      </c>
      <c r="K20335" t="s">
        <v>15</v>
      </c>
      <c r="L20335">
        <v>4</v>
      </c>
    </row>
    <row r="20336" spans="1:12" x14ac:dyDescent="0.25">
      <c r="A20336">
        <v>-74.074399999999997</v>
      </c>
      <c r="B20336">
        <v>40.376399999999997</v>
      </c>
      <c r="C20336" t="s">
        <v>45026</v>
      </c>
      <c r="D20336">
        <v>6475</v>
      </c>
      <c r="E20336">
        <v>85</v>
      </c>
      <c r="F20336" t="s">
        <v>19457</v>
      </c>
      <c r="G20336" t="s">
        <v>12</v>
      </c>
      <c r="H20336" t="s">
        <v>13</v>
      </c>
      <c r="I20336">
        <v>2010</v>
      </c>
      <c r="J20336" t="s">
        <v>54</v>
      </c>
      <c r="K20336" t="s">
        <v>15</v>
      </c>
      <c r="L20336">
        <v>4</v>
      </c>
    </row>
    <row r="20337" spans="1:12" x14ac:dyDescent="0.25">
      <c r="A20337">
        <v>-112.078</v>
      </c>
      <c r="B20337">
        <v>33.713799999999999</v>
      </c>
      <c r="C20337" t="s">
        <v>45027</v>
      </c>
      <c r="D20337">
        <v>5300</v>
      </c>
      <c r="E20337">
        <v>152</v>
      </c>
      <c r="F20337" t="s">
        <v>618</v>
      </c>
      <c r="G20337" t="s">
        <v>12</v>
      </c>
      <c r="H20337" t="s">
        <v>31</v>
      </c>
      <c r="I20337">
        <v>2005</v>
      </c>
      <c r="J20337" t="s">
        <v>27</v>
      </c>
      <c r="K20337" t="s">
        <v>15</v>
      </c>
      <c r="L20337">
        <v>4</v>
      </c>
    </row>
    <row r="20338" spans="1:12" x14ac:dyDescent="0.25">
      <c r="A20338">
        <v>-112.033</v>
      </c>
      <c r="B20338">
        <v>33.523400000000002</v>
      </c>
      <c r="C20338" t="s">
        <v>45028</v>
      </c>
      <c r="D20338">
        <v>9399</v>
      </c>
      <c r="E20338">
        <v>124</v>
      </c>
      <c r="F20338" t="s">
        <v>19458</v>
      </c>
      <c r="G20338" t="s">
        <v>12</v>
      </c>
      <c r="H20338" t="s">
        <v>17</v>
      </c>
      <c r="I20338">
        <v>2009</v>
      </c>
      <c r="J20338" t="s">
        <v>57</v>
      </c>
      <c r="K20338" t="s">
        <v>15</v>
      </c>
      <c r="L20338">
        <v>4</v>
      </c>
    </row>
    <row r="20339" spans="1:12" x14ac:dyDescent="0.25">
      <c r="A20339">
        <v>-117.373</v>
      </c>
      <c r="B20339">
        <v>34.162199999999999</v>
      </c>
      <c r="C20339" t="s">
        <v>45029</v>
      </c>
      <c r="D20339">
        <v>8425</v>
      </c>
      <c r="E20339">
        <v>84</v>
      </c>
      <c r="F20339" t="s">
        <v>19459</v>
      </c>
      <c r="G20339" t="s">
        <v>12</v>
      </c>
      <c r="H20339" t="s">
        <v>17</v>
      </c>
      <c r="I20339">
        <v>2010</v>
      </c>
      <c r="J20339" t="s">
        <v>24</v>
      </c>
      <c r="K20339" t="s">
        <v>15</v>
      </c>
      <c r="L20339">
        <v>4</v>
      </c>
    </row>
    <row r="20340" spans="1:12" x14ac:dyDescent="0.25">
      <c r="A20340">
        <v>-117.986</v>
      </c>
      <c r="B20340">
        <v>33.753900000000002</v>
      </c>
      <c r="C20340" t="s">
        <v>45030</v>
      </c>
      <c r="D20340">
        <v>4400</v>
      </c>
      <c r="E20340">
        <v>89</v>
      </c>
      <c r="F20340" t="s">
        <v>16879</v>
      </c>
      <c r="G20340" t="s">
        <v>12</v>
      </c>
      <c r="H20340" t="s">
        <v>31</v>
      </c>
      <c r="I20340">
        <v>2003</v>
      </c>
      <c r="J20340" t="s">
        <v>74</v>
      </c>
      <c r="K20340" t="s">
        <v>15</v>
      </c>
      <c r="L20340">
        <v>4</v>
      </c>
    </row>
    <row r="20341" spans="1:12" x14ac:dyDescent="0.25">
      <c r="A20341">
        <v>-73.145700000000005</v>
      </c>
      <c r="B20341">
        <v>44.926900000000003</v>
      </c>
      <c r="C20341" t="s">
        <v>45031</v>
      </c>
      <c r="D20341">
        <v>2325</v>
      </c>
      <c r="E20341">
        <v>71</v>
      </c>
      <c r="F20341" t="s">
        <v>19460</v>
      </c>
      <c r="G20341" t="s">
        <v>12</v>
      </c>
      <c r="H20341" t="s">
        <v>17</v>
      </c>
      <c r="I20341">
        <v>2003</v>
      </c>
      <c r="J20341" t="s">
        <v>18</v>
      </c>
      <c r="K20341" t="s">
        <v>20</v>
      </c>
      <c r="L20341">
        <v>4</v>
      </c>
    </row>
    <row r="20342" spans="1:12" x14ac:dyDescent="0.25">
      <c r="A20342">
        <v>-81.802599999999998</v>
      </c>
      <c r="B20342">
        <v>27.291699999999999</v>
      </c>
      <c r="C20342" t="s">
        <v>45032</v>
      </c>
      <c r="D20342">
        <v>6900</v>
      </c>
      <c r="E20342">
        <v>175</v>
      </c>
      <c r="F20342" t="s">
        <v>16363</v>
      </c>
      <c r="G20342" t="s">
        <v>12</v>
      </c>
      <c r="H20342" t="s">
        <v>13</v>
      </c>
      <c r="I20342">
        <v>2010</v>
      </c>
      <c r="J20342" t="s">
        <v>54</v>
      </c>
      <c r="K20342" t="s">
        <v>15</v>
      </c>
      <c r="L20342">
        <v>4</v>
      </c>
    </row>
    <row r="20343" spans="1:12" x14ac:dyDescent="0.25">
      <c r="A20343">
        <v>-82.758989999999997</v>
      </c>
      <c r="B20343">
        <v>28.0398</v>
      </c>
      <c r="C20343" t="s">
        <v>45033</v>
      </c>
      <c r="D20343">
        <v>5399</v>
      </c>
      <c r="E20343">
        <v>82</v>
      </c>
      <c r="F20343" t="s">
        <v>1215</v>
      </c>
      <c r="G20343" t="s">
        <v>12</v>
      </c>
      <c r="H20343" t="s">
        <v>13</v>
      </c>
      <c r="I20343">
        <v>2010</v>
      </c>
      <c r="J20343" t="s">
        <v>29</v>
      </c>
      <c r="K20343" t="s">
        <v>15</v>
      </c>
      <c r="L20343">
        <v>4</v>
      </c>
    </row>
    <row r="20344" spans="1:12" x14ac:dyDescent="0.25">
      <c r="A20344">
        <v>-117.748</v>
      </c>
      <c r="B20344">
        <v>33.505499999999998</v>
      </c>
      <c r="C20344" t="s">
        <v>45034</v>
      </c>
      <c r="D20344">
        <v>4500</v>
      </c>
      <c r="E20344">
        <v>116</v>
      </c>
      <c r="F20344" t="s">
        <v>19461</v>
      </c>
      <c r="G20344" t="s">
        <v>12</v>
      </c>
      <c r="H20344" t="s">
        <v>31</v>
      </c>
      <c r="I20344">
        <v>2003</v>
      </c>
      <c r="J20344" t="s">
        <v>74</v>
      </c>
      <c r="K20344" t="s">
        <v>15</v>
      </c>
      <c r="L20344">
        <v>4</v>
      </c>
    </row>
    <row r="20345" spans="1:12" x14ac:dyDescent="0.25">
      <c r="A20345">
        <v>-84.386499999999998</v>
      </c>
      <c r="B20345">
        <v>33.767400000000002</v>
      </c>
      <c r="C20345" t="s">
        <v>45035</v>
      </c>
      <c r="D20345">
        <v>4450</v>
      </c>
      <c r="E20345">
        <v>120</v>
      </c>
      <c r="F20345" t="s">
        <v>19461</v>
      </c>
      <c r="G20345" t="s">
        <v>12</v>
      </c>
      <c r="H20345" t="s">
        <v>13</v>
      </c>
      <c r="I20345">
        <v>2010</v>
      </c>
      <c r="J20345" t="s">
        <v>24</v>
      </c>
      <c r="K20345" t="s">
        <v>15</v>
      </c>
      <c r="L20345">
        <v>4</v>
      </c>
    </row>
    <row r="20346" spans="1:12" x14ac:dyDescent="0.25">
      <c r="A20346">
        <v>-77.400899999999993</v>
      </c>
      <c r="B20346">
        <v>38.876899999999999</v>
      </c>
      <c r="C20346" t="s">
        <v>45036</v>
      </c>
      <c r="D20346">
        <v>7475</v>
      </c>
      <c r="E20346">
        <v>151</v>
      </c>
      <c r="F20346" t="s">
        <v>19462</v>
      </c>
      <c r="G20346" t="s">
        <v>12</v>
      </c>
      <c r="H20346" t="s">
        <v>13</v>
      </c>
      <c r="I20346">
        <v>2009</v>
      </c>
      <c r="J20346" t="s">
        <v>27</v>
      </c>
      <c r="K20346" t="s">
        <v>15</v>
      </c>
      <c r="L20346">
        <v>4</v>
      </c>
    </row>
    <row r="20347" spans="1:12" x14ac:dyDescent="0.25">
      <c r="A20347">
        <v>-118.44399</v>
      </c>
      <c r="B20347">
        <v>34.060899999999997</v>
      </c>
      <c r="C20347" t="s">
        <v>45037</v>
      </c>
      <c r="D20347">
        <v>5600</v>
      </c>
      <c r="E20347">
        <v>76</v>
      </c>
      <c r="F20347" t="s">
        <v>19463</v>
      </c>
      <c r="G20347" t="s">
        <v>12</v>
      </c>
      <c r="H20347" t="s">
        <v>31</v>
      </c>
      <c r="I20347">
        <v>2005</v>
      </c>
      <c r="J20347" t="s">
        <v>32</v>
      </c>
      <c r="K20347" t="s">
        <v>15</v>
      </c>
      <c r="L20347">
        <v>4</v>
      </c>
    </row>
    <row r="20348" spans="1:12" x14ac:dyDescent="0.25">
      <c r="A20348">
        <v>-110.979</v>
      </c>
      <c r="B20348">
        <v>32.1554</v>
      </c>
      <c r="C20348" t="s">
        <v>45038</v>
      </c>
      <c r="D20348">
        <v>5200</v>
      </c>
      <c r="E20348">
        <v>89</v>
      </c>
      <c r="F20348" t="s">
        <v>19464</v>
      </c>
      <c r="G20348" t="s">
        <v>12</v>
      </c>
      <c r="H20348" t="s">
        <v>17</v>
      </c>
      <c r="J20348" t="s">
        <v>18</v>
      </c>
      <c r="K20348" t="s">
        <v>20</v>
      </c>
      <c r="L20348">
        <v>4</v>
      </c>
    </row>
    <row r="20349" spans="1:12" x14ac:dyDescent="0.25">
      <c r="A20349">
        <v>-117.372</v>
      </c>
      <c r="B20349">
        <v>34.163400000000003</v>
      </c>
      <c r="C20349" t="s">
        <v>45039</v>
      </c>
      <c r="D20349">
        <v>8425</v>
      </c>
      <c r="E20349">
        <v>84</v>
      </c>
      <c r="F20349" t="s">
        <v>19462</v>
      </c>
      <c r="G20349" t="s">
        <v>12</v>
      </c>
      <c r="H20349" t="s">
        <v>17</v>
      </c>
      <c r="I20349">
        <v>2010</v>
      </c>
      <c r="J20349" t="s">
        <v>24</v>
      </c>
      <c r="K20349" t="s">
        <v>15</v>
      </c>
      <c r="L20349">
        <v>4</v>
      </c>
    </row>
    <row r="20350" spans="1:12" x14ac:dyDescent="0.25">
      <c r="A20350">
        <v>-77.237390000000005</v>
      </c>
      <c r="B20350">
        <v>38.795400000000001</v>
      </c>
      <c r="C20350" t="s">
        <v>45040</v>
      </c>
      <c r="D20350">
        <v>6400</v>
      </c>
      <c r="E20350">
        <v>75</v>
      </c>
      <c r="F20350" t="s">
        <v>19465</v>
      </c>
      <c r="G20350" t="s">
        <v>12</v>
      </c>
      <c r="H20350" t="s">
        <v>13</v>
      </c>
      <c r="I20350">
        <v>2009</v>
      </c>
      <c r="J20350" t="s">
        <v>27</v>
      </c>
      <c r="K20350" t="s">
        <v>15</v>
      </c>
      <c r="L20350">
        <v>4</v>
      </c>
    </row>
    <row r="20351" spans="1:12" x14ac:dyDescent="0.25">
      <c r="A20351">
        <v>-117.71699</v>
      </c>
      <c r="B20351">
        <v>34.011000000000003</v>
      </c>
      <c r="C20351" t="s">
        <v>45041</v>
      </c>
      <c r="D20351">
        <v>14500</v>
      </c>
      <c r="E20351">
        <v>181</v>
      </c>
      <c r="F20351" t="s">
        <v>468</v>
      </c>
      <c r="G20351" t="s">
        <v>181</v>
      </c>
      <c r="H20351" t="s">
        <v>182</v>
      </c>
      <c r="I20351">
        <v>2004</v>
      </c>
      <c r="J20351" t="s">
        <v>18</v>
      </c>
      <c r="K20351" t="s">
        <v>20</v>
      </c>
      <c r="L20351">
        <v>4</v>
      </c>
    </row>
    <row r="20352" spans="1:12" x14ac:dyDescent="0.25">
      <c r="A20352">
        <v>-121.482</v>
      </c>
      <c r="B20352">
        <v>38.5122</v>
      </c>
      <c r="C20352" t="s">
        <v>45042</v>
      </c>
      <c r="D20352">
        <v>6400</v>
      </c>
      <c r="E20352">
        <v>89</v>
      </c>
      <c r="F20352" t="s">
        <v>19466</v>
      </c>
      <c r="G20352" t="s">
        <v>12</v>
      </c>
      <c r="H20352" t="s">
        <v>13</v>
      </c>
      <c r="I20352">
        <v>2010</v>
      </c>
      <c r="J20352" t="s">
        <v>24</v>
      </c>
      <c r="K20352" t="s">
        <v>15</v>
      </c>
      <c r="L20352">
        <v>4</v>
      </c>
    </row>
    <row r="20353" spans="1:12" x14ac:dyDescent="0.25">
      <c r="A20353">
        <v>-75.530900000000003</v>
      </c>
      <c r="B20353">
        <v>40.215899999999998</v>
      </c>
      <c r="C20353" t="s">
        <v>45043</v>
      </c>
      <c r="D20353">
        <v>5300</v>
      </c>
      <c r="E20353">
        <v>96</v>
      </c>
      <c r="F20353" t="s">
        <v>19467</v>
      </c>
      <c r="G20353" t="s">
        <v>12</v>
      </c>
      <c r="H20353" t="s">
        <v>13</v>
      </c>
      <c r="I20353">
        <v>2011</v>
      </c>
      <c r="J20353" t="s">
        <v>35</v>
      </c>
      <c r="K20353" t="s">
        <v>15</v>
      </c>
      <c r="L20353">
        <v>4</v>
      </c>
    </row>
    <row r="20354" spans="1:12" x14ac:dyDescent="0.25">
      <c r="A20354">
        <v>-117.494</v>
      </c>
      <c r="B20354">
        <v>34.150199999999998</v>
      </c>
      <c r="C20354" t="s">
        <v>45044</v>
      </c>
      <c r="D20354">
        <v>6250</v>
      </c>
      <c r="E20354">
        <v>127</v>
      </c>
      <c r="F20354" t="s">
        <v>19468</v>
      </c>
      <c r="G20354" t="s">
        <v>12</v>
      </c>
      <c r="H20354" t="s">
        <v>13</v>
      </c>
      <c r="I20354">
        <v>2009</v>
      </c>
      <c r="J20354" t="s">
        <v>37</v>
      </c>
      <c r="K20354" t="s">
        <v>15</v>
      </c>
      <c r="L20354">
        <v>4</v>
      </c>
    </row>
    <row r="20355" spans="1:12" x14ac:dyDescent="0.25">
      <c r="A20355">
        <v>-74.1083</v>
      </c>
      <c r="B20355">
        <v>40.652799999999999</v>
      </c>
      <c r="C20355" t="s">
        <v>45045</v>
      </c>
      <c r="D20355">
        <v>0</v>
      </c>
      <c r="E20355">
        <v>110</v>
      </c>
      <c r="F20355" t="s">
        <v>19469</v>
      </c>
      <c r="G20355" t="s">
        <v>12</v>
      </c>
      <c r="H20355" t="s">
        <v>31</v>
      </c>
      <c r="I20355">
        <v>2005</v>
      </c>
      <c r="J20355" t="s">
        <v>32</v>
      </c>
      <c r="K20355" t="s">
        <v>15</v>
      </c>
      <c r="L20355">
        <v>4</v>
      </c>
    </row>
    <row r="20356" spans="1:12" x14ac:dyDescent="0.25">
      <c r="A20356">
        <v>-97.807299999999998</v>
      </c>
      <c r="B20356">
        <v>27.204000000000001</v>
      </c>
      <c r="C20356" t="s">
        <v>45046</v>
      </c>
      <c r="D20356">
        <v>3475</v>
      </c>
      <c r="E20356">
        <v>102</v>
      </c>
      <c r="F20356" t="s">
        <v>19470</v>
      </c>
      <c r="G20356" t="s">
        <v>12</v>
      </c>
      <c r="H20356" t="s">
        <v>17</v>
      </c>
      <c r="I20356">
        <v>2001</v>
      </c>
      <c r="J20356" t="s">
        <v>18</v>
      </c>
      <c r="K20356" t="s">
        <v>20</v>
      </c>
      <c r="L20356">
        <v>4</v>
      </c>
    </row>
    <row r="20357" spans="1:12" x14ac:dyDescent="0.25">
      <c r="A20357">
        <v>-84.386700000000005</v>
      </c>
      <c r="B20357">
        <v>33.771700000000003</v>
      </c>
      <c r="C20357" t="s">
        <v>45047</v>
      </c>
      <c r="D20357">
        <v>4475</v>
      </c>
      <c r="E20357">
        <v>120</v>
      </c>
      <c r="F20357" t="s">
        <v>19471</v>
      </c>
      <c r="G20357" t="s">
        <v>12</v>
      </c>
      <c r="H20357" t="s">
        <v>13</v>
      </c>
      <c r="I20357">
        <v>2010</v>
      </c>
      <c r="J20357" t="s">
        <v>24</v>
      </c>
      <c r="K20357" t="s">
        <v>15</v>
      </c>
      <c r="L20357">
        <v>4</v>
      </c>
    </row>
    <row r="20358" spans="1:12" x14ac:dyDescent="0.25">
      <c r="A20358">
        <v>-157.72200000000001</v>
      </c>
      <c r="B20358">
        <v>21.2987</v>
      </c>
      <c r="C20358" t="s">
        <v>45048</v>
      </c>
      <c r="D20358">
        <v>3374</v>
      </c>
      <c r="E20358">
        <v>85</v>
      </c>
      <c r="F20358" t="s">
        <v>19472</v>
      </c>
      <c r="G20358" t="s">
        <v>12</v>
      </c>
      <c r="H20358" t="s">
        <v>13</v>
      </c>
      <c r="I20358">
        <v>2010</v>
      </c>
      <c r="J20358" t="s">
        <v>37</v>
      </c>
      <c r="K20358" t="s">
        <v>15</v>
      </c>
      <c r="L20358">
        <v>4</v>
      </c>
    </row>
    <row r="20359" spans="1:12" x14ac:dyDescent="0.25">
      <c r="A20359">
        <v>-82.496399999999994</v>
      </c>
      <c r="B20359">
        <v>42.694200000000002</v>
      </c>
      <c r="C20359" t="s">
        <v>45049</v>
      </c>
      <c r="D20359">
        <v>1550</v>
      </c>
      <c r="E20359">
        <v>133</v>
      </c>
      <c r="F20359" t="s">
        <v>19473</v>
      </c>
      <c r="G20359" t="s">
        <v>12</v>
      </c>
      <c r="H20359" t="s">
        <v>17</v>
      </c>
      <c r="I20359">
        <v>2003</v>
      </c>
      <c r="J20359" t="s">
        <v>18</v>
      </c>
      <c r="K20359" t="s">
        <v>20</v>
      </c>
      <c r="L20359">
        <v>4</v>
      </c>
    </row>
    <row r="20360" spans="1:12" x14ac:dyDescent="0.25">
      <c r="A20360">
        <v>-110.97499000000001</v>
      </c>
      <c r="B20360">
        <v>32.267299999999999</v>
      </c>
      <c r="C20360" t="s">
        <v>45050</v>
      </c>
      <c r="D20360">
        <v>8150</v>
      </c>
      <c r="E20360">
        <v>70</v>
      </c>
      <c r="F20360" t="s">
        <v>19474</v>
      </c>
      <c r="G20360" t="s">
        <v>12</v>
      </c>
      <c r="H20360" t="s">
        <v>17</v>
      </c>
      <c r="I20360">
        <v>2010</v>
      </c>
      <c r="J20360" t="s">
        <v>35</v>
      </c>
      <c r="K20360" t="s">
        <v>15</v>
      </c>
      <c r="L20360">
        <v>4</v>
      </c>
    </row>
    <row r="20361" spans="1:12" x14ac:dyDescent="0.25">
      <c r="A20361">
        <v>-97.331090000000003</v>
      </c>
      <c r="B20361">
        <v>25.9849</v>
      </c>
      <c r="C20361" t="s">
        <v>45051</v>
      </c>
      <c r="D20361">
        <v>4450</v>
      </c>
      <c r="E20361">
        <v>100</v>
      </c>
      <c r="F20361" t="s">
        <v>19475</v>
      </c>
      <c r="G20361" t="s">
        <v>12</v>
      </c>
      <c r="H20361" t="s">
        <v>17</v>
      </c>
      <c r="I20361">
        <v>2001</v>
      </c>
      <c r="J20361" t="s">
        <v>18</v>
      </c>
      <c r="K20361" t="s">
        <v>20</v>
      </c>
      <c r="L20361">
        <v>4</v>
      </c>
    </row>
    <row r="20362" spans="1:12" hidden="1" x14ac:dyDescent="0.25">
      <c r="A20362">
        <v>-93.589399999999998</v>
      </c>
      <c r="B20362">
        <v>45.150599999999997</v>
      </c>
      <c r="C20362" t="s">
        <v>45052</v>
      </c>
      <c r="D20362">
        <v>6700</v>
      </c>
      <c r="E20362">
        <v>140</v>
      </c>
      <c r="F20362" t="s">
        <v>19476</v>
      </c>
      <c r="G20362" t="s">
        <v>224</v>
      </c>
      <c r="H20362" t="s">
        <v>221</v>
      </c>
      <c r="I20362">
        <v>2010</v>
      </c>
      <c r="J20362" t="s">
        <v>222</v>
      </c>
      <c r="K20362" t="s">
        <v>20</v>
      </c>
      <c r="L20362">
        <v>6</v>
      </c>
    </row>
    <row r="20363" spans="1:12" hidden="1" x14ac:dyDescent="0.25">
      <c r="A20363">
        <v>-118.72699</v>
      </c>
      <c r="B20363">
        <v>33.203099999999999</v>
      </c>
      <c r="C20363" t="s">
        <v>45053</v>
      </c>
      <c r="D20363">
        <v>9500</v>
      </c>
      <c r="E20363">
        <v>325</v>
      </c>
      <c r="F20363" t="s">
        <v>19477</v>
      </c>
      <c r="G20363" t="s">
        <v>102</v>
      </c>
      <c r="H20363" t="s">
        <v>103</v>
      </c>
      <c r="I20363">
        <v>2010</v>
      </c>
      <c r="J20363" t="s">
        <v>18</v>
      </c>
      <c r="K20363" t="s">
        <v>20</v>
      </c>
      <c r="L20363">
        <v>5</v>
      </c>
    </row>
    <row r="20364" spans="1:12" x14ac:dyDescent="0.25">
      <c r="A20364">
        <v>-117.371</v>
      </c>
      <c r="B20364">
        <v>34.166400000000003</v>
      </c>
      <c r="C20364" t="s">
        <v>45054</v>
      </c>
      <c r="D20364">
        <v>8425</v>
      </c>
      <c r="E20364">
        <v>87</v>
      </c>
      <c r="F20364" t="s">
        <v>19471</v>
      </c>
      <c r="G20364" t="s">
        <v>12</v>
      </c>
      <c r="H20364" t="s">
        <v>17</v>
      </c>
      <c r="I20364">
        <v>2010</v>
      </c>
      <c r="J20364" t="s">
        <v>24</v>
      </c>
      <c r="K20364" t="s">
        <v>15</v>
      </c>
      <c r="L20364">
        <v>4</v>
      </c>
    </row>
    <row r="20365" spans="1:12" x14ac:dyDescent="0.25">
      <c r="A20365">
        <v>-76.016000000000005</v>
      </c>
      <c r="B20365">
        <v>44.283700000000003</v>
      </c>
      <c r="C20365" t="s">
        <v>45055</v>
      </c>
      <c r="D20365">
        <v>1950</v>
      </c>
      <c r="E20365">
        <v>118</v>
      </c>
      <c r="F20365" t="s">
        <v>19478</v>
      </c>
      <c r="G20365" t="s">
        <v>12</v>
      </c>
      <c r="H20365" t="s">
        <v>17</v>
      </c>
      <c r="I20365">
        <v>2003</v>
      </c>
      <c r="J20365" t="s">
        <v>18</v>
      </c>
      <c r="K20365" t="s">
        <v>20</v>
      </c>
      <c r="L20365">
        <v>4</v>
      </c>
    </row>
    <row r="20366" spans="1:12" x14ac:dyDescent="0.25">
      <c r="A20366">
        <v>-117.867</v>
      </c>
      <c r="B20366">
        <v>34.133400000000002</v>
      </c>
      <c r="C20366" t="s">
        <v>45056</v>
      </c>
      <c r="D20366">
        <v>5250</v>
      </c>
      <c r="E20366">
        <v>114</v>
      </c>
      <c r="F20366" t="s">
        <v>19479</v>
      </c>
      <c r="G20366" t="s">
        <v>12</v>
      </c>
      <c r="H20366" t="s">
        <v>13</v>
      </c>
      <c r="I20366">
        <v>2009</v>
      </c>
      <c r="J20366" t="s">
        <v>37</v>
      </c>
      <c r="K20366" t="s">
        <v>15</v>
      </c>
      <c r="L20366">
        <v>4</v>
      </c>
    </row>
    <row r="20367" spans="1:12" x14ac:dyDescent="0.25">
      <c r="A20367">
        <v>-88.879900000000006</v>
      </c>
      <c r="B20367">
        <v>41.743810000000003</v>
      </c>
      <c r="C20367" t="s">
        <v>45057</v>
      </c>
      <c r="D20367">
        <v>4350</v>
      </c>
      <c r="E20367">
        <v>81</v>
      </c>
      <c r="F20367" t="s">
        <v>19480</v>
      </c>
      <c r="G20367" t="s">
        <v>12</v>
      </c>
      <c r="H20367" t="s">
        <v>13</v>
      </c>
      <c r="I20367">
        <v>2010</v>
      </c>
      <c r="J20367" t="s">
        <v>37</v>
      </c>
      <c r="K20367" t="s">
        <v>15</v>
      </c>
      <c r="L20367">
        <v>4</v>
      </c>
    </row>
    <row r="20368" spans="1:12" x14ac:dyDescent="0.25">
      <c r="A20368">
        <v>-88.314999999999998</v>
      </c>
      <c r="B20368">
        <v>41.878900000000002</v>
      </c>
      <c r="C20368" t="s">
        <v>45058</v>
      </c>
      <c r="D20368">
        <v>3000</v>
      </c>
      <c r="E20368">
        <v>64</v>
      </c>
      <c r="F20368" t="s">
        <v>19481</v>
      </c>
      <c r="G20368" t="s">
        <v>12</v>
      </c>
      <c r="H20368" t="s">
        <v>13</v>
      </c>
      <c r="I20368">
        <v>2010</v>
      </c>
      <c r="J20368" t="s">
        <v>37</v>
      </c>
      <c r="K20368" t="s">
        <v>15</v>
      </c>
      <c r="L20368">
        <v>4</v>
      </c>
    </row>
    <row r="20369" spans="1:12" x14ac:dyDescent="0.25">
      <c r="A20369">
        <v>-71.124300000000005</v>
      </c>
      <c r="B20369">
        <v>42.1128</v>
      </c>
      <c r="C20369" t="s">
        <v>45059</v>
      </c>
      <c r="D20369">
        <v>8324</v>
      </c>
      <c r="E20369">
        <v>113</v>
      </c>
      <c r="F20369" t="s">
        <v>19482</v>
      </c>
      <c r="G20369" t="s">
        <v>12</v>
      </c>
      <c r="H20369" t="s">
        <v>17</v>
      </c>
      <c r="I20369">
        <v>2015</v>
      </c>
      <c r="J20369" t="s">
        <v>48</v>
      </c>
      <c r="K20369" t="s">
        <v>15</v>
      </c>
      <c r="L20369">
        <v>4</v>
      </c>
    </row>
    <row r="20370" spans="1:12" x14ac:dyDescent="0.25">
      <c r="A20370">
        <v>-111.146</v>
      </c>
      <c r="B20370">
        <v>32.671799999999998</v>
      </c>
      <c r="C20370" t="s">
        <v>45060</v>
      </c>
      <c r="D20370">
        <v>6425</v>
      </c>
      <c r="E20370">
        <v>108</v>
      </c>
      <c r="F20370" t="s">
        <v>19483</v>
      </c>
      <c r="G20370" t="s">
        <v>12</v>
      </c>
      <c r="H20370" t="s">
        <v>17</v>
      </c>
      <c r="J20370" t="s">
        <v>18</v>
      </c>
      <c r="K20370" t="s">
        <v>20</v>
      </c>
      <c r="L20370">
        <v>4</v>
      </c>
    </row>
    <row r="20371" spans="1:12" x14ac:dyDescent="0.25">
      <c r="A20371">
        <v>-122.50599</v>
      </c>
      <c r="B20371">
        <v>37.766500000000001</v>
      </c>
      <c r="C20371" t="s">
        <v>45061</v>
      </c>
      <c r="D20371">
        <v>3575</v>
      </c>
      <c r="E20371">
        <v>99</v>
      </c>
      <c r="F20371" t="s">
        <v>19484</v>
      </c>
      <c r="G20371" t="s">
        <v>12</v>
      </c>
      <c r="H20371" t="s">
        <v>13</v>
      </c>
      <c r="I20371">
        <v>2012</v>
      </c>
      <c r="J20371" t="s">
        <v>100</v>
      </c>
      <c r="K20371" t="s">
        <v>15</v>
      </c>
      <c r="L20371">
        <v>4</v>
      </c>
    </row>
    <row r="20372" spans="1:12" x14ac:dyDescent="0.25">
      <c r="A20372">
        <v>-117.37</v>
      </c>
      <c r="B20372">
        <v>34.1678</v>
      </c>
      <c r="C20372" t="s">
        <v>45062</v>
      </c>
      <c r="D20372">
        <v>8425</v>
      </c>
      <c r="E20372">
        <v>92</v>
      </c>
      <c r="F20372" t="s">
        <v>19485</v>
      </c>
      <c r="G20372" t="s">
        <v>12</v>
      </c>
      <c r="H20372" t="s">
        <v>17</v>
      </c>
      <c r="I20372">
        <v>2010</v>
      </c>
      <c r="J20372" t="s">
        <v>24</v>
      </c>
      <c r="K20372" t="s">
        <v>15</v>
      </c>
      <c r="L20372">
        <v>4</v>
      </c>
    </row>
    <row r="20373" spans="1:12" x14ac:dyDescent="0.25">
      <c r="A20373">
        <v>-95.625799999999998</v>
      </c>
      <c r="B20373">
        <v>29.714400000000001</v>
      </c>
      <c r="C20373" t="s">
        <v>45063</v>
      </c>
      <c r="D20373">
        <v>4400</v>
      </c>
      <c r="E20373">
        <v>60</v>
      </c>
      <c r="F20373" t="s">
        <v>19486</v>
      </c>
      <c r="G20373" t="s">
        <v>12</v>
      </c>
      <c r="H20373" t="s">
        <v>13</v>
      </c>
      <c r="I20373">
        <v>2009</v>
      </c>
      <c r="J20373" t="s">
        <v>27</v>
      </c>
      <c r="K20373" t="s">
        <v>15</v>
      </c>
      <c r="L20373">
        <v>4</v>
      </c>
    </row>
    <row r="20374" spans="1:12" x14ac:dyDescent="0.25">
      <c r="A20374">
        <v>-119.142</v>
      </c>
      <c r="B20374">
        <v>35.2104</v>
      </c>
      <c r="C20374" t="s">
        <v>45064</v>
      </c>
      <c r="D20374">
        <v>10750</v>
      </c>
      <c r="E20374">
        <v>130</v>
      </c>
      <c r="F20374" t="s">
        <v>19487</v>
      </c>
      <c r="G20374" t="s">
        <v>12</v>
      </c>
      <c r="H20374" t="s">
        <v>13</v>
      </c>
      <c r="I20374">
        <v>2010</v>
      </c>
      <c r="J20374" t="s">
        <v>14</v>
      </c>
      <c r="K20374" t="s">
        <v>15</v>
      </c>
      <c r="L20374">
        <v>4</v>
      </c>
    </row>
    <row r="20375" spans="1:12" x14ac:dyDescent="0.25">
      <c r="A20375">
        <v>-77.403599999999997</v>
      </c>
      <c r="B20375">
        <v>38.869300000000003</v>
      </c>
      <c r="C20375" t="s">
        <v>45065</v>
      </c>
      <c r="D20375">
        <v>7475</v>
      </c>
      <c r="E20375">
        <v>154</v>
      </c>
      <c r="F20375" t="s">
        <v>19488</v>
      </c>
      <c r="G20375" t="s">
        <v>12</v>
      </c>
      <c r="H20375" t="s">
        <v>13</v>
      </c>
      <c r="I20375">
        <v>2009</v>
      </c>
      <c r="J20375" t="s">
        <v>27</v>
      </c>
      <c r="K20375" t="s">
        <v>15</v>
      </c>
      <c r="L20375">
        <v>4</v>
      </c>
    </row>
    <row r="20376" spans="1:12" x14ac:dyDescent="0.25">
      <c r="A20376">
        <v>-122.06</v>
      </c>
      <c r="B20376">
        <v>48.118099999999998</v>
      </c>
      <c r="C20376" t="s">
        <v>45066</v>
      </c>
      <c r="D20376">
        <v>4125</v>
      </c>
      <c r="E20376">
        <v>113</v>
      </c>
      <c r="F20376" t="s">
        <v>19489</v>
      </c>
      <c r="G20376" t="s">
        <v>12</v>
      </c>
      <c r="H20376" t="s">
        <v>17</v>
      </c>
      <c r="I20376">
        <v>2001</v>
      </c>
      <c r="J20376" t="s">
        <v>18</v>
      </c>
      <c r="K20376" t="s">
        <v>20</v>
      </c>
      <c r="L20376">
        <v>4</v>
      </c>
    </row>
    <row r="20377" spans="1:12" x14ac:dyDescent="0.25">
      <c r="A20377">
        <v>-71.112499999999997</v>
      </c>
      <c r="B20377">
        <v>42.500599999999999</v>
      </c>
      <c r="C20377" t="s">
        <v>45067</v>
      </c>
      <c r="D20377">
        <v>4900</v>
      </c>
      <c r="E20377">
        <v>139</v>
      </c>
      <c r="F20377" t="s">
        <v>19490</v>
      </c>
      <c r="G20377" t="s">
        <v>12</v>
      </c>
      <c r="H20377" t="s">
        <v>13</v>
      </c>
      <c r="I20377">
        <v>2010</v>
      </c>
      <c r="J20377" t="s">
        <v>54</v>
      </c>
      <c r="K20377" t="s">
        <v>15</v>
      </c>
      <c r="L20377">
        <v>4</v>
      </c>
    </row>
    <row r="20378" spans="1:12" x14ac:dyDescent="0.25">
      <c r="A20378">
        <v>-117.36799999999999</v>
      </c>
      <c r="B20378">
        <v>34.170400000000001</v>
      </c>
      <c r="C20378" t="s">
        <v>45068</v>
      </c>
      <c r="D20378">
        <v>8425</v>
      </c>
      <c r="E20378">
        <v>94</v>
      </c>
      <c r="F20378" t="s">
        <v>19491</v>
      </c>
      <c r="G20378" t="s">
        <v>12</v>
      </c>
      <c r="H20378" t="s">
        <v>17</v>
      </c>
      <c r="I20378">
        <v>2010</v>
      </c>
      <c r="J20378" t="s">
        <v>24</v>
      </c>
      <c r="K20378" t="s">
        <v>15</v>
      </c>
      <c r="L20378">
        <v>4</v>
      </c>
    </row>
    <row r="20379" spans="1:12" x14ac:dyDescent="0.25">
      <c r="A20379">
        <v>-98.236699999999999</v>
      </c>
      <c r="B20379">
        <v>26.179099999999998</v>
      </c>
      <c r="C20379" t="s">
        <v>42159</v>
      </c>
      <c r="D20379">
        <v>0</v>
      </c>
      <c r="E20379">
        <v>19</v>
      </c>
      <c r="F20379" t="s">
        <v>19492</v>
      </c>
      <c r="G20379" t="s">
        <v>12</v>
      </c>
      <c r="H20379" t="s">
        <v>17</v>
      </c>
      <c r="I20379">
        <v>2001</v>
      </c>
      <c r="J20379" t="s">
        <v>18</v>
      </c>
      <c r="K20379" t="s">
        <v>20</v>
      </c>
      <c r="L20379">
        <v>4</v>
      </c>
    </row>
    <row r="20380" spans="1:12" x14ac:dyDescent="0.25">
      <c r="A20380">
        <v>-98.363900000000001</v>
      </c>
      <c r="B20380">
        <v>26.241099999999999</v>
      </c>
      <c r="C20380" t="s">
        <v>45069</v>
      </c>
      <c r="D20380">
        <v>2700</v>
      </c>
      <c r="E20380">
        <v>116</v>
      </c>
      <c r="F20380" t="s">
        <v>19493</v>
      </c>
      <c r="G20380" t="s">
        <v>12</v>
      </c>
      <c r="H20380" t="s">
        <v>17</v>
      </c>
      <c r="I20380">
        <v>2001</v>
      </c>
      <c r="J20380" t="s">
        <v>18</v>
      </c>
      <c r="K20380" t="s">
        <v>20</v>
      </c>
      <c r="L20380">
        <v>4</v>
      </c>
    </row>
    <row r="20381" spans="1:12" x14ac:dyDescent="0.25">
      <c r="A20381">
        <v>-111.587</v>
      </c>
      <c r="B20381">
        <v>32.854900000000001</v>
      </c>
      <c r="C20381" t="s">
        <v>45070</v>
      </c>
      <c r="D20381">
        <v>3775</v>
      </c>
      <c r="E20381">
        <v>126</v>
      </c>
      <c r="F20381" t="s">
        <v>19494</v>
      </c>
      <c r="G20381" t="s">
        <v>12</v>
      </c>
      <c r="H20381" t="s">
        <v>17</v>
      </c>
      <c r="J20381" t="s">
        <v>18</v>
      </c>
      <c r="K20381" t="s">
        <v>20</v>
      </c>
      <c r="L20381">
        <v>4</v>
      </c>
    </row>
    <row r="20382" spans="1:12" x14ac:dyDescent="0.25">
      <c r="A20382">
        <v>-77.308189999999996</v>
      </c>
      <c r="B20382">
        <v>38.802709999999998</v>
      </c>
      <c r="C20382" t="s">
        <v>45071</v>
      </c>
      <c r="D20382">
        <v>6350</v>
      </c>
      <c r="E20382">
        <v>70</v>
      </c>
      <c r="F20382" t="s">
        <v>19495</v>
      </c>
      <c r="G20382" t="s">
        <v>12</v>
      </c>
      <c r="H20382" t="s">
        <v>13</v>
      </c>
      <c r="I20382">
        <v>2009</v>
      </c>
      <c r="J20382" t="s">
        <v>27</v>
      </c>
      <c r="K20382" t="s">
        <v>15</v>
      </c>
      <c r="L20382">
        <v>4</v>
      </c>
    </row>
    <row r="20383" spans="1:12" x14ac:dyDescent="0.25">
      <c r="A20383">
        <v>-117.74</v>
      </c>
      <c r="B20383">
        <v>33.493400000000001</v>
      </c>
      <c r="C20383" t="s">
        <v>45072</v>
      </c>
      <c r="D20383">
        <v>4500</v>
      </c>
      <c r="E20383">
        <v>115</v>
      </c>
      <c r="F20383" t="s">
        <v>19496</v>
      </c>
      <c r="G20383" t="s">
        <v>12</v>
      </c>
      <c r="H20383" t="s">
        <v>31</v>
      </c>
      <c r="I20383">
        <v>2003</v>
      </c>
      <c r="J20383" t="s">
        <v>74</v>
      </c>
      <c r="K20383" t="s">
        <v>15</v>
      </c>
      <c r="L20383">
        <v>4</v>
      </c>
    </row>
    <row r="20384" spans="1:12" x14ac:dyDescent="0.25">
      <c r="A20384">
        <v>-77.043499999999995</v>
      </c>
      <c r="B20384">
        <v>38.930100000000003</v>
      </c>
      <c r="C20384" t="s">
        <v>45073</v>
      </c>
      <c r="D20384">
        <v>7200</v>
      </c>
      <c r="E20384">
        <v>104</v>
      </c>
      <c r="F20384" t="s">
        <v>19497</v>
      </c>
      <c r="G20384" t="s">
        <v>12</v>
      </c>
      <c r="H20384" t="s">
        <v>31</v>
      </c>
      <c r="I20384">
        <v>2010</v>
      </c>
      <c r="J20384" t="s">
        <v>37</v>
      </c>
      <c r="K20384" t="s">
        <v>15</v>
      </c>
      <c r="L20384">
        <v>4</v>
      </c>
    </row>
    <row r="20385" spans="1:12" x14ac:dyDescent="0.25">
      <c r="A20385">
        <v>-88.305999999999997</v>
      </c>
      <c r="B20385">
        <v>41.878399999999999</v>
      </c>
      <c r="C20385" t="s">
        <v>45074</v>
      </c>
      <c r="D20385">
        <v>2750</v>
      </c>
      <c r="E20385">
        <v>68</v>
      </c>
      <c r="F20385" t="s">
        <v>19498</v>
      </c>
      <c r="G20385" t="s">
        <v>12</v>
      </c>
      <c r="H20385" t="s">
        <v>13</v>
      </c>
      <c r="I20385">
        <v>2010</v>
      </c>
      <c r="J20385" t="s">
        <v>37</v>
      </c>
      <c r="K20385" t="s">
        <v>15</v>
      </c>
      <c r="L20385">
        <v>4</v>
      </c>
    </row>
    <row r="20386" spans="1:12" x14ac:dyDescent="0.25">
      <c r="A20386">
        <v>-118.273</v>
      </c>
      <c r="B20386">
        <v>33.800199999999997</v>
      </c>
      <c r="C20386" t="s">
        <v>45075</v>
      </c>
      <c r="D20386">
        <v>8575</v>
      </c>
      <c r="E20386">
        <v>86</v>
      </c>
      <c r="F20386" t="s">
        <v>19499</v>
      </c>
      <c r="G20386" t="s">
        <v>12</v>
      </c>
      <c r="H20386" t="s">
        <v>31</v>
      </c>
      <c r="I20386">
        <v>2010</v>
      </c>
      <c r="J20386" t="s">
        <v>37</v>
      </c>
      <c r="K20386" t="s">
        <v>15</v>
      </c>
      <c r="L20386">
        <v>4</v>
      </c>
    </row>
    <row r="20387" spans="1:12" x14ac:dyDescent="0.25">
      <c r="A20387">
        <v>-84.419600000000003</v>
      </c>
      <c r="B20387">
        <v>33.686999999999998</v>
      </c>
      <c r="C20387" t="s">
        <v>45076</v>
      </c>
      <c r="D20387">
        <v>4424</v>
      </c>
      <c r="E20387">
        <v>127</v>
      </c>
      <c r="F20387" t="s">
        <v>19500</v>
      </c>
      <c r="G20387" t="s">
        <v>12</v>
      </c>
      <c r="H20387" t="s">
        <v>13</v>
      </c>
      <c r="I20387">
        <v>2012</v>
      </c>
      <c r="J20387" t="s">
        <v>14</v>
      </c>
      <c r="K20387" t="s">
        <v>15</v>
      </c>
      <c r="L20387">
        <v>4</v>
      </c>
    </row>
    <row r="20388" spans="1:12" x14ac:dyDescent="0.25">
      <c r="A20388">
        <v>-73.721500000000006</v>
      </c>
      <c r="B20388">
        <v>44.703499999999998</v>
      </c>
      <c r="C20388" t="s">
        <v>45077</v>
      </c>
      <c r="D20388">
        <v>5525</v>
      </c>
      <c r="E20388">
        <v>90</v>
      </c>
      <c r="F20388" t="s">
        <v>19501</v>
      </c>
      <c r="G20388" t="s">
        <v>12</v>
      </c>
      <c r="H20388" t="s">
        <v>17</v>
      </c>
      <c r="I20388">
        <v>2003</v>
      </c>
      <c r="J20388" t="s">
        <v>18</v>
      </c>
      <c r="K20388" t="s">
        <v>20</v>
      </c>
      <c r="L20388">
        <v>4</v>
      </c>
    </row>
    <row r="20389" spans="1:12" x14ac:dyDescent="0.25">
      <c r="A20389">
        <v>-118.002</v>
      </c>
      <c r="B20389">
        <v>33.740299999999998</v>
      </c>
      <c r="C20389" t="s">
        <v>45078</v>
      </c>
      <c r="D20389">
        <v>12400</v>
      </c>
      <c r="E20389">
        <v>104</v>
      </c>
      <c r="F20389" t="s">
        <v>19502</v>
      </c>
      <c r="G20389" t="s">
        <v>181</v>
      </c>
      <c r="H20389" t="s">
        <v>182</v>
      </c>
      <c r="I20389">
        <v>2004</v>
      </c>
      <c r="J20389" t="s">
        <v>18</v>
      </c>
      <c r="K20389" t="s">
        <v>20</v>
      </c>
      <c r="L20389">
        <v>4</v>
      </c>
    </row>
    <row r="20390" spans="1:12" x14ac:dyDescent="0.25">
      <c r="A20390">
        <v>-90.354900000000001</v>
      </c>
      <c r="B20390">
        <v>40.494599999999998</v>
      </c>
      <c r="C20390" t="s">
        <v>45079</v>
      </c>
      <c r="D20390">
        <v>6250</v>
      </c>
      <c r="E20390">
        <v>66</v>
      </c>
      <c r="F20390" t="s">
        <v>19503</v>
      </c>
      <c r="G20390" t="s">
        <v>12</v>
      </c>
      <c r="H20390" t="s">
        <v>17</v>
      </c>
      <c r="I20390">
        <v>2003</v>
      </c>
      <c r="J20390" t="s">
        <v>18</v>
      </c>
      <c r="K20390" t="s">
        <v>20</v>
      </c>
      <c r="L20390">
        <v>4</v>
      </c>
    </row>
    <row r="20391" spans="1:12" x14ac:dyDescent="0.25">
      <c r="A20391">
        <v>-83.225700000000003</v>
      </c>
      <c r="B20391">
        <v>42.483800000000002</v>
      </c>
      <c r="C20391" t="s">
        <v>45080</v>
      </c>
      <c r="D20391">
        <v>2925</v>
      </c>
      <c r="E20391">
        <v>94</v>
      </c>
      <c r="F20391" t="s">
        <v>19504</v>
      </c>
      <c r="G20391" t="s">
        <v>12</v>
      </c>
      <c r="H20391" t="s">
        <v>31</v>
      </c>
      <c r="I20391">
        <v>2005</v>
      </c>
      <c r="J20391" t="s">
        <v>32</v>
      </c>
      <c r="K20391" t="s">
        <v>15</v>
      </c>
      <c r="L20391">
        <v>4</v>
      </c>
    </row>
    <row r="20392" spans="1:12" hidden="1" x14ac:dyDescent="0.25">
      <c r="A20392">
        <v>-73.823400000000007</v>
      </c>
      <c r="B20392">
        <v>40.836199999999998</v>
      </c>
      <c r="C20392" t="s">
        <v>45081</v>
      </c>
      <c r="D20392">
        <v>5800</v>
      </c>
      <c r="E20392">
        <v>158</v>
      </c>
      <c r="F20392" t="s">
        <v>19505</v>
      </c>
      <c r="G20392" t="s">
        <v>224</v>
      </c>
      <c r="H20392" t="s">
        <v>221</v>
      </c>
      <c r="I20392">
        <v>2012</v>
      </c>
      <c r="J20392" t="s">
        <v>244</v>
      </c>
      <c r="K20392" t="s">
        <v>15</v>
      </c>
      <c r="L20392">
        <v>6</v>
      </c>
    </row>
    <row r="20393" spans="1:12" x14ac:dyDescent="0.25">
      <c r="A20393">
        <v>-117.157</v>
      </c>
      <c r="B20393">
        <v>34.0015</v>
      </c>
      <c r="C20393" t="s">
        <v>45082</v>
      </c>
      <c r="D20393">
        <v>6000</v>
      </c>
      <c r="E20393">
        <v>360</v>
      </c>
      <c r="F20393" t="s">
        <v>19501</v>
      </c>
      <c r="G20393" t="s">
        <v>181</v>
      </c>
      <c r="H20393" t="s">
        <v>182</v>
      </c>
      <c r="I20393">
        <v>2004</v>
      </c>
      <c r="J20393" t="s">
        <v>18</v>
      </c>
      <c r="K20393" t="s">
        <v>20</v>
      </c>
      <c r="L20393">
        <v>4</v>
      </c>
    </row>
    <row r="20394" spans="1:12" x14ac:dyDescent="0.25">
      <c r="A20394">
        <v>-73.841200000000001</v>
      </c>
      <c r="B20394">
        <v>40.730499999999999</v>
      </c>
      <c r="C20394" t="s">
        <v>45083</v>
      </c>
      <c r="D20394">
        <v>5325</v>
      </c>
      <c r="E20394">
        <v>83</v>
      </c>
      <c r="F20394" t="s">
        <v>19506</v>
      </c>
      <c r="G20394" t="s">
        <v>12</v>
      </c>
      <c r="H20394" t="s">
        <v>13</v>
      </c>
      <c r="I20394">
        <v>2010</v>
      </c>
      <c r="J20394" t="s">
        <v>37</v>
      </c>
      <c r="K20394" t="s">
        <v>15</v>
      </c>
      <c r="L20394">
        <v>4</v>
      </c>
    </row>
    <row r="20395" spans="1:12" x14ac:dyDescent="0.25">
      <c r="A20395">
        <v>-76.696489999999997</v>
      </c>
      <c r="B20395">
        <v>39.238900000000001</v>
      </c>
      <c r="C20395" t="s">
        <v>45084</v>
      </c>
      <c r="D20395">
        <v>7125</v>
      </c>
      <c r="E20395">
        <v>84</v>
      </c>
      <c r="F20395" t="s">
        <v>19507</v>
      </c>
      <c r="G20395" t="s">
        <v>12</v>
      </c>
      <c r="H20395" t="s">
        <v>13</v>
      </c>
      <c r="I20395">
        <v>2009</v>
      </c>
      <c r="J20395" t="s">
        <v>27</v>
      </c>
      <c r="K20395" t="s">
        <v>15</v>
      </c>
      <c r="L20395">
        <v>4</v>
      </c>
    </row>
    <row r="20396" spans="1:12" x14ac:dyDescent="0.25">
      <c r="A20396">
        <v>-117.639</v>
      </c>
      <c r="B20396">
        <v>34.0884</v>
      </c>
      <c r="C20396" t="s">
        <v>42194</v>
      </c>
      <c r="D20396">
        <v>5475</v>
      </c>
      <c r="E20396">
        <v>161</v>
      </c>
      <c r="F20396" t="s">
        <v>19501</v>
      </c>
      <c r="G20396" t="s">
        <v>12</v>
      </c>
      <c r="H20396" t="s">
        <v>13</v>
      </c>
      <c r="I20396">
        <v>2010</v>
      </c>
      <c r="J20396" t="s">
        <v>14</v>
      </c>
      <c r="K20396" t="s">
        <v>15</v>
      </c>
      <c r="L20396">
        <v>4</v>
      </c>
    </row>
    <row r="20397" spans="1:12" x14ac:dyDescent="0.25">
      <c r="A20397">
        <v>-77.235699999999994</v>
      </c>
      <c r="B20397">
        <v>38.801900000000003</v>
      </c>
      <c r="C20397" t="s">
        <v>45085</v>
      </c>
      <c r="D20397">
        <v>7975</v>
      </c>
      <c r="E20397">
        <v>100</v>
      </c>
      <c r="F20397" t="s">
        <v>19508</v>
      </c>
      <c r="G20397" t="s">
        <v>12</v>
      </c>
      <c r="H20397" t="s">
        <v>13</v>
      </c>
      <c r="I20397">
        <v>2009</v>
      </c>
      <c r="J20397" t="s">
        <v>27</v>
      </c>
      <c r="K20397" t="s">
        <v>15</v>
      </c>
      <c r="L20397">
        <v>4</v>
      </c>
    </row>
    <row r="20398" spans="1:12" hidden="1" x14ac:dyDescent="0.25">
      <c r="A20398">
        <v>-98.151899999999998</v>
      </c>
      <c r="B20398">
        <v>30.2409</v>
      </c>
      <c r="C20398" t="s">
        <v>45086</v>
      </c>
      <c r="D20398">
        <v>16396</v>
      </c>
      <c r="E20398">
        <v>268</v>
      </c>
      <c r="F20398" t="s">
        <v>19509</v>
      </c>
      <c r="G20398" t="s">
        <v>211</v>
      </c>
      <c r="H20398" t="s">
        <v>212</v>
      </c>
      <c r="J20398" t="s">
        <v>213</v>
      </c>
      <c r="K20398" t="s">
        <v>20</v>
      </c>
      <c r="L20398">
        <v>5</v>
      </c>
    </row>
    <row r="20399" spans="1:12" x14ac:dyDescent="0.25">
      <c r="A20399">
        <v>-84.387</v>
      </c>
      <c r="B20399">
        <v>33.791800000000002</v>
      </c>
      <c r="C20399" t="s">
        <v>45087</v>
      </c>
      <c r="D20399">
        <v>4450</v>
      </c>
      <c r="E20399">
        <v>120</v>
      </c>
      <c r="F20399" t="s">
        <v>19510</v>
      </c>
      <c r="G20399" t="s">
        <v>12</v>
      </c>
      <c r="H20399" t="s">
        <v>13</v>
      </c>
      <c r="I20399">
        <v>2010</v>
      </c>
      <c r="J20399" t="s">
        <v>24</v>
      </c>
      <c r="K20399" t="s">
        <v>15</v>
      </c>
      <c r="L20399">
        <v>4</v>
      </c>
    </row>
    <row r="20400" spans="1:12" x14ac:dyDescent="0.25">
      <c r="A20400">
        <v>-95.610500000000002</v>
      </c>
      <c r="B20400">
        <v>29.675699999999999</v>
      </c>
      <c r="C20400" t="s">
        <v>45088</v>
      </c>
      <c r="D20400">
        <v>3250</v>
      </c>
      <c r="E20400">
        <v>186</v>
      </c>
      <c r="F20400" t="s">
        <v>19511</v>
      </c>
      <c r="G20400" t="s">
        <v>12</v>
      </c>
      <c r="H20400" t="s">
        <v>13</v>
      </c>
      <c r="I20400">
        <v>2010</v>
      </c>
      <c r="J20400" t="s">
        <v>48</v>
      </c>
      <c r="K20400" t="s">
        <v>15</v>
      </c>
      <c r="L20400">
        <v>4</v>
      </c>
    </row>
    <row r="20401" spans="1:12" x14ac:dyDescent="0.25">
      <c r="A20401">
        <v>-121.667</v>
      </c>
      <c r="B20401">
        <v>38.10351</v>
      </c>
      <c r="C20401" t="s">
        <v>45089</v>
      </c>
      <c r="D20401">
        <v>6400</v>
      </c>
      <c r="E20401">
        <v>93</v>
      </c>
      <c r="F20401" t="s">
        <v>19512</v>
      </c>
      <c r="G20401" t="s">
        <v>12</v>
      </c>
      <c r="H20401" t="s">
        <v>71</v>
      </c>
      <c r="I20401">
        <v>2005</v>
      </c>
      <c r="J20401" t="s">
        <v>32</v>
      </c>
      <c r="K20401" t="s">
        <v>15</v>
      </c>
      <c r="L20401">
        <v>4</v>
      </c>
    </row>
    <row r="20402" spans="1:12" x14ac:dyDescent="0.25">
      <c r="A20402">
        <v>-88.302000000000007</v>
      </c>
      <c r="B20402">
        <v>41.878900000000002</v>
      </c>
      <c r="C20402" t="s">
        <v>45090</v>
      </c>
      <c r="D20402">
        <v>2675</v>
      </c>
      <c r="E20402">
        <v>68</v>
      </c>
      <c r="F20402" t="s">
        <v>19513</v>
      </c>
      <c r="G20402" t="s">
        <v>12</v>
      </c>
      <c r="H20402" t="s">
        <v>13</v>
      </c>
      <c r="I20402">
        <v>2010</v>
      </c>
      <c r="J20402" t="s">
        <v>37</v>
      </c>
      <c r="K20402" t="s">
        <v>15</v>
      </c>
      <c r="L20402">
        <v>4</v>
      </c>
    </row>
    <row r="20403" spans="1:12" hidden="1" x14ac:dyDescent="0.25">
      <c r="A20403">
        <v>-117.896</v>
      </c>
      <c r="B20403">
        <v>33.198410000000003</v>
      </c>
      <c r="C20403" t="s">
        <v>45091</v>
      </c>
      <c r="D20403">
        <v>5500</v>
      </c>
      <c r="E20403">
        <v>120</v>
      </c>
      <c r="F20403" t="s">
        <v>19514</v>
      </c>
      <c r="G20403" t="s">
        <v>102</v>
      </c>
      <c r="H20403" t="s">
        <v>103</v>
      </c>
      <c r="I20403">
        <v>2010</v>
      </c>
      <c r="J20403" t="s">
        <v>18</v>
      </c>
      <c r="K20403" t="s">
        <v>20</v>
      </c>
      <c r="L20403">
        <v>5</v>
      </c>
    </row>
    <row r="20404" spans="1:12" x14ac:dyDescent="0.25">
      <c r="A20404">
        <v>-118.86799999999999</v>
      </c>
      <c r="B20404">
        <v>34.065100000000001</v>
      </c>
      <c r="C20404" t="s">
        <v>45092</v>
      </c>
      <c r="D20404">
        <v>6150</v>
      </c>
      <c r="E20404">
        <v>171</v>
      </c>
      <c r="F20404" t="s">
        <v>19515</v>
      </c>
      <c r="G20404" t="s">
        <v>12</v>
      </c>
      <c r="H20404" t="s">
        <v>13</v>
      </c>
      <c r="I20404">
        <v>2009</v>
      </c>
      <c r="J20404" t="s">
        <v>37</v>
      </c>
      <c r="K20404" t="s">
        <v>15</v>
      </c>
      <c r="L20404">
        <v>4</v>
      </c>
    </row>
    <row r="20405" spans="1:12" x14ac:dyDescent="0.25">
      <c r="A20405">
        <v>-118.398</v>
      </c>
      <c r="B20405">
        <v>33.9557</v>
      </c>
      <c r="C20405" t="s">
        <v>42192</v>
      </c>
      <c r="D20405">
        <v>5775</v>
      </c>
      <c r="E20405">
        <v>94</v>
      </c>
      <c r="F20405" t="s">
        <v>19516</v>
      </c>
      <c r="G20405" t="s">
        <v>12</v>
      </c>
      <c r="H20405" t="s">
        <v>13</v>
      </c>
      <c r="I20405">
        <v>2009</v>
      </c>
      <c r="J20405" t="s">
        <v>37</v>
      </c>
      <c r="K20405" t="s">
        <v>15</v>
      </c>
      <c r="L20405">
        <v>4</v>
      </c>
    </row>
    <row r="20406" spans="1:12" hidden="1" x14ac:dyDescent="0.25">
      <c r="A20406">
        <v>-110.736</v>
      </c>
      <c r="B20406">
        <v>32.137799999999999</v>
      </c>
      <c r="C20406" t="s">
        <v>45093</v>
      </c>
      <c r="D20406">
        <v>3600</v>
      </c>
      <c r="E20406">
        <v>0</v>
      </c>
      <c r="F20406" t="s">
        <v>19517</v>
      </c>
      <c r="G20406" t="s">
        <v>63</v>
      </c>
      <c r="H20406" t="s">
        <v>64</v>
      </c>
      <c r="I20406">
        <v>1998</v>
      </c>
      <c r="J20406" t="s">
        <v>65</v>
      </c>
      <c r="K20406" t="s">
        <v>20</v>
      </c>
      <c r="L20406">
        <v>6</v>
      </c>
    </row>
    <row r="20407" spans="1:12" x14ac:dyDescent="0.25">
      <c r="A20407">
        <v>-94.555499999999995</v>
      </c>
      <c r="B20407">
        <v>39.080300000000001</v>
      </c>
      <c r="C20407" t="s">
        <v>45094</v>
      </c>
      <c r="D20407">
        <v>4425</v>
      </c>
      <c r="E20407">
        <v>111</v>
      </c>
      <c r="F20407" t="s">
        <v>19518</v>
      </c>
      <c r="G20407" t="s">
        <v>12</v>
      </c>
      <c r="H20407" t="s">
        <v>17</v>
      </c>
      <c r="I20407">
        <v>2003</v>
      </c>
      <c r="J20407" t="s">
        <v>18</v>
      </c>
      <c r="K20407" t="s">
        <v>20</v>
      </c>
      <c r="L20407">
        <v>4</v>
      </c>
    </row>
    <row r="20408" spans="1:12" x14ac:dyDescent="0.25">
      <c r="A20408">
        <v>-117.35899999999999</v>
      </c>
      <c r="B20408">
        <v>34.177999999999997</v>
      </c>
      <c r="C20408" t="s">
        <v>45095</v>
      </c>
      <c r="D20408">
        <v>8425</v>
      </c>
      <c r="E20408">
        <v>94</v>
      </c>
      <c r="F20408" t="s">
        <v>19513</v>
      </c>
      <c r="G20408" t="s">
        <v>12</v>
      </c>
      <c r="H20408" t="s">
        <v>17</v>
      </c>
      <c r="I20408">
        <v>2010</v>
      </c>
      <c r="J20408" t="s">
        <v>24</v>
      </c>
      <c r="K20408" t="s">
        <v>15</v>
      </c>
      <c r="L20408">
        <v>4</v>
      </c>
    </row>
    <row r="20409" spans="1:12" x14ac:dyDescent="0.25">
      <c r="A20409">
        <v>-121.90900000000001</v>
      </c>
      <c r="B20409">
        <v>37.73601</v>
      </c>
      <c r="C20409" t="s">
        <v>45096</v>
      </c>
      <c r="D20409">
        <v>3125</v>
      </c>
      <c r="E20409">
        <v>113</v>
      </c>
      <c r="F20409" t="s">
        <v>19519</v>
      </c>
      <c r="G20409" t="s">
        <v>12</v>
      </c>
      <c r="H20409" t="s">
        <v>13</v>
      </c>
      <c r="I20409">
        <v>2012</v>
      </c>
      <c r="J20409" t="s">
        <v>100</v>
      </c>
      <c r="K20409" t="s">
        <v>15</v>
      </c>
      <c r="L20409">
        <v>4</v>
      </c>
    </row>
    <row r="20410" spans="1:12" x14ac:dyDescent="0.25">
      <c r="A20410">
        <v>-116.529</v>
      </c>
      <c r="B20410">
        <v>33.858899999999998</v>
      </c>
      <c r="C20410" t="s">
        <v>45097</v>
      </c>
      <c r="D20410">
        <v>15400</v>
      </c>
      <c r="E20410">
        <v>207</v>
      </c>
      <c r="F20410" t="s">
        <v>19520</v>
      </c>
      <c r="G20410" t="s">
        <v>181</v>
      </c>
      <c r="H20410" t="s">
        <v>182</v>
      </c>
      <c r="I20410">
        <v>2004</v>
      </c>
      <c r="J20410" t="s">
        <v>18</v>
      </c>
      <c r="K20410" t="s">
        <v>20</v>
      </c>
      <c r="L20410">
        <v>4</v>
      </c>
    </row>
    <row r="20411" spans="1:12" x14ac:dyDescent="0.25">
      <c r="A20411">
        <v>-73.7149</v>
      </c>
      <c r="B20411">
        <v>44.701700000000002</v>
      </c>
      <c r="C20411" t="s">
        <v>45098</v>
      </c>
      <c r="D20411">
        <v>5425</v>
      </c>
      <c r="E20411">
        <v>93</v>
      </c>
      <c r="F20411" t="s">
        <v>19521</v>
      </c>
      <c r="G20411" t="s">
        <v>12</v>
      </c>
      <c r="H20411" t="s">
        <v>17</v>
      </c>
      <c r="I20411">
        <v>2003</v>
      </c>
      <c r="J20411" t="s">
        <v>18</v>
      </c>
      <c r="K20411" t="s">
        <v>20</v>
      </c>
      <c r="L20411">
        <v>4</v>
      </c>
    </row>
    <row r="20412" spans="1:12" x14ac:dyDescent="0.25">
      <c r="A20412">
        <v>-77.467699999999994</v>
      </c>
      <c r="B20412">
        <v>38.896500000000003</v>
      </c>
      <c r="C20412" t="s">
        <v>45099</v>
      </c>
      <c r="D20412">
        <v>5249</v>
      </c>
      <c r="E20412">
        <v>112</v>
      </c>
      <c r="F20412" t="s">
        <v>19522</v>
      </c>
      <c r="G20412" t="s">
        <v>12</v>
      </c>
      <c r="H20412">
        <v>182</v>
      </c>
      <c r="I20412">
        <v>2009</v>
      </c>
      <c r="J20412" t="s">
        <v>80</v>
      </c>
      <c r="K20412" t="s">
        <v>15</v>
      </c>
      <c r="L20412">
        <v>4</v>
      </c>
    </row>
    <row r="20413" spans="1:12" x14ac:dyDescent="0.25">
      <c r="A20413">
        <v>-117.163</v>
      </c>
      <c r="B20413">
        <v>34.004300000000001</v>
      </c>
      <c r="C20413" t="s">
        <v>45100</v>
      </c>
      <c r="D20413">
        <v>6000</v>
      </c>
      <c r="E20413">
        <v>360</v>
      </c>
      <c r="F20413" t="s">
        <v>19521</v>
      </c>
      <c r="G20413" t="s">
        <v>181</v>
      </c>
      <c r="H20413" t="s">
        <v>182</v>
      </c>
      <c r="I20413">
        <v>2004</v>
      </c>
      <c r="J20413" t="s">
        <v>18</v>
      </c>
      <c r="K20413" t="s">
        <v>20</v>
      </c>
      <c r="L20413">
        <v>4</v>
      </c>
    </row>
    <row r="20414" spans="1:12" x14ac:dyDescent="0.25">
      <c r="A20414">
        <v>-122.733</v>
      </c>
      <c r="B20414">
        <v>45.718200000000003</v>
      </c>
      <c r="C20414" t="s">
        <v>45101</v>
      </c>
      <c r="D20414">
        <v>7475</v>
      </c>
      <c r="E20414">
        <v>65</v>
      </c>
      <c r="F20414" t="s">
        <v>19523</v>
      </c>
      <c r="G20414" t="s">
        <v>12</v>
      </c>
      <c r="H20414" t="s">
        <v>17</v>
      </c>
      <c r="I20414">
        <v>2013</v>
      </c>
      <c r="J20414" t="s">
        <v>192</v>
      </c>
      <c r="K20414" t="s">
        <v>15</v>
      </c>
      <c r="L20414">
        <v>4</v>
      </c>
    </row>
    <row r="20415" spans="1:12" x14ac:dyDescent="0.25">
      <c r="A20415">
        <v>-117.64400000000001</v>
      </c>
      <c r="B20415">
        <v>34.082000000000001</v>
      </c>
      <c r="C20415" t="s">
        <v>45102</v>
      </c>
      <c r="D20415">
        <v>5475</v>
      </c>
      <c r="E20415">
        <v>161</v>
      </c>
      <c r="F20415" t="s">
        <v>19521</v>
      </c>
      <c r="G20415" t="s">
        <v>12</v>
      </c>
      <c r="H20415" t="s">
        <v>13</v>
      </c>
      <c r="I20415">
        <v>2010</v>
      </c>
      <c r="J20415" t="s">
        <v>14</v>
      </c>
      <c r="K20415" t="s">
        <v>15</v>
      </c>
      <c r="L20415">
        <v>4</v>
      </c>
    </row>
    <row r="20416" spans="1:12" x14ac:dyDescent="0.25">
      <c r="A20416">
        <v>-97.514099999999999</v>
      </c>
      <c r="B20416">
        <v>35.533200000000001</v>
      </c>
      <c r="C20416" t="s">
        <v>45103</v>
      </c>
      <c r="D20416">
        <v>5475</v>
      </c>
      <c r="E20416">
        <v>105</v>
      </c>
      <c r="F20416" t="s">
        <v>19524</v>
      </c>
      <c r="G20416" t="s">
        <v>12</v>
      </c>
      <c r="H20416" t="s">
        <v>13</v>
      </c>
      <c r="I20416">
        <v>2009</v>
      </c>
      <c r="J20416" t="s">
        <v>27</v>
      </c>
      <c r="K20416" t="s">
        <v>15</v>
      </c>
      <c r="L20416">
        <v>4</v>
      </c>
    </row>
    <row r="20417" spans="1:12" x14ac:dyDescent="0.25">
      <c r="A20417">
        <v>-117.229</v>
      </c>
      <c r="B20417">
        <v>32.8354</v>
      </c>
      <c r="C20417" t="s">
        <v>45104</v>
      </c>
      <c r="D20417">
        <v>2899</v>
      </c>
      <c r="E20417">
        <v>104</v>
      </c>
      <c r="F20417" t="s">
        <v>19525</v>
      </c>
      <c r="G20417" t="s">
        <v>12</v>
      </c>
      <c r="H20417" t="s">
        <v>31</v>
      </c>
      <c r="I20417">
        <v>2003</v>
      </c>
      <c r="J20417" t="s">
        <v>74</v>
      </c>
      <c r="K20417" t="s">
        <v>15</v>
      </c>
      <c r="L20417">
        <v>4</v>
      </c>
    </row>
    <row r="20418" spans="1:12" x14ac:dyDescent="0.25">
      <c r="A20418">
        <v>-118.133</v>
      </c>
      <c r="B20418">
        <v>33.938600000000001</v>
      </c>
      <c r="C20418" t="s">
        <v>45105</v>
      </c>
      <c r="D20418">
        <v>7400</v>
      </c>
      <c r="E20418">
        <v>76</v>
      </c>
      <c r="F20418" t="s">
        <v>19526</v>
      </c>
      <c r="G20418" t="s">
        <v>12</v>
      </c>
      <c r="H20418" t="s">
        <v>13</v>
      </c>
      <c r="I20418">
        <v>2009</v>
      </c>
      <c r="J20418" t="s">
        <v>27</v>
      </c>
      <c r="K20418" t="s">
        <v>15</v>
      </c>
      <c r="L20418">
        <v>4</v>
      </c>
    </row>
    <row r="20419" spans="1:12" x14ac:dyDescent="0.25">
      <c r="A20419">
        <v>-117.357</v>
      </c>
      <c r="B20419">
        <v>34.180100000000003</v>
      </c>
      <c r="C20419" t="s">
        <v>45106</v>
      </c>
      <c r="D20419">
        <v>8425</v>
      </c>
      <c r="E20419">
        <v>91</v>
      </c>
      <c r="F20419" t="s">
        <v>19527</v>
      </c>
      <c r="G20419" t="s">
        <v>12</v>
      </c>
      <c r="H20419" t="s">
        <v>17</v>
      </c>
      <c r="I20419">
        <v>2010</v>
      </c>
      <c r="J20419" t="s">
        <v>24</v>
      </c>
      <c r="K20419" t="s">
        <v>15</v>
      </c>
      <c r="L20419">
        <v>4</v>
      </c>
    </row>
    <row r="20420" spans="1:12" x14ac:dyDescent="0.25">
      <c r="A20420">
        <v>-118.682</v>
      </c>
      <c r="B20420">
        <v>34.013800000000003</v>
      </c>
      <c r="C20420" t="s">
        <v>45107</v>
      </c>
      <c r="D20420">
        <v>2613</v>
      </c>
      <c r="E20420">
        <v>231</v>
      </c>
      <c r="F20420" t="s">
        <v>19528</v>
      </c>
      <c r="G20420" t="s">
        <v>12</v>
      </c>
      <c r="H20420" t="s">
        <v>13</v>
      </c>
      <c r="I20420">
        <v>2009</v>
      </c>
      <c r="J20420" t="s">
        <v>37</v>
      </c>
      <c r="K20420" t="s">
        <v>15</v>
      </c>
      <c r="L20420">
        <v>4</v>
      </c>
    </row>
    <row r="20421" spans="1:12" x14ac:dyDescent="0.25">
      <c r="A20421">
        <v>-77.555400000000006</v>
      </c>
      <c r="B20421">
        <v>38.916910000000001</v>
      </c>
      <c r="C20421" t="s">
        <v>45108</v>
      </c>
      <c r="D20421">
        <v>7400</v>
      </c>
      <c r="E20421">
        <v>100</v>
      </c>
      <c r="F20421" t="s">
        <v>19529</v>
      </c>
      <c r="G20421" t="s">
        <v>12</v>
      </c>
      <c r="H20421" t="s">
        <v>71</v>
      </c>
      <c r="I20421">
        <v>2004</v>
      </c>
      <c r="J20421" t="s">
        <v>32</v>
      </c>
      <c r="K20421" t="s">
        <v>15</v>
      </c>
      <c r="L20421">
        <v>4</v>
      </c>
    </row>
    <row r="20422" spans="1:12" x14ac:dyDescent="0.25">
      <c r="A20422">
        <v>-84.388000000000005</v>
      </c>
      <c r="B20422">
        <v>33.798299999999998</v>
      </c>
      <c r="C20422" t="s">
        <v>45109</v>
      </c>
      <c r="D20422">
        <v>4450</v>
      </c>
      <c r="E20422">
        <v>120</v>
      </c>
      <c r="F20422" t="s">
        <v>19530</v>
      </c>
      <c r="G20422" t="s">
        <v>12</v>
      </c>
      <c r="H20422" t="s">
        <v>13</v>
      </c>
      <c r="I20422">
        <v>2010</v>
      </c>
      <c r="J20422" t="s">
        <v>24</v>
      </c>
      <c r="K20422" t="s">
        <v>15</v>
      </c>
      <c r="L20422">
        <v>4</v>
      </c>
    </row>
    <row r="20423" spans="1:12" x14ac:dyDescent="0.25">
      <c r="A20423">
        <v>-117.56</v>
      </c>
      <c r="B20423">
        <v>34.119599999999998</v>
      </c>
      <c r="C20423" t="s">
        <v>45110</v>
      </c>
      <c r="D20423">
        <v>5350</v>
      </c>
      <c r="E20423">
        <v>125</v>
      </c>
      <c r="F20423" t="s">
        <v>19531</v>
      </c>
      <c r="G20423" t="s">
        <v>12</v>
      </c>
      <c r="H20423" t="s">
        <v>13</v>
      </c>
      <c r="I20423">
        <v>2012</v>
      </c>
      <c r="J20423" t="s">
        <v>100</v>
      </c>
      <c r="K20423" t="s">
        <v>15</v>
      </c>
      <c r="L20423">
        <v>4</v>
      </c>
    </row>
    <row r="20424" spans="1:12" x14ac:dyDescent="0.25">
      <c r="A20424">
        <v>-73.707499999999996</v>
      </c>
      <c r="B20424">
        <v>44.699800000000003</v>
      </c>
      <c r="C20424" t="s">
        <v>45111</v>
      </c>
      <c r="D20424">
        <v>5325</v>
      </c>
      <c r="E20424">
        <v>95</v>
      </c>
      <c r="F20424" t="s">
        <v>19532</v>
      </c>
      <c r="G20424" t="s">
        <v>12</v>
      </c>
      <c r="H20424" t="s">
        <v>17</v>
      </c>
      <c r="I20424">
        <v>2003</v>
      </c>
      <c r="J20424" t="s">
        <v>18</v>
      </c>
      <c r="K20424" t="s">
        <v>20</v>
      </c>
      <c r="L20424">
        <v>4</v>
      </c>
    </row>
    <row r="20425" spans="1:12" x14ac:dyDescent="0.25">
      <c r="A20425">
        <v>-77.439499999999995</v>
      </c>
      <c r="B20425">
        <v>38.853999999999999</v>
      </c>
      <c r="C20425" t="s">
        <v>45112</v>
      </c>
      <c r="D20425">
        <v>7474</v>
      </c>
      <c r="E20425">
        <v>138</v>
      </c>
      <c r="F20425" t="s">
        <v>19533</v>
      </c>
      <c r="G20425" t="s">
        <v>12</v>
      </c>
      <c r="H20425" t="s">
        <v>13</v>
      </c>
      <c r="I20425">
        <v>2009</v>
      </c>
      <c r="J20425" t="s">
        <v>27</v>
      </c>
      <c r="K20425" t="s">
        <v>15</v>
      </c>
      <c r="L20425">
        <v>4</v>
      </c>
    </row>
    <row r="20426" spans="1:12" x14ac:dyDescent="0.25">
      <c r="A20426">
        <v>-120.542</v>
      </c>
      <c r="B20426">
        <v>35.797510000000003</v>
      </c>
      <c r="C20426" t="s">
        <v>45113</v>
      </c>
      <c r="D20426">
        <v>8475</v>
      </c>
      <c r="E20426">
        <v>93</v>
      </c>
      <c r="F20426" t="s">
        <v>19534</v>
      </c>
      <c r="G20426" t="s">
        <v>12</v>
      </c>
      <c r="H20426" t="s">
        <v>13</v>
      </c>
      <c r="I20426">
        <v>2010</v>
      </c>
      <c r="J20426" t="s">
        <v>24</v>
      </c>
      <c r="K20426" t="s">
        <v>15</v>
      </c>
      <c r="L20426">
        <v>4</v>
      </c>
    </row>
    <row r="20427" spans="1:12" x14ac:dyDescent="0.25">
      <c r="A20427">
        <v>-82.369799999999998</v>
      </c>
      <c r="B20427">
        <v>28.033999999999999</v>
      </c>
      <c r="C20427" t="s">
        <v>45114</v>
      </c>
      <c r="D20427">
        <v>6300</v>
      </c>
      <c r="E20427">
        <v>130</v>
      </c>
      <c r="F20427" t="s">
        <v>19535</v>
      </c>
      <c r="G20427" t="s">
        <v>12</v>
      </c>
      <c r="H20427" t="s">
        <v>13</v>
      </c>
      <c r="I20427">
        <v>2010</v>
      </c>
      <c r="J20427" t="s">
        <v>29</v>
      </c>
      <c r="K20427" t="s">
        <v>15</v>
      </c>
      <c r="L20427">
        <v>4</v>
      </c>
    </row>
    <row r="20428" spans="1:12" x14ac:dyDescent="0.25">
      <c r="A20428">
        <v>-118.262</v>
      </c>
      <c r="B20428">
        <v>34.0017</v>
      </c>
      <c r="C20428" t="s">
        <v>45115</v>
      </c>
      <c r="D20428">
        <v>8525</v>
      </c>
      <c r="E20428">
        <v>129</v>
      </c>
      <c r="F20428" t="s">
        <v>19536</v>
      </c>
      <c r="G20428" t="s">
        <v>12</v>
      </c>
      <c r="H20428" t="s">
        <v>13</v>
      </c>
      <c r="I20428">
        <v>2009</v>
      </c>
      <c r="J20428" t="s">
        <v>37</v>
      </c>
      <c r="K20428" t="s">
        <v>15</v>
      </c>
      <c r="L20428">
        <v>4</v>
      </c>
    </row>
    <row r="20429" spans="1:12" x14ac:dyDescent="0.25">
      <c r="A20429">
        <v>-122.679</v>
      </c>
      <c r="B20429">
        <v>45.515300000000003</v>
      </c>
      <c r="C20429" t="s">
        <v>45116</v>
      </c>
      <c r="D20429">
        <v>4275</v>
      </c>
      <c r="E20429">
        <v>72</v>
      </c>
      <c r="F20429" t="s">
        <v>17038</v>
      </c>
      <c r="G20429" t="s">
        <v>12</v>
      </c>
      <c r="H20429" t="s">
        <v>17</v>
      </c>
      <c r="I20429">
        <v>2009</v>
      </c>
      <c r="J20429" t="s">
        <v>27</v>
      </c>
      <c r="K20429" t="s">
        <v>15</v>
      </c>
      <c r="L20429">
        <v>4</v>
      </c>
    </row>
    <row r="20430" spans="1:12" x14ac:dyDescent="0.25">
      <c r="A20430">
        <v>-117.20499</v>
      </c>
      <c r="B20430">
        <v>32.749000000000002</v>
      </c>
      <c r="C20430" t="s">
        <v>45117</v>
      </c>
      <c r="D20430">
        <v>3886</v>
      </c>
      <c r="E20430">
        <v>135</v>
      </c>
      <c r="F20430" t="s">
        <v>1718</v>
      </c>
      <c r="G20430" t="s">
        <v>12</v>
      </c>
      <c r="H20430" t="s">
        <v>13</v>
      </c>
      <c r="I20430">
        <v>2010</v>
      </c>
      <c r="J20430" t="s">
        <v>29</v>
      </c>
      <c r="K20430" t="s">
        <v>15</v>
      </c>
      <c r="L20430">
        <v>4</v>
      </c>
    </row>
    <row r="20431" spans="1:12" x14ac:dyDescent="0.25">
      <c r="A20431">
        <v>-95.324700000000007</v>
      </c>
      <c r="B20431">
        <v>29.7652</v>
      </c>
      <c r="C20431" t="s">
        <v>45118</v>
      </c>
      <c r="D20431">
        <v>3400</v>
      </c>
      <c r="E20431">
        <v>109</v>
      </c>
      <c r="F20431" t="s">
        <v>19537</v>
      </c>
      <c r="G20431" t="s">
        <v>12</v>
      </c>
      <c r="H20431" t="s">
        <v>13</v>
      </c>
      <c r="I20431">
        <v>2009</v>
      </c>
      <c r="J20431" t="s">
        <v>27</v>
      </c>
      <c r="K20431" t="s">
        <v>15</v>
      </c>
      <c r="L20431">
        <v>4</v>
      </c>
    </row>
    <row r="20432" spans="1:12" x14ac:dyDescent="0.25">
      <c r="A20432">
        <v>-117.351</v>
      </c>
      <c r="B20432">
        <v>34.183</v>
      </c>
      <c r="C20432" t="s">
        <v>45119</v>
      </c>
      <c r="D20432">
        <v>8424</v>
      </c>
      <c r="E20432">
        <v>93</v>
      </c>
      <c r="F20432" t="s">
        <v>19533</v>
      </c>
      <c r="G20432" t="s">
        <v>12</v>
      </c>
      <c r="H20432" t="s">
        <v>17</v>
      </c>
      <c r="I20432">
        <v>2010</v>
      </c>
      <c r="J20432" t="s">
        <v>24</v>
      </c>
      <c r="K20432" t="s">
        <v>15</v>
      </c>
      <c r="L20432">
        <v>4</v>
      </c>
    </row>
    <row r="20433" spans="1:12" x14ac:dyDescent="0.25">
      <c r="A20433">
        <v>-77.446100000000001</v>
      </c>
      <c r="B20433">
        <v>38.8551</v>
      </c>
      <c r="C20433" t="s">
        <v>45120</v>
      </c>
      <c r="D20433">
        <v>7475</v>
      </c>
      <c r="E20433">
        <v>137</v>
      </c>
      <c r="F20433" t="s">
        <v>16569</v>
      </c>
      <c r="G20433" t="s">
        <v>12</v>
      </c>
      <c r="H20433" t="s">
        <v>13</v>
      </c>
      <c r="I20433">
        <v>2009</v>
      </c>
      <c r="J20433" t="s">
        <v>27</v>
      </c>
      <c r="K20433" t="s">
        <v>15</v>
      </c>
      <c r="L20433">
        <v>4</v>
      </c>
    </row>
    <row r="20434" spans="1:12" x14ac:dyDescent="0.25">
      <c r="A20434">
        <v>-117.92100000000001</v>
      </c>
      <c r="B20434">
        <v>34.088799999999999</v>
      </c>
      <c r="C20434" t="s">
        <v>45121</v>
      </c>
      <c r="D20434">
        <v>13499</v>
      </c>
      <c r="E20434">
        <v>176</v>
      </c>
      <c r="F20434" t="s">
        <v>19538</v>
      </c>
      <c r="G20434" t="s">
        <v>181</v>
      </c>
      <c r="H20434" t="s">
        <v>182</v>
      </c>
      <c r="I20434">
        <v>2004</v>
      </c>
      <c r="J20434" t="s">
        <v>18</v>
      </c>
      <c r="K20434" t="s">
        <v>20</v>
      </c>
      <c r="L20434">
        <v>4</v>
      </c>
    </row>
    <row r="20435" spans="1:12" x14ac:dyDescent="0.25">
      <c r="A20435">
        <v>-121.13</v>
      </c>
      <c r="B20435">
        <v>38.794499999999999</v>
      </c>
      <c r="C20435" t="s">
        <v>45122</v>
      </c>
      <c r="D20435">
        <v>4100</v>
      </c>
      <c r="E20435">
        <v>67</v>
      </c>
      <c r="F20435" t="s">
        <v>19539</v>
      </c>
      <c r="G20435" t="s">
        <v>12</v>
      </c>
      <c r="H20435" t="s">
        <v>17</v>
      </c>
      <c r="J20435" t="s">
        <v>54</v>
      </c>
      <c r="K20435" t="s">
        <v>15</v>
      </c>
      <c r="L20435">
        <v>4</v>
      </c>
    </row>
    <row r="20436" spans="1:12" x14ac:dyDescent="0.25">
      <c r="A20436">
        <v>-77.452299999999994</v>
      </c>
      <c r="B20436">
        <v>38.857300000000002</v>
      </c>
      <c r="C20436" t="s">
        <v>45123</v>
      </c>
      <c r="D20436">
        <v>7475</v>
      </c>
      <c r="E20436">
        <v>135</v>
      </c>
      <c r="F20436" t="s">
        <v>17107</v>
      </c>
      <c r="G20436" t="s">
        <v>12</v>
      </c>
      <c r="H20436" t="s">
        <v>13</v>
      </c>
      <c r="I20436">
        <v>2009</v>
      </c>
      <c r="J20436" t="s">
        <v>27</v>
      </c>
      <c r="K20436" t="s">
        <v>15</v>
      </c>
      <c r="L20436">
        <v>4</v>
      </c>
    </row>
    <row r="20437" spans="1:12" x14ac:dyDescent="0.25">
      <c r="A20437">
        <v>-106.578</v>
      </c>
      <c r="B20437">
        <v>35.077800000000003</v>
      </c>
      <c r="C20437" t="s">
        <v>45124</v>
      </c>
      <c r="D20437">
        <v>11325</v>
      </c>
      <c r="E20437">
        <v>133</v>
      </c>
      <c r="F20437" t="s">
        <v>19540</v>
      </c>
      <c r="G20437" t="s">
        <v>12</v>
      </c>
      <c r="H20437" t="s">
        <v>17</v>
      </c>
      <c r="I20437">
        <v>2010</v>
      </c>
      <c r="J20437" t="s">
        <v>14</v>
      </c>
      <c r="K20437" t="s">
        <v>15</v>
      </c>
      <c r="L20437">
        <v>4</v>
      </c>
    </row>
    <row r="20438" spans="1:12" hidden="1" x14ac:dyDescent="0.25">
      <c r="A20438">
        <v>-80.278189999999995</v>
      </c>
      <c r="B20438">
        <v>25.814810000000001</v>
      </c>
      <c r="C20438" t="s">
        <v>45125</v>
      </c>
      <c r="D20438">
        <v>2399</v>
      </c>
      <c r="E20438">
        <v>0</v>
      </c>
      <c r="F20438" t="s">
        <v>19541</v>
      </c>
      <c r="G20438" t="s">
        <v>220</v>
      </c>
      <c r="H20438" t="s">
        <v>221</v>
      </c>
      <c r="I20438">
        <v>2010</v>
      </c>
      <c r="J20438" t="s">
        <v>222</v>
      </c>
      <c r="K20438" t="s">
        <v>20</v>
      </c>
      <c r="L20438">
        <v>6</v>
      </c>
    </row>
    <row r="20439" spans="1:12" x14ac:dyDescent="0.25">
      <c r="A20439">
        <v>-117.655</v>
      </c>
      <c r="B20439">
        <v>34.0762</v>
      </c>
      <c r="C20439" t="s">
        <v>45126</v>
      </c>
      <c r="D20439">
        <v>5475</v>
      </c>
      <c r="E20439">
        <v>156</v>
      </c>
      <c r="F20439" t="s">
        <v>399</v>
      </c>
      <c r="G20439" t="s">
        <v>12</v>
      </c>
      <c r="H20439" t="s">
        <v>13</v>
      </c>
      <c r="I20439">
        <v>2010</v>
      </c>
      <c r="J20439" t="s">
        <v>14</v>
      </c>
      <c r="K20439" t="s">
        <v>15</v>
      </c>
      <c r="L20439">
        <v>4</v>
      </c>
    </row>
    <row r="20440" spans="1:12" x14ac:dyDescent="0.25">
      <c r="A20440">
        <v>-122.405</v>
      </c>
      <c r="B20440">
        <v>37.747999999999998</v>
      </c>
      <c r="C20440" t="s">
        <v>45127</v>
      </c>
      <c r="D20440">
        <v>4350</v>
      </c>
      <c r="E20440">
        <v>72</v>
      </c>
      <c r="F20440" t="s">
        <v>19542</v>
      </c>
      <c r="G20440" t="s">
        <v>12</v>
      </c>
      <c r="H20440" t="s">
        <v>13</v>
      </c>
      <c r="I20440">
        <v>2012</v>
      </c>
      <c r="J20440" t="s">
        <v>100</v>
      </c>
      <c r="K20440" t="s">
        <v>15</v>
      </c>
      <c r="L20440">
        <v>4</v>
      </c>
    </row>
    <row r="20441" spans="1:12" x14ac:dyDescent="0.25">
      <c r="A20441">
        <v>-84.394999999999996</v>
      </c>
      <c r="B20441">
        <v>33.814700000000002</v>
      </c>
      <c r="C20441" t="s">
        <v>45128</v>
      </c>
      <c r="D20441">
        <v>4475</v>
      </c>
      <c r="E20441">
        <v>129</v>
      </c>
      <c r="F20441" t="s">
        <v>19543</v>
      </c>
      <c r="G20441" t="s">
        <v>12</v>
      </c>
      <c r="H20441" t="s">
        <v>13</v>
      </c>
      <c r="I20441">
        <v>2010</v>
      </c>
      <c r="J20441" t="s">
        <v>24</v>
      </c>
      <c r="K20441" t="s">
        <v>15</v>
      </c>
      <c r="L20441">
        <v>4</v>
      </c>
    </row>
    <row r="20442" spans="1:12" x14ac:dyDescent="0.25">
      <c r="A20442">
        <v>-95.618089999999995</v>
      </c>
      <c r="B20442">
        <v>29.768000000000001</v>
      </c>
      <c r="C20442" t="s">
        <v>45129</v>
      </c>
      <c r="D20442">
        <v>4350</v>
      </c>
      <c r="E20442">
        <v>82</v>
      </c>
      <c r="F20442" t="s">
        <v>19544</v>
      </c>
      <c r="G20442" t="s">
        <v>12</v>
      </c>
      <c r="H20442" t="s">
        <v>13</v>
      </c>
      <c r="I20442">
        <v>2010</v>
      </c>
      <c r="J20442" t="s">
        <v>48</v>
      </c>
      <c r="K20442" t="s">
        <v>15</v>
      </c>
      <c r="L20442">
        <v>4</v>
      </c>
    </row>
    <row r="20443" spans="1:12" x14ac:dyDescent="0.25">
      <c r="A20443">
        <v>-77.459900000000005</v>
      </c>
      <c r="B20443">
        <v>38.862200000000001</v>
      </c>
      <c r="C20443" t="s">
        <v>45130</v>
      </c>
      <c r="D20443">
        <v>7475</v>
      </c>
      <c r="E20443">
        <v>132</v>
      </c>
      <c r="F20443" t="s">
        <v>19545</v>
      </c>
      <c r="G20443" t="s">
        <v>12</v>
      </c>
      <c r="H20443" t="s">
        <v>13</v>
      </c>
      <c r="I20443">
        <v>2009</v>
      </c>
      <c r="J20443" t="s">
        <v>27</v>
      </c>
      <c r="K20443" t="s">
        <v>15</v>
      </c>
      <c r="L20443">
        <v>4</v>
      </c>
    </row>
    <row r="20444" spans="1:12" x14ac:dyDescent="0.25">
      <c r="A20444">
        <v>-95.597700000000003</v>
      </c>
      <c r="B20444">
        <v>29.7681</v>
      </c>
      <c r="C20444" t="s">
        <v>45131</v>
      </c>
      <c r="D20444">
        <v>4150</v>
      </c>
      <c r="E20444">
        <v>141</v>
      </c>
      <c r="F20444" t="s">
        <v>19546</v>
      </c>
      <c r="G20444" t="s">
        <v>12</v>
      </c>
      <c r="H20444" t="s">
        <v>13</v>
      </c>
      <c r="I20444">
        <v>2009</v>
      </c>
      <c r="J20444" t="s">
        <v>27</v>
      </c>
      <c r="K20444" t="s">
        <v>15</v>
      </c>
      <c r="L20444">
        <v>4</v>
      </c>
    </row>
    <row r="20445" spans="1:12" x14ac:dyDescent="0.25">
      <c r="A20445">
        <v>-76.5672</v>
      </c>
      <c r="B20445">
        <v>38.964799999999997</v>
      </c>
      <c r="C20445" t="s">
        <v>45132</v>
      </c>
      <c r="D20445">
        <v>4150</v>
      </c>
      <c r="E20445">
        <v>138</v>
      </c>
      <c r="F20445" t="s">
        <v>19547</v>
      </c>
      <c r="G20445" t="s">
        <v>12</v>
      </c>
      <c r="H20445" t="s">
        <v>13</v>
      </c>
      <c r="I20445">
        <v>2010</v>
      </c>
      <c r="J20445" t="s">
        <v>14</v>
      </c>
      <c r="K20445" t="s">
        <v>15</v>
      </c>
      <c r="L20445">
        <v>4</v>
      </c>
    </row>
    <row r="20446" spans="1:12" x14ac:dyDescent="0.25">
      <c r="A20446">
        <v>-84.4041</v>
      </c>
      <c r="B20446">
        <v>33.820700000000002</v>
      </c>
      <c r="C20446" t="s">
        <v>45133</v>
      </c>
      <c r="D20446">
        <v>4449</v>
      </c>
      <c r="E20446">
        <v>134</v>
      </c>
      <c r="F20446" t="s">
        <v>19548</v>
      </c>
      <c r="G20446" t="s">
        <v>12</v>
      </c>
      <c r="H20446" t="s">
        <v>13</v>
      </c>
      <c r="I20446">
        <v>2010</v>
      </c>
      <c r="J20446" t="s">
        <v>24</v>
      </c>
      <c r="K20446" t="s">
        <v>15</v>
      </c>
      <c r="L20446">
        <v>4</v>
      </c>
    </row>
    <row r="20447" spans="1:12" x14ac:dyDescent="0.25">
      <c r="A20447">
        <v>-77.291499999999999</v>
      </c>
      <c r="B20447">
        <v>38.8125</v>
      </c>
      <c r="C20447" t="s">
        <v>45134</v>
      </c>
      <c r="D20447">
        <v>7900</v>
      </c>
      <c r="E20447">
        <v>102</v>
      </c>
      <c r="F20447" t="s">
        <v>16715</v>
      </c>
      <c r="G20447" t="s">
        <v>12</v>
      </c>
      <c r="H20447" t="s">
        <v>13</v>
      </c>
      <c r="I20447">
        <v>2009</v>
      </c>
      <c r="J20447" t="s">
        <v>27</v>
      </c>
      <c r="K20447" t="s">
        <v>15</v>
      </c>
      <c r="L20447">
        <v>4</v>
      </c>
    </row>
    <row r="20448" spans="1:12" x14ac:dyDescent="0.25">
      <c r="A20448">
        <v>-72.5946</v>
      </c>
      <c r="B20448">
        <v>42.155799999999999</v>
      </c>
      <c r="C20448" t="s">
        <v>45135</v>
      </c>
      <c r="D20448">
        <v>6049</v>
      </c>
      <c r="E20448">
        <v>100</v>
      </c>
      <c r="F20448" t="s">
        <v>19549</v>
      </c>
      <c r="G20448" t="s">
        <v>12</v>
      </c>
      <c r="H20448" t="s">
        <v>13</v>
      </c>
      <c r="I20448">
        <v>2010</v>
      </c>
      <c r="J20448" t="s">
        <v>54</v>
      </c>
      <c r="K20448" t="s">
        <v>15</v>
      </c>
      <c r="L20448">
        <v>4</v>
      </c>
    </row>
    <row r="20449" spans="1:12" x14ac:dyDescent="0.25">
      <c r="A20449">
        <v>-90.618099999999998</v>
      </c>
      <c r="B20449">
        <v>40.414999999999999</v>
      </c>
      <c r="C20449" t="s">
        <v>45136</v>
      </c>
      <c r="D20449">
        <v>6200</v>
      </c>
      <c r="E20449">
        <v>72</v>
      </c>
      <c r="F20449" t="s">
        <v>19550</v>
      </c>
      <c r="G20449" t="s">
        <v>12</v>
      </c>
      <c r="H20449" t="s">
        <v>17</v>
      </c>
      <c r="I20449">
        <v>2003</v>
      </c>
      <c r="J20449" t="s">
        <v>18</v>
      </c>
      <c r="K20449" t="s">
        <v>20</v>
      </c>
      <c r="L20449">
        <v>4</v>
      </c>
    </row>
    <row r="20450" spans="1:12" x14ac:dyDescent="0.25">
      <c r="A20450">
        <v>-76.939899999999994</v>
      </c>
      <c r="B20450">
        <v>38.864600000000003</v>
      </c>
      <c r="C20450" t="s">
        <v>45137</v>
      </c>
      <c r="D20450">
        <v>4325</v>
      </c>
      <c r="E20450">
        <v>99</v>
      </c>
      <c r="F20450" t="s">
        <v>19551</v>
      </c>
      <c r="G20450" t="s">
        <v>12</v>
      </c>
      <c r="H20450" t="s">
        <v>13</v>
      </c>
      <c r="I20450">
        <v>2010</v>
      </c>
      <c r="J20450" t="s">
        <v>14</v>
      </c>
      <c r="K20450" t="s">
        <v>15</v>
      </c>
      <c r="L20450">
        <v>4</v>
      </c>
    </row>
    <row r="20451" spans="1:12" x14ac:dyDescent="0.25">
      <c r="A20451">
        <v>-73.997290000000007</v>
      </c>
      <c r="B20451">
        <v>40.758299999999998</v>
      </c>
      <c r="C20451" t="s">
        <v>45138</v>
      </c>
      <c r="D20451">
        <v>5250</v>
      </c>
      <c r="E20451">
        <v>56</v>
      </c>
      <c r="F20451" t="s">
        <v>19552</v>
      </c>
      <c r="G20451" t="s">
        <v>12</v>
      </c>
      <c r="H20451" t="s">
        <v>13</v>
      </c>
      <c r="I20451">
        <v>2010</v>
      </c>
      <c r="J20451" t="s">
        <v>54</v>
      </c>
      <c r="K20451" t="s">
        <v>15</v>
      </c>
      <c r="L20451">
        <v>4</v>
      </c>
    </row>
    <row r="20452" spans="1:12" x14ac:dyDescent="0.25">
      <c r="A20452">
        <v>-95.635300000000001</v>
      </c>
      <c r="B20452">
        <v>29.7746</v>
      </c>
      <c r="C20452" t="s">
        <v>45139</v>
      </c>
      <c r="D20452">
        <v>6350</v>
      </c>
      <c r="E20452">
        <v>61</v>
      </c>
      <c r="F20452" t="s">
        <v>1273</v>
      </c>
      <c r="G20452" t="s">
        <v>12</v>
      </c>
      <c r="H20452" t="s">
        <v>17</v>
      </c>
      <c r="I20452">
        <v>2009</v>
      </c>
      <c r="J20452" t="s">
        <v>27</v>
      </c>
      <c r="K20452" t="s">
        <v>15</v>
      </c>
      <c r="L20452">
        <v>4</v>
      </c>
    </row>
    <row r="20453" spans="1:12" x14ac:dyDescent="0.25">
      <c r="A20453">
        <v>-117.331</v>
      </c>
      <c r="B20453">
        <v>34.188600000000001</v>
      </c>
      <c r="C20453" t="s">
        <v>45140</v>
      </c>
      <c r="D20453">
        <v>8425</v>
      </c>
      <c r="E20453">
        <v>90</v>
      </c>
      <c r="F20453" t="s">
        <v>19548</v>
      </c>
      <c r="G20453" t="s">
        <v>12</v>
      </c>
      <c r="H20453" t="s">
        <v>17</v>
      </c>
      <c r="I20453">
        <v>2010</v>
      </c>
      <c r="J20453" t="s">
        <v>24</v>
      </c>
      <c r="K20453" t="s">
        <v>15</v>
      </c>
      <c r="L20453">
        <v>4</v>
      </c>
    </row>
    <row r="20454" spans="1:12" x14ac:dyDescent="0.25">
      <c r="A20454">
        <v>-98.062899999999999</v>
      </c>
      <c r="B20454">
        <v>26.6951</v>
      </c>
      <c r="C20454" t="s">
        <v>45141</v>
      </c>
      <c r="D20454">
        <v>4175</v>
      </c>
      <c r="E20454">
        <v>113</v>
      </c>
      <c r="F20454" t="s">
        <v>16679</v>
      </c>
      <c r="G20454" t="s">
        <v>12</v>
      </c>
      <c r="H20454" t="s">
        <v>17</v>
      </c>
      <c r="I20454">
        <v>2001</v>
      </c>
      <c r="J20454" t="s">
        <v>18</v>
      </c>
      <c r="K20454" t="s">
        <v>20</v>
      </c>
      <c r="L20454">
        <v>4</v>
      </c>
    </row>
    <row r="20455" spans="1:12" x14ac:dyDescent="0.25">
      <c r="A20455">
        <v>-118.369</v>
      </c>
      <c r="B20455">
        <v>33.975999999999999</v>
      </c>
      <c r="C20455" t="s">
        <v>45142</v>
      </c>
      <c r="D20455">
        <v>8400</v>
      </c>
      <c r="E20455">
        <v>127</v>
      </c>
      <c r="F20455" t="s">
        <v>19553</v>
      </c>
      <c r="G20455" t="s">
        <v>12</v>
      </c>
      <c r="H20455" t="s">
        <v>17</v>
      </c>
      <c r="I20455">
        <v>2009</v>
      </c>
      <c r="J20455" t="s">
        <v>27</v>
      </c>
      <c r="K20455" t="s">
        <v>15</v>
      </c>
      <c r="L20455">
        <v>4</v>
      </c>
    </row>
    <row r="20456" spans="1:12" x14ac:dyDescent="0.25">
      <c r="A20456">
        <v>-73.983890000000002</v>
      </c>
      <c r="B20456">
        <v>40.582700000000003</v>
      </c>
      <c r="C20456" t="s">
        <v>45143</v>
      </c>
      <c r="D20456">
        <v>4250</v>
      </c>
      <c r="E20456">
        <v>142</v>
      </c>
      <c r="F20456" t="s">
        <v>567</v>
      </c>
      <c r="G20456" t="s">
        <v>12</v>
      </c>
      <c r="H20456" t="s">
        <v>13</v>
      </c>
      <c r="I20456">
        <v>2010</v>
      </c>
      <c r="J20456" t="s">
        <v>35</v>
      </c>
      <c r="K20456" t="s">
        <v>15</v>
      </c>
      <c r="L20456">
        <v>4</v>
      </c>
    </row>
    <row r="20457" spans="1:12" x14ac:dyDescent="0.25">
      <c r="A20457">
        <v>-77.466499999999996</v>
      </c>
      <c r="B20457">
        <v>38.870600000000003</v>
      </c>
      <c r="C20457" t="s">
        <v>45144</v>
      </c>
      <c r="D20457">
        <v>7490</v>
      </c>
      <c r="E20457">
        <v>127</v>
      </c>
      <c r="F20457" t="s">
        <v>19554</v>
      </c>
      <c r="G20457" t="s">
        <v>12</v>
      </c>
      <c r="H20457" t="s">
        <v>13</v>
      </c>
      <c r="I20457">
        <v>2009</v>
      </c>
      <c r="J20457" t="s">
        <v>27</v>
      </c>
      <c r="K20457" t="s">
        <v>15</v>
      </c>
      <c r="L20457">
        <v>4</v>
      </c>
    </row>
    <row r="20458" spans="1:12" x14ac:dyDescent="0.25">
      <c r="A20458">
        <v>-77.236500000000007</v>
      </c>
      <c r="B20458">
        <v>38.776000000000003</v>
      </c>
      <c r="C20458" t="s">
        <v>45145</v>
      </c>
      <c r="D20458">
        <v>7650</v>
      </c>
      <c r="E20458">
        <v>97</v>
      </c>
      <c r="F20458" t="s">
        <v>19555</v>
      </c>
      <c r="G20458" t="s">
        <v>12</v>
      </c>
      <c r="H20458" t="s">
        <v>13</v>
      </c>
      <c r="I20458">
        <v>2009</v>
      </c>
      <c r="J20458" t="s">
        <v>27</v>
      </c>
      <c r="K20458" t="s">
        <v>15</v>
      </c>
      <c r="L20458">
        <v>4</v>
      </c>
    </row>
    <row r="20459" spans="1:12" x14ac:dyDescent="0.25">
      <c r="A20459">
        <v>-117.71299999999999</v>
      </c>
      <c r="B20459">
        <v>33.457000000000001</v>
      </c>
      <c r="C20459" t="s">
        <v>45146</v>
      </c>
      <c r="D20459">
        <v>4500</v>
      </c>
      <c r="E20459">
        <v>128</v>
      </c>
      <c r="F20459" t="s">
        <v>19554</v>
      </c>
      <c r="G20459" t="s">
        <v>12</v>
      </c>
      <c r="H20459" t="s">
        <v>31</v>
      </c>
      <c r="I20459">
        <v>2003</v>
      </c>
      <c r="J20459" t="s">
        <v>74</v>
      </c>
      <c r="K20459" t="s">
        <v>15</v>
      </c>
      <c r="L20459">
        <v>4</v>
      </c>
    </row>
    <row r="20460" spans="1:12" x14ac:dyDescent="0.25">
      <c r="A20460">
        <v>-111.959</v>
      </c>
      <c r="B20460">
        <v>33.35</v>
      </c>
      <c r="C20460" t="s">
        <v>45147</v>
      </c>
      <c r="D20460">
        <v>9674</v>
      </c>
      <c r="E20460">
        <v>105</v>
      </c>
      <c r="F20460" t="s">
        <v>19556</v>
      </c>
      <c r="G20460" t="s">
        <v>12</v>
      </c>
      <c r="H20460" t="s">
        <v>17</v>
      </c>
      <c r="I20460">
        <v>2009</v>
      </c>
      <c r="J20460" t="s">
        <v>57</v>
      </c>
      <c r="K20460" t="s">
        <v>15</v>
      </c>
      <c r="L20460">
        <v>4</v>
      </c>
    </row>
    <row r="20461" spans="1:12" x14ac:dyDescent="0.25">
      <c r="A20461">
        <v>-71.205290000000005</v>
      </c>
      <c r="B20461">
        <v>42.131100000000004</v>
      </c>
      <c r="C20461" t="s">
        <v>45148</v>
      </c>
      <c r="D20461">
        <v>5524</v>
      </c>
      <c r="E20461">
        <v>136</v>
      </c>
      <c r="F20461" t="s">
        <v>19557</v>
      </c>
      <c r="G20461" t="s">
        <v>12</v>
      </c>
      <c r="H20461" t="s">
        <v>13</v>
      </c>
      <c r="I20461">
        <v>2009</v>
      </c>
      <c r="J20461" t="s">
        <v>80</v>
      </c>
      <c r="K20461" t="s">
        <v>15</v>
      </c>
      <c r="L20461">
        <v>4</v>
      </c>
    </row>
    <row r="20462" spans="1:12" x14ac:dyDescent="0.25">
      <c r="A20462">
        <v>-117.82</v>
      </c>
      <c r="B20462">
        <v>33.937100000000001</v>
      </c>
      <c r="C20462" t="s">
        <v>45149</v>
      </c>
      <c r="D20462">
        <v>12500</v>
      </c>
      <c r="E20462">
        <v>136</v>
      </c>
      <c r="F20462" t="s">
        <v>19558</v>
      </c>
      <c r="G20462" t="s">
        <v>181</v>
      </c>
      <c r="H20462" t="s">
        <v>182</v>
      </c>
      <c r="I20462">
        <v>2004</v>
      </c>
      <c r="J20462" t="s">
        <v>18</v>
      </c>
      <c r="K20462" t="s">
        <v>20</v>
      </c>
      <c r="L20462">
        <v>4</v>
      </c>
    </row>
    <row r="20463" spans="1:12" x14ac:dyDescent="0.25">
      <c r="A20463">
        <v>-88.092590000000001</v>
      </c>
      <c r="B20463">
        <v>41.804099999999998</v>
      </c>
      <c r="C20463" t="s">
        <v>45150</v>
      </c>
      <c r="D20463">
        <v>3750</v>
      </c>
      <c r="E20463">
        <v>108</v>
      </c>
      <c r="F20463" t="s">
        <v>19559</v>
      </c>
      <c r="G20463" t="s">
        <v>12</v>
      </c>
      <c r="H20463" t="s">
        <v>31</v>
      </c>
      <c r="I20463">
        <v>2010</v>
      </c>
      <c r="J20463" t="s">
        <v>37</v>
      </c>
      <c r="K20463" t="s">
        <v>15</v>
      </c>
      <c r="L20463">
        <v>4</v>
      </c>
    </row>
    <row r="20464" spans="1:12" hidden="1" x14ac:dyDescent="0.25">
      <c r="A20464">
        <v>-95.666589999999999</v>
      </c>
      <c r="B20464">
        <v>29.758510000000001</v>
      </c>
      <c r="C20464" t="s">
        <v>45151</v>
      </c>
      <c r="D20464">
        <v>4400</v>
      </c>
      <c r="E20464">
        <v>58</v>
      </c>
      <c r="F20464" t="s">
        <v>19560</v>
      </c>
      <c r="G20464" t="s">
        <v>114</v>
      </c>
      <c r="H20464">
        <v>407</v>
      </c>
      <c r="I20464">
        <v>2006</v>
      </c>
      <c r="J20464" t="s">
        <v>226</v>
      </c>
      <c r="K20464" t="s">
        <v>15</v>
      </c>
      <c r="L20464">
        <v>6</v>
      </c>
    </row>
    <row r="20465" spans="1:12" hidden="1" x14ac:dyDescent="0.25">
      <c r="A20465">
        <v>-116.89</v>
      </c>
      <c r="B20465">
        <v>32.598799999999997</v>
      </c>
      <c r="C20465" t="s">
        <v>45152</v>
      </c>
      <c r="D20465">
        <v>2200</v>
      </c>
      <c r="E20465">
        <v>80</v>
      </c>
      <c r="F20465" t="s">
        <v>19561</v>
      </c>
      <c r="G20465" t="s">
        <v>63</v>
      </c>
      <c r="H20465" t="s">
        <v>64</v>
      </c>
      <c r="I20465">
        <v>1997</v>
      </c>
      <c r="J20465" t="s">
        <v>65</v>
      </c>
      <c r="K20465" t="s">
        <v>20</v>
      </c>
      <c r="L20465">
        <v>6</v>
      </c>
    </row>
    <row r="20466" spans="1:12" x14ac:dyDescent="0.25">
      <c r="A20466">
        <v>-117.708</v>
      </c>
      <c r="B20466">
        <v>33.4512</v>
      </c>
      <c r="C20466" t="s">
        <v>45153</v>
      </c>
      <c r="D20466">
        <v>4500</v>
      </c>
      <c r="E20466">
        <v>128</v>
      </c>
      <c r="F20466" t="s">
        <v>19562</v>
      </c>
      <c r="G20466" t="s">
        <v>12</v>
      </c>
      <c r="H20466" t="s">
        <v>31</v>
      </c>
      <c r="I20466">
        <v>2003</v>
      </c>
      <c r="J20466" t="s">
        <v>74</v>
      </c>
      <c r="K20466" t="s">
        <v>15</v>
      </c>
      <c r="L20466">
        <v>4</v>
      </c>
    </row>
    <row r="20467" spans="1:12" x14ac:dyDescent="0.25">
      <c r="A20467">
        <v>-75.12039</v>
      </c>
      <c r="B20467">
        <v>40.0062</v>
      </c>
      <c r="C20467" t="s">
        <v>45154</v>
      </c>
      <c r="D20467">
        <v>4225</v>
      </c>
      <c r="E20467">
        <v>70</v>
      </c>
      <c r="F20467" t="s">
        <v>19563</v>
      </c>
      <c r="G20467" t="s">
        <v>12</v>
      </c>
      <c r="H20467" t="s">
        <v>13</v>
      </c>
      <c r="I20467">
        <v>2011</v>
      </c>
      <c r="J20467" t="s">
        <v>35</v>
      </c>
      <c r="K20467" t="s">
        <v>15</v>
      </c>
      <c r="L20467">
        <v>4</v>
      </c>
    </row>
    <row r="20468" spans="1:12" x14ac:dyDescent="0.25">
      <c r="A20468">
        <v>-95.596490000000003</v>
      </c>
      <c r="B20468">
        <v>29.697900000000001</v>
      </c>
      <c r="C20468" t="s">
        <v>45155</v>
      </c>
      <c r="D20468">
        <v>4350</v>
      </c>
      <c r="E20468">
        <v>43</v>
      </c>
      <c r="F20468" t="s">
        <v>19564</v>
      </c>
      <c r="G20468" t="s">
        <v>12</v>
      </c>
      <c r="H20468" t="s">
        <v>13</v>
      </c>
      <c r="I20468">
        <v>2012</v>
      </c>
      <c r="J20468" t="s">
        <v>192</v>
      </c>
      <c r="K20468" t="s">
        <v>15</v>
      </c>
      <c r="L20468">
        <v>4</v>
      </c>
    </row>
    <row r="20469" spans="1:12" hidden="1" x14ac:dyDescent="0.25">
      <c r="A20469">
        <v>-78.781899999999993</v>
      </c>
      <c r="B20469">
        <v>42.952300000000001</v>
      </c>
      <c r="C20469" t="s">
        <v>45156</v>
      </c>
      <c r="D20469">
        <v>4900</v>
      </c>
      <c r="E20469">
        <v>114</v>
      </c>
      <c r="F20469" t="s">
        <v>19565</v>
      </c>
      <c r="G20469" t="s">
        <v>63</v>
      </c>
      <c r="H20469" t="s">
        <v>119</v>
      </c>
      <c r="I20469">
        <v>2008</v>
      </c>
      <c r="J20469" t="s">
        <v>18</v>
      </c>
      <c r="K20469" t="s">
        <v>20</v>
      </c>
      <c r="L20469">
        <v>2</v>
      </c>
    </row>
    <row r="20470" spans="1:12" x14ac:dyDescent="0.25">
      <c r="A20470">
        <v>-82.733800000000002</v>
      </c>
      <c r="B20470">
        <v>43.2577</v>
      </c>
      <c r="C20470" t="s">
        <v>45157</v>
      </c>
      <c r="D20470">
        <v>4100</v>
      </c>
      <c r="E20470">
        <v>108</v>
      </c>
      <c r="F20470" t="s">
        <v>19566</v>
      </c>
      <c r="G20470" t="s">
        <v>12</v>
      </c>
      <c r="H20470" t="s">
        <v>17</v>
      </c>
      <c r="I20470">
        <v>2003</v>
      </c>
      <c r="J20470" t="s">
        <v>18</v>
      </c>
      <c r="K20470" t="s">
        <v>20</v>
      </c>
      <c r="L20470">
        <v>4</v>
      </c>
    </row>
    <row r="20471" spans="1:12" x14ac:dyDescent="0.25">
      <c r="A20471">
        <v>-112.04299</v>
      </c>
      <c r="B20471">
        <v>33.446109999999997</v>
      </c>
      <c r="C20471" t="s">
        <v>45158</v>
      </c>
      <c r="D20471">
        <v>8399</v>
      </c>
      <c r="E20471">
        <v>73</v>
      </c>
      <c r="F20471" t="s">
        <v>19567</v>
      </c>
      <c r="G20471" t="s">
        <v>12</v>
      </c>
      <c r="H20471" t="s">
        <v>17</v>
      </c>
      <c r="I20471">
        <v>2009</v>
      </c>
      <c r="J20471" t="s">
        <v>57</v>
      </c>
      <c r="K20471" t="s">
        <v>15</v>
      </c>
      <c r="L20471">
        <v>4</v>
      </c>
    </row>
    <row r="20472" spans="1:12" x14ac:dyDescent="0.25">
      <c r="A20472">
        <v>-77.199690000000004</v>
      </c>
      <c r="B20472">
        <v>38.927410000000002</v>
      </c>
      <c r="C20472" t="s">
        <v>45159</v>
      </c>
      <c r="D20472">
        <v>7400</v>
      </c>
      <c r="E20472">
        <v>70</v>
      </c>
      <c r="F20472" t="s">
        <v>19568</v>
      </c>
      <c r="G20472" t="s">
        <v>12</v>
      </c>
      <c r="H20472" t="s">
        <v>13</v>
      </c>
      <c r="I20472">
        <v>2009</v>
      </c>
      <c r="J20472" t="s">
        <v>27</v>
      </c>
      <c r="K20472" t="s">
        <v>15</v>
      </c>
      <c r="L20472">
        <v>4</v>
      </c>
    </row>
    <row r="20473" spans="1:12" x14ac:dyDescent="0.25">
      <c r="A20473">
        <v>-75.248199999999997</v>
      </c>
      <c r="B20473">
        <v>40.024999999999999</v>
      </c>
      <c r="C20473" t="s">
        <v>45160</v>
      </c>
      <c r="D20473">
        <v>4175</v>
      </c>
      <c r="E20473">
        <v>60</v>
      </c>
      <c r="F20473" t="s">
        <v>557</v>
      </c>
      <c r="G20473" t="s">
        <v>12</v>
      </c>
      <c r="H20473" t="s">
        <v>13</v>
      </c>
      <c r="I20473">
        <v>2011</v>
      </c>
      <c r="J20473" t="s">
        <v>35</v>
      </c>
      <c r="K20473" t="s">
        <v>15</v>
      </c>
      <c r="L20473">
        <v>4</v>
      </c>
    </row>
    <row r="20474" spans="1:12" x14ac:dyDescent="0.25">
      <c r="A20474">
        <v>-74.072100000000006</v>
      </c>
      <c r="B20474">
        <v>40.736800000000002</v>
      </c>
      <c r="C20474" t="s">
        <v>45161</v>
      </c>
      <c r="D20474">
        <v>5350</v>
      </c>
      <c r="E20474">
        <v>70</v>
      </c>
      <c r="F20474" t="s">
        <v>19569</v>
      </c>
      <c r="G20474" t="s">
        <v>12</v>
      </c>
      <c r="H20474" t="s">
        <v>13</v>
      </c>
      <c r="I20474">
        <v>2010</v>
      </c>
      <c r="J20474" t="s">
        <v>24</v>
      </c>
      <c r="K20474" t="s">
        <v>15</v>
      </c>
      <c r="L20474">
        <v>4</v>
      </c>
    </row>
    <row r="20475" spans="1:12" x14ac:dyDescent="0.25">
      <c r="A20475">
        <v>-117.87199</v>
      </c>
      <c r="B20475">
        <v>33.722799999999999</v>
      </c>
      <c r="C20475" t="s">
        <v>45162</v>
      </c>
      <c r="D20475">
        <v>12500</v>
      </c>
      <c r="E20475">
        <v>108</v>
      </c>
      <c r="F20475" t="s">
        <v>19570</v>
      </c>
      <c r="G20475" t="s">
        <v>181</v>
      </c>
      <c r="H20475" t="s">
        <v>182</v>
      </c>
      <c r="I20475">
        <v>2003</v>
      </c>
      <c r="J20475" t="s">
        <v>18</v>
      </c>
      <c r="K20475" t="s">
        <v>20</v>
      </c>
      <c r="L20475">
        <v>4</v>
      </c>
    </row>
    <row r="20476" spans="1:12" x14ac:dyDescent="0.25">
      <c r="A20476">
        <v>-121.18899999999999</v>
      </c>
      <c r="B20476">
        <v>38.665300000000002</v>
      </c>
      <c r="C20476" t="s">
        <v>45163</v>
      </c>
      <c r="D20476">
        <v>5550</v>
      </c>
      <c r="E20476">
        <v>82</v>
      </c>
      <c r="F20476" t="s">
        <v>19571</v>
      </c>
      <c r="G20476" t="s">
        <v>12</v>
      </c>
      <c r="H20476" t="s">
        <v>13</v>
      </c>
      <c r="I20476">
        <v>2010</v>
      </c>
      <c r="J20476" t="s">
        <v>24</v>
      </c>
      <c r="K20476" t="s">
        <v>15</v>
      </c>
      <c r="L20476">
        <v>4</v>
      </c>
    </row>
    <row r="20477" spans="1:12" x14ac:dyDescent="0.25">
      <c r="A20477">
        <v>-121.289</v>
      </c>
      <c r="B20477">
        <v>38.569800000000001</v>
      </c>
      <c r="C20477" t="s">
        <v>45164</v>
      </c>
      <c r="D20477">
        <v>4199</v>
      </c>
      <c r="E20477">
        <v>94</v>
      </c>
      <c r="F20477" t="s">
        <v>19572</v>
      </c>
      <c r="G20477" t="s">
        <v>12</v>
      </c>
      <c r="H20477" t="s">
        <v>17</v>
      </c>
      <c r="J20477" t="s">
        <v>54</v>
      </c>
      <c r="K20477" t="s">
        <v>15</v>
      </c>
      <c r="L20477">
        <v>4</v>
      </c>
    </row>
    <row r="20478" spans="1:12" x14ac:dyDescent="0.25">
      <c r="A20478">
        <v>-104.938</v>
      </c>
      <c r="B20478">
        <v>39.7468</v>
      </c>
      <c r="C20478" t="s">
        <v>45165</v>
      </c>
      <c r="D20478">
        <v>9100</v>
      </c>
      <c r="E20478">
        <v>141</v>
      </c>
      <c r="F20478" t="s">
        <v>19573</v>
      </c>
      <c r="G20478" t="s">
        <v>12</v>
      </c>
      <c r="H20478" t="s">
        <v>17</v>
      </c>
      <c r="I20478">
        <v>2009</v>
      </c>
      <c r="J20478" t="s">
        <v>27</v>
      </c>
      <c r="K20478" t="s">
        <v>15</v>
      </c>
      <c r="L20478">
        <v>4</v>
      </c>
    </row>
    <row r="20479" spans="1:12" x14ac:dyDescent="0.25">
      <c r="A20479">
        <v>-117.687</v>
      </c>
      <c r="B20479">
        <v>34.071899999999999</v>
      </c>
      <c r="C20479" t="s">
        <v>45166</v>
      </c>
      <c r="D20479">
        <v>5474</v>
      </c>
      <c r="E20479">
        <v>141</v>
      </c>
      <c r="F20479" t="s">
        <v>16646</v>
      </c>
      <c r="G20479" t="s">
        <v>12</v>
      </c>
      <c r="H20479" t="s">
        <v>13</v>
      </c>
      <c r="I20479">
        <v>2010</v>
      </c>
      <c r="J20479" t="s">
        <v>14</v>
      </c>
      <c r="K20479" t="s">
        <v>15</v>
      </c>
      <c r="L20479">
        <v>4</v>
      </c>
    </row>
    <row r="20480" spans="1:12" x14ac:dyDescent="0.25">
      <c r="A20480">
        <v>-122.11499999999999</v>
      </c>
      <c r="B20480">
        <v>37.622100000000003</v>
      </c>
      <c r="C20480" t="s">
        <v>45167</v>
      </c>
      <c r="D20480">
        <v>1575</v>
      </c>
      <c r="E20480">
        <v>87</v>
      </c>
      <c r="F20480" t="s">
        <v>19574</v>
      </c>
      <c r="G20480" t="s">
        <v>12</v>
      </c>
      <c r="H20480" t="s">
        <v>13</v>
      </c>
      <c r="I20480">
        <v>2010</v>
      </c>
      <c r="J20480" t="s">
        <v>14</v>
      </c>
      <c r="K20480" t="s">
        <v>15</v>
      </c>
      <c r="L20480">
        <v>4</v>
      </c>
    </row>
    <row r="20481" spans="1:12" x14ac:dyDescent="0.25">
      <c r="A20481">
        <v>-71.506100000000004</v>
      </c>
      <c r="B20481">
        <v>44.984099999999998</v>
      </c>
      <c r="C20481" t="s">
        <v>45168</v>
      </c>
      <c r="D20481">
        <v>5350</v>
      </c>
      <c r="E20481">
        <v>96</v>
      </c>
      <c r="F20481" t="s">
        <v>19575</v>
      </c>
      <c r="G20481" t="s">
        <v>12</v>
      </c>
      <c r="H20481" t="s">
        <v>17</v>
      </c>
      <c r="I20481">
        <v>2003</v>
      </c>
      <c r="J20481" t="s">
        <v>18</v>
      </c>
      <c r="K20481" t="s">
        <v>20</v>
      </c>
      <c r="L20481">
        <v>4</v>
      </c>
    </row>
    <row r="20482" spans="1:12" x14ac:dyDescent="0.25">
      <c r="A20482">
        <v>-81.624099999999999</v>
      </c>
      <c r="B20482">
        <v>41.481099999999998</v>
      </c>
      <c r="C20482" t="s">
        <v>45169</v>
      </c>
      <c r="D20482">
        <v>2100</v>
      </c>
      <c r="E20482">
        <v>109</v>
      </c>
      <c r="F20482" t="s">
        <v>19576</v>
      </c>
      <c r="G20482" t="s">
        <v>12</v>
      </c>
      <c r="H20482" t="s">
        <v>17</v>
      </c>
      <c r="I20482">
        <v>2003</v>
      </c>
      <c r="J20482" t="s">
        <v>18</v>
      </c>
      <c r="K20482" t="s">
        <v>20</v>
      </c>
      <c r="L20482">
        <v>4</v>
      </c>
    </row>
    <row r="20483" spans="1:12" x14ac:dyDescent="0.25">
      <c r="A20483">
        <v>-73.662899999999993</v>
      </c>
      <c r="B20483">
        <v>44.6892</v>
      </c>
      <c r="C20483" t="s">
        <v>45170</v>
      </c>
      <c r="D20483">
        <v>4725</v>
      </c>
      <c r="E20483">
        <v>105</v>
      </c>
      <c r="F20483" t="s">
        <v>16401</v>
      </c>
      <c r="G20483" t="s">
        <v>12</v>
      </c>
      <c r="H20483" t="s">
        <v>17</v>
      </c>
      <c r="I20483">
        <v>2003</v>
      </c>
      <c r="J20483" t="s">
        <v>18</v>
      </c>
      <c r="K20483" t="s">
        <v>20</v>
      </c>
      <c r="L20483">
        <v>4</v>
      </c>
    </row>
    <row r="20484" spans="1:12" x14ac:dyDescent="0.25">
      <c r="A20484">
        <v>-95.590689999999995</v>
      </c>
      <c r="B20484">
        <v>29.734400000000001</v>
      </c>
      <c r="C20484" t="s">
        <v>45171</v>
      </c>
      <c r="D20484">
        <v>4350</v>
      </c>
      <c r="E20484">
        <v>83</v>
      </c>
      <c r="F20484" t="s">
        <v>19577</v>
      </c>
      <c r="G20484" t="s">
        <v>12</v>
      </c>
      <c r="H20484" t="s">
        <v>13</v>
      </c>
      <c r="I20484">
        <v>2009</v>
      </c>
      <c r="J20484" t="s">
        <v>27</v>
      </c>
      <c r="K20484" t="s">
        <v>15</v>
      </c>
      <c r="L20484">
        <v>4</v>
      </c>
    </row>
    <row r="20485" spans="1:12" x14ac:dyDescent="0.25">
      <c r="A20485">
        <v>-122.441</v>
      </c>
      <c r="B20485">
        <v>37.693899999999999</v>
      </c>
      <c r="C20485" t="s">
        <v>45172</v>
      </c>
      <c r="D20485">
        <v>4225</v>
      </c>
      <c r="E20485">
        <v>143</v>
      </c>
      <c r="F20485" t="s">
        <v>19578</v>
      </c>
      <c r="G20485" t="s">
        <v>12</v>
      </c>
      <c r="H20485" t="s">
        <v>13</v>
      </c>
      <c r="I20485">
        <v>2010</v>
      </c>
      <c r="J20485" t="s">
        <v>14</v>
      </c>
      <c r="K20485" t="s">
        <v>15</v>
      </c>
      <c r="L20485">
        <v>4</v>
      </c>
    </row>
    <row r="20486" spans="1:12" x14ac:dyDescent="0.25">
      <c r="A20486">
        <v>-118.38199</v>
      </c>
      <c r="B20486">
        <v>34.159300000000002</v>
      </c>
      <c r="C20486" t="s">
        <v>45173</v>
      </c>
      <c r="D20486">
        <v>5500</v>
      </c>
      <c r="E20486">
        <v>98</v>
      </c>
      <c r="F20486" t="s">
        <v>19579</v>
      </c>
      <c r="G20486" t="s">
        <v>12</v>
      </c>
      <c r="H20486" t="s">
        <v>31</v>
      </c>
      <c r="I20486">
        <v>2005</v>
      </c>
      <c r="J20486" t="s">
        <v>32</v>
      </c>
      <c r="K20486" t="s">
        <v>15</v>
      </c>
      <c r="L20486">
        <v>4</v>
      </c>
    </row>
    <row r="20487" spans="1:12" x14ac:dyDescent="0.25">
      <c r="A20487">
        <v>-77.467600000000004</v>
      </c>
      <c r="B20487">
        <v>38.886600000000001</v>
      </c>
      <c r="C20487" t="s">
        <v>45174</v>
      </c>
      <c r="D20487">
        <v>7475</v>
      </c>
      <c r="E20487">
        <v>122</v>
      </c>
      <c r="F20487" t="s">
        <v>16401</v>
      </c>
      <c r="G20487" t="s">
        <v>12</v>
      </c>
      <c r="H20487" t="s">
        <v>13</v>
      </c>
      <c r="I20487">
        <v>2009</v>
      </c>
      <c r="J20487" t="s">
        <v>27</v>
      </c>
      <c r="K20487" t="s">
        <v>15</v>
      </c>
      <c r="L20487">
        <v>4</v>
      </c>
    </row>
    <row r="20488" spans="1:12" hidden="1" x14ac:dyDescent="0.25">
      <c r="A20488">
        <v>-117.065</v>
      </c>
      <c r="B20488">
        <v>32.634799999999998</v>
      </c>
      <c r="C20488" t="s">
        <v>45175</v>
      </c>
      <c r="D20488">
        <v>5400</v>
      </c>
      <c r="E20488">
        <v>51</v>
      </c>
      <c r="F20488" t="s">
        <v>19580</v>
      </c>
      <c r="G20488" t="s">
        <v>224</v>
      </c>
      <c r="H20488" t="s">
        <v>221</v>
      </c>
      <c r="J20488" t="s">
        <v>18</v>
      </c>
      <c r="K20488" t="s">
        <v>20</v>
      </c>
      <c r="L20488">
        <v>6</v>
      </c>
    </row>
    <row r="20489" spans="1:12" x14ac:dyDescent="0.25">
      <c r="A20489">
        <v>-117.80399</v>
      </c>
      <c r="B20489">
        <v>33.378599999999999</v>
      </c>
      <c r="C20489" t="s">
        <v>45176</v>
      </c>
      <c r="D20489">
        <v>14300</v>
      </c>
      <c r="E20489">
        <v>136</v>
      </c>
      <c r="F20489" t="s">
        <v>7433</v>
      </c>
      <c r="G20489" t="s">
        <v>181</v>
      </c>
      <c r="H20489" t="s">
        <v>182</v>
      </c>
      <c r="I20489">
        <v>2004</v>
      </c>
      <c r="J20489" t="s">
        <v>18</v>
      </c>
      <c r="K20489" t="s">
        <v>20</v>
      </c>
      <c r="L20489">
        <v>4</v>
      </c>
    </row>
    <row r="20490" spans="1:12" hidden="1" x14ac:dyDescent="0.25">
      <c r="A20490">
        <v>-121.956</v>
      </c>
      <c r="B20490">
        <v>37.316099999999999</v>
      </c>
      <c r="C20490" t="s">
        <v>45177</v>
      </c>
      <c r="D20490">
        <v>10300</v>
      </c>
      <c r="E20490">
        <v>377</v>
      </c>
      <c r="F20490" t="s">
        <v>19581</v>
      </c>
      <c r="G20490" t="s">
        <v>224</v>
      </c>
      <c r="H20490" t="s">
        <v>221</v>
      </c>
      <c r="J20490" t="s">
        <v>18</v>
      </c>
      <c r="K20490" t="s">
        <v>20</v>
      </c>
      <c r="L20490">
        <v>6</v>
      </c>
    </row>
    <row r="20491" spans="1:12" x14ac:dyDescent="0.25">
      <c r="A20491">
        <v>-77.466800000000006</v>
      </c>
      <c r="B20491">
        <v>38.8887</v>
      </c>
      <c r="C20491" t="s">
        <v>45178</v>
      </c>
      <c r="D20491">
        <v>7474</v>
      </c>
      <c r="E20491">
        <v>122</v>
      </c>
      <c r="F20491" t="s">
        <v>19582</v>
      </c>
      <c r="G20491" t="s">
        <v>12</v>
      </c>
      <c r="H20491" t="s">
        <v>13</v>
      </c>
      <c r="I20491">
        <v>2009</v>
      </c>
      <c r="J20491" t="s">
        <v>27</v>
      </c>
      <c r="K20491" t="s">
        <v>15</v>
      </c>
      <c r="L20491">
        <v>4</v>
      </c>
    </row>
    <row r="20492" spans="1:12" x14ac:dyDescent="0.25">
      <c r="A20492">
        <v>-117.699</v>
      </c>
      <c r="B20492">
        <v>33.438600000000001</v>
      </c>
      <c r="C20492" t="s">
        <v>45179</v>
      </c>
      <c r="D20492">
        <v>4500</v>
      </c>
      <c r="E20492">
        <v>122</v>
      </c>
      <c r="F20492" t="s">
        <v>19582</v>
      </c>
      <c r="G20492" t="s">
        <v>12</v>
      </c>
      <c r="H20492" t="s">
        <v>31</v>
      </c>
      <c r="I20492">
        <v>2003</v>
      </c>
      <c r="J20492" t="s">
        <v>74</v>
      </c>
      <c r="K20492" t="s">
        <v>15</v>
      </c>
      <c r="L20492">
        <v>4</v>
      </c>
    </row>
    <row r="20493" spans="1:12" hidden="1" x14ac:dyDescent="0.25">
      <c r="A20493">
        <v>-122.46099</v>
      </c>
      <c r="B20493">
        <v>48.8093</v>
      </c>
      <c r="C20493" t="s">
        <v>45180</v>
      </c>
      <c r="D20493">
        <v>5700</v>
      </c>
      <c r="E20493">
        <v>22</v>
      </c>
      <c r="F20493" t="s">
        <v>16341</v>
      </c>
      <c r="G20493" t="s">
        <v>63</v>
      </c>
      <c r="H20493" t="s">
        <v>119</v>
      </c>
      <c r="I20493">
        <v>2004</v>
      </c>
      <c r="J20493" t="s">
        <v>18</v>
      </c>
      <c r="K20493" t="s">
        <v>20</v>
      </c>
      <c r="L20493">
        <v>6</v>
      </c>
    </row>
    <row r="20494" spans="1:12" x14ac:dyDescent="0.25">
      <c r="A20494">
        <v>-117.313</v>
      </c>
      <c r="B20494">
        <v>34.186199999999999</v>
      </c>
      <c r="C20494" t="s">
        <v>45181</v>
      </c>
      <c r="D20494">
        <v>8424</v>
      </c>
      <c r="E20494">
        <v>103</v>
      </c>
      <c r="F20494" t="s">
        <v>19583</v>
      </c>
      <c r="G20494" t="s">
        <v>12</v>
      </c>
      <c r="H20494" t="s">
        <v>17</v>
      </c>
      <c r="I20494">
        <v>2010</v>
      </c>
      <c r="J20494" t="s">
        <v>24</v>
      </c>
      <c r="K20494" t="s">
        <v>15</v>
      </c>
      <c r="L20494">
        <v>4</v>
      </c>
    </row>
    <row r="20495" spans="1:12" x14ac:dyDescent="0.25">
      <c r="A20495">
        <v>-106.613</v>
      </c>
      <c r="B20495">
        <v>35.152700000000003</v>
      </c>
      <c r="C20495" t="s">
        <v>45182</v>
      </c>
      <c r="D20495">
        <v>11250</v>
      </c>
      <c r="E20495">
        <v>68</v>
      </c>
      <c r="F20495" t="s">
        <v>19584</v>
      </c>
      <c r="G20495" t="s">
        <v>12</v>
      </c>
      <c r="H20495" t="s">
        <v>17</v>
      </c>
      <c r="I20495">
        <v>2010</v>
      </c>
      <c r="J20495" t="s">
        <v>14</v>
      </c>
      <c r="K20495" t="s">
        <v>15</v>
      </c>
      <c r="L20495">
        <v>4</v>
      </c>
    </row>
    <row r="20496" spans="1:12" x14ac:dyDescent="0.25">
      <c r="A20496">
        <v>-111.71899999999999</v>
      </c>
      <c r="B20496">
        <v>31.750800000000002</v>
      </c>
      <c r="C20496" t="s">
        <v>45183</v>
      </c>
      <c r="D20496">
        <v>8525</v>
      </c>
      <c r="E20496">
        <v>115</v>
      </c>
      <c r="F20496" t="s">
        <v>19585</v>
      </c>
      <c r="G20496" t="s">
        <v>12</v>
      </c>
      <c r="H20496" t="s">
        <v>17</v>
      </c>
      <c r="J20496" t="s">
        <v>18</v>
      </c>
      <c r="K20496" t="s">
        <v>20</v>
      </c>
      <c r="L20496">
        <v>4</v>
      </c>
    </row>
    <row r="20497" spans="1:12" x14ac:dyDescent="0.25">
      <c r="A20497">
        <v>-75.040390000000002</v>
      </c>
      <c r="B20497">
        <v>40.072600000000001</v>
      </c>
      <c r="C20497" t="s">
        <v>45184</v>
      </c>
      <c r="D20497">
        <v>3425</v>
      </c>
      <c r="E20497">
        <v>77</v>
      </c>
      <c r="F20497" t="s">
        <v>19586</v>
      </c>
      <c r="G20497" t="s">
        <v>12</v>
      </c>
      <c r="H20497" t="s">
        <v>13</v>
      </c>
      <c r="I20497">
        <v>2011</v>
      </c>
      <c r="J20497" t="s">
        <v>35</v>
      </c>
      <c r="K20497" t="s">
        <v>15</v>
      </c>
      <c r="L20497">
        <v>4</v>
      </c>
    </row>
    <row r="20498" spans="1:12" x14ac:dyDescent="0.25">
      <c r="A20498">
        <v>-73.2727</v>
      </c>
      <c r="B20498">
        <v>45.011299999999999</v>
      </c>
      <c r="C20498" t="s">
        <v>45185</v>
      </c>
      <c r="D20498">
        <v>1425</v>
      </c>
      <c r="E20498">
        <v>127</v>
      </c>
      <c r="F20498" t="s">
        <v>19587</v>
      </c>
      <c r="G20498" t="s">
        <v>12</v>
      </c>
      <c r="H20498" t="s">
        <v>17</v>
      </c>
      <c r="I20498">
        <v>2003</v>
      </c>
      <c r="J20498" t="s">
        <v>18</v>
      </c>
      <c r="K20498" t="s">
        <v>20</v>
      </c>
      <c r="L20498">
        <v>4</v>
      </c>
    </row>
    <row r="20499" spans="1:12" x14ac:dyDescent="0.25">
      <c r="A20499">
        <v>-95.649900000000002</v>
      </c>
      <c r="B20499">
        <v>29.76661</v>
      </c>
      <c r="C20499" t="s">
        <v>45186</v>
      </c>
      <c r="D20499">
        <v>5225</v>
      </c>
      <c r="E20499">
        <v>78</v>
      </c>
      <c r="F20499" t="s">
        <v>19588</v>
      </c>
      <c r="G20499" t="s">
        <v>12</v>
      </c>
      <c r="H20499" t="s">
        <v>17</v>
      </c>
      <c r="I20499">
        <v>2009</v>
      </c>
      <c r="J20499" t="s">
        <v>27</v>
      </c>
      <c r="K20499" t="s">
        <v>15</v>
      </c>
      <c r="L20499">
        <v>4</v>
      </c>
    </row>
    <row r="20500" spans="1:12" x14ac:dyDescent="0.25">
      <c r="A20500">
        <v>-73.655000000000001</v>
      </c>
      <c r="B20500">
        <v>44.6875</v>
      </c>
      <c r="C20500" t="s">
        <v>45187</v>
      </c>
      <c r="D20500">
        <v>4625</v>
      </c>
      <c r="E20500">
        <v>106</v>
      </c>
      <c r="F20500" t="s">
        <v>19589</v>
      </c>
      <c r="G20500" t="s">
        <v>12</v>
      </c>
      <c r="H20500" t="s">
        <v>17</v>
      </c>
      <c r="I20500">
        <v>2003</v>
      </c>
      <c r="J20500" t="s">
        <v>18</v>
      </c>
      <c r="K20500" t="s">
        <v>20</v>
      </c>
      <c r="L20500">
        <v>4</v>
      </c>
    </row>
    <row r="20501" spans="1:12" x14ac:dyDescent="0.25">
      <c r="A20501">
        <v>-84.431600000000003</v>
      </c>
      <c r="B20501">
        <v>33.835599999999999</v>
      </c>
      <c r="C20501" t="s">
        <v>45188</v>
      </c>
      <c r="D20501">
        <v>4432</v>
      </c>
      <c r="E20501">
        <v>135</v>
      </c>
      <c r="F20501" t="s">
        <v>17019</v>
      </c>
      <c r="G20501" t="s">
        <v>12</v>
      </c>
      <c r="H20501" t="s">
        <v>13</v>
      </c>
      <c r="I20501">
        <v>2010</v>
      </c>
      <c r="J20501" t="s">
        <v>24</v>
      </c>
      <c r="K20501" t="s">
        <v>15</v>
      </c>
      <c r="L20501">
        <v>4</v>
      </c>
    </row>
    <row r="20502" spans="1:12" x14ac:dyDescent="0.25">
      <c r="A20502">
        <v>-77.241190000000003</v>
      </c>
      <c r="B20502">
        <v>38.810899999999997</v>
      </c>
      <c r="C20502" t="s">
        <v>45189</v>
      </c>
      <c r="D20502">
        <v>6325</v>
      </c>
      <c r="E20502">
        <v>71</v>
      </c>
      <c r="F20502" t="s">
        <v>19590</v>
      </c>
      <c r="G20502" t="s">
        <v>12</v>
      </c>
      <c r="H20502">
        <v>182</v>
      </c>
      <c r="I20502">
        <v>2009</v>
      </c>
      <c r="J20502" t="s">
        <v>80</v>
      </c>
      <c r="K20502" t="s">
        <v>15</v>
      </c>
      <c r="L20502">
        <v>4</v>
      </c>
    </row>
    <row r="20503" spans="1:12" x14ac:dyDescent="0.25">
      <c r="A20503">
        <v>-92.867099999999994</v>
      </c>
      <c r="B20503">
        <v>39.662300000000002</v>
      </c>
      <c r="C20503" t="s">
        <v>45190</v>
      </c>
      <c r="D20503">
        <v>10900</v>
      </c>
      <c r="E20503">
        <v>140</v>
      </c>
      <c r="F20503" t="s">
        <v>19591</v>
      </c>
      <c r="G20503" t="s">
        <v>12</v>
      </c>
      <c r="H20503" t="s">
        <v>17</v>
      </c>
      <c r="I20503">
        <v>2003</v>
      </c>
      <c r="J20503" t="s">
        <v>18</v>
      </c>
      <c r="K20503" t="s">
        <v>20</v>
      </c>
      <c r="L20503">
        <v>4</v>
      </c>
    </row>
    <row r="20504" spans="1:12" hidden="1" x14ac:dyDescent="0.25">
      <c r="A20504">
        <v>-75.155000000000001</v>
      </c>
      <c r="B20504">
        <v>39.960900000000002</v>
      </c>
      <c r="C20504" t="s">
        <v>45191</v>
      </c>
      <c r="D20504">
        <v>3099</v>
      </c>
      <c r="E20504">
        <v>80</v>
      </c>
      <c r="F20504" t="s">
        <v>19592</v>
      </c>
      <c r="G20504" t="s">
        <v>224</v>
      </c>
      <c r="H20504" t="s">
        <v>221</v>
      </c>
      <c r="I20504">
        <v>2012</v>
      </c>
      <c r="J20504" t="s">
        <v>222</v>
      </c>
      <c r="K20504" t="s">
        <v>20</v>
      </c>
      <c r="L20504">
        <v>6</v>
      </c>
    </row>
    <row r="20505" spans="1:12" x14ac:dyDescent="0.25">
      <c r="A20505">
        <v>-106.706</v>
      </c>
      <c r="B20505">
        <v>35.081600000000002</v>
      </c>
      <c r="C20505" t="s">
        <v>45192</v>
      </c>
      <c r="D20505">
        <v>11250</v>
      </c>
      <c r="E20505">
        <v>151</v>
      </c>
      <c r="F20505" t="s">
        <v>19593</v>
      </c>
      <c r="G20505" t="s">
        <v>12</v>
      </c>
      <c r="H20505" t="s">
        <v>17</v>
      </c>
      <c r="I20505">
        <v>2010</v>
      </c>
      <c r="J20505" t="s">
        <v>14</v>
      </c>
      <c r="K20505" t="s">
        <v>15</v>
      </c>
      <c r="L20505">
        <v>4</v>
      </c>
    </row>
    <row r="20506" spans="1:12" x14ac:dyDescent="0.25">
      <c r="A20506">
        <v>-116.911</v>
      </c>
      <c r="B20506">
        <v>33.658999999999999</v>
      </c>
      <c r="C20506" t="s">
        <v>45193</v>
      </c>
      <c r="D20506">
        <v>11400</v>
      </c>
      <c r="E20506">
        <v>170</v>
      </c>
      <c r="F20506" t="s">
        <v>16991</v>
      </c>
      <c r="G20506" t="s">
        <v>181</v>
      </c>
      <c r="H20506" t="s">
        <v>182</v>
      </c>
      <c r="I20506">
        <v>2004</v>
      </c>
      <c r="J20506" t="s">
        <v>18</v>
      </c>
      <c r="K20506" t="s">
        <v>20</v>
      </c>
      <c r="L20506">
        <v>4</v>
      </c>
    </row>
    <row r="20507" spans="1:12" x14ac:dyDescent="0.25">
      <c r="A20507">
        <v>-111.68398999999999</v>
      </c>
      <c r="B20507">
        <v>31.653410000000001</v>
      </c>
      <c r="C20507" t="s">
        <v>45194</v>
      </c>
      <c r="D20507">
        <v>7250</v>
      </c>
      <c r="E20507">
        <v>109</v>
      </c>
      <c r="F20507" t="s">
        <v>280</v>
      </c>
      <c r="G20507" t="s">
        <v>12</v>
      </c>
      <c r="H20507" t="s">
        <v>17</v>
      </c>
      <c r="J20507" t="s">
        <v>18</v>
      </c>
      <c r="K20507" t="s">
        <v>20</v>
      </c>
      <c r="L20507">
        <v>4</v>
      </c>
    </row>
    <row r="20508" spans="1:12" x14ac:dyDescent="0.25">
      <c r="A20508">
        <v>-98.168400000000005</v>
      </c>
      <c r="B20508">
        <v>26.748899999999999</v>
      </c>
      <c r="C20508" t="s">
        <v>45195</v>
      </c>
      <c r="D20508">
        <v>4600</v>
      </c>
      <c r="E20508">
        <v>96</v>
      </c>
      <c r="F20508" t="s">
        <v>19594</v>
      </c>
      <c r="G20508" t="s">
        <v>12</v>
      </c>
      <c r="H20508" t="s">
        <v>17</v>
      </c>
      <c r="I20508">
        <v>2001</v>
      </c>
      <c r="J20508" t="s">
        <v>18</v>
      </c>
      <c r="K20508" t="s">
        <v>20</v>
      </c>
      <c r="L20508">
        <v>4</v>
      </c>
    </row>
    <row r="20509" spans="1:12" x14ac:dyDescent="0.25">
      <c r="A20509">
        <v>-122.19</v>
      </c>
      <c r="B20509">
        <v>37.781309999999998</v>
      </c>
      <c r="C20509" t="s">
        <v>45196</v>
      </c>
      <c r="D20509">
        <v>3224</v>
      </c>
      <c r="E20509">
        <v>128</v>
      </c>
      <c r="F20509" t="s">
        <v>19595</v>
      </c>
      <c r="G20509" t="s">
        <v>12</v>
      </c>
      <c r="H20509" t="s">
        <v>13</v>
      </c>
      <c r="I20509">
        <v>2012</v>
      </c>
      <c r="J20509" t="s">
        <v>100</v>
      </c>
      <c r="K20509" t="s">
        <v>15</v>
      </c>
      <c r="L20509">
        <v>4</v>
      </c>
    </row>
    <row r="20510" spans="1:12" x14ac:dyDescent="0.25">
      <c r="A20510">
        <v>-73.650899999999993</v>
      </c>
      <c r="B20510">
        <v>44.686700000000002</v>
      </c>
      <c r="C20510" t="s">
        <v>45197</v>
      </c>
      <c r="D20510">
        <v>4575</v>
      </c>
      <c r="E20510">
        <v>106</v>
      </c>
      <c r="F20510" t="s">
        <v>19596</v>
      </c>
      <c r="G20510" t="s">
        <v>12</v>
      </c>
      <c r="H20510" t="s">
        <v>17</v>
      </c>
      <c r="I20510">
        <v>2003</v>
      </c>
      <c r="J20510" t="s">
        <v>18</v>
      </c>
      <c r="K20510" t="s">
        <v>20</v>
      </c>
      <c r="L20510">
        <v>4</v>
      </c>
    </row>
    <row r="20511" spans="1:12" x14ac:dyDescent="0.25">
      <c r="A20511">
        <v>-117.26900000000001</v>
      </c>
      <c r="B20511">
        <v>34.0961</v>
      </c>
      <c r="C20511" t="s">
        <v>45198</v>
      </c>
      <c r="D20511">
        <v>7600</v>
      </c>
      <c r="E20511">
        <v>403</v>
      </c>
      <c r="F20511" t="s">
        <v>19596</v>
      </c>
      <c r="G20511" t="s">
        <v>181</v>
      </c>
      <c r="H20511" t="s">
        <v>182</v>
      </c>
      <c r="I20511">
        <v>2004</v>
      </c>
      <c r="J20511" t="s">
        <v>18</v>
      </c>
      <c r="K20511" t="s">
        <v>20</v>
      </c>
      <c r="L20511">
        <v>4</v>
      </c>
    </row>
    <row r="20512" spans="1:12" x14ac:dyDescent="0.25">
      <c r="A20512">
        <v>-95.612399999999994</v>
      </c>
      <c r="B20512">
        <v>29.785799999999998</v>
      </c>
      <c r="C20512" t="s">
        <v>45199</v>
      </c>
      <c r="D20512">
        <v>4150</v>
      </c>
      <c r="E20512">
        <v>125</v>
      </c>
      <c r="F20512" t="s">
        <v>16820</v>
      </c>
      <c r="G20512" t="s">
        <v>12</v>
      </c>
      <c r="H20512" t="s">
        <v>13</v>
      </c>
      <c r="I20512">
        <v>2009</v>
      </c>
      <c r="J20512" t="s">
        <v>27</v>
      </c>
      <c r="K20512" t="s">
        <v>15</v>
      </c>
      <c r="L20512">
        <v>4</v>
      </c>
    </row>
    <row r="20513" spans="1:12" x14ac:dyDescent="0.25">
      <c r="A20513">
        <v>-94.562100000000001</v>
      </c>
      <c r="B20513">
        <v>39.150100000000002</v>
      </c>
      <c r="C20513" t="s">
        <v>45200</v>
      </c>
      <c r="D20513">
        <v>3925</v>
      </c>
      <c r="E20513">
        <v>68</v>
      </c>
      <c r="F20513" t="s">
        <v>19597</v>
      </c>
      <c r="G20513" t="s">
        <v>12</v>
      </c>
      <c r="H20513" t="s">
        <v>17</v>
      </c>
      <c r="I20513">
        <v>2003</v>
      </c>
      <c r="J20513" t="s">
        <v>18</v>
      </c>
      <c r="K20513" t="s">
        <v>20</v>
      </c>
      <c r="L20513">
        <v>4</v>
      </c>
    </row>
    <row r="20514" spans="1:12" x14ac:dyDescent="0.25">
      <c r="A20514">
        <v>-71.137690000000006</v>
      </c>
      <c r="B20514">
        <v>42.176900000000003</v>
      </c>
      <c r="C20514" t="s">
        <v>45201</v>
      </c>
      <c r="D20514">
        <v>6200</v>
      </c>
      <c r="E20514">
        <v>35</v>
      </c>
      <c r="F20514" t="s">
        <v>19598</v>
      </c>
      <c r="G20514" t="s">
        <v>12</v>
      </c>
      <c r="H20514" t="s">
        <v>13</v>
      </c>
      <c r="I20514">
        <v>2010</v>
      </c>
      <c r="J20514" t="s">
        <v>54</v>
      </c>
      <c r="K20514" t="s">
        <v>15</v>
      </c>
      <c r="L20514">
        <v>4</v>
      </c>
    </row>
    <row r="20515" spans="1:12" x14ac:dyDescent="0.25">
      <c r="A20515">
        <v>-98.345200000000006</v>
      </c>
      <c r="B20515">
        <v>26.3</v>
      </c>
      <c r="C20515" t="s">
        <v>45202</v>
      </c>
      <c r="D20515">
        <v>1950</v>
      </c>
      <c r="E20515">
        <v>110</v>
      </c>
      <c r="F20515" t="s">
        <v>19599</v>
      </c>
      <c r="G20515" t="s">
        <v>12</v>
      </c>
      <c r="H20515" t="s">
        <v>17</v>
      </c>
      <c r="I20515">
        <v>2001</v>
      </c>
      <c r="J20515" t="s">
        <v>18</v>
      </c>
      <c r="K20515" t="s">
        <v>20</v>
      </c>
      <c r="L20515">
        <v>4</v>
      </c>
    </row>
    <row r="20516" spans="1:12" x14ac:dyDescent="0.25">
      <c r="A20516">
        <v>-82.348399999999998</v>
      </c>
      <c r="B20516">
        <v>27.808800000000002</v>
      </c>
      <c r="C20516" t="s">
        <v>45203</v>
      </c>
      <c r="D20516">
        <v>5400</v>
      </c>
      <c r="E20516">
        <v>90</v>
      </c>
      <c r="F20516" t="s">
        <v>19600</v>
      </c>
      <c r="G20516" t="s">
        <v>12</v>
      </c>
      <c r="H20516" t="s">
        <v>13</v>
      </c>
      <c r="I20516">
        <v>2010</v>
      </c>
      <c r="J20516" t="s">
        <v>29</v>
      </c>
      <c r="K20516" t="s">
        <v>15</v>
      </c>
      <c r="L20516">
        <v>4</v>
      </c>
    </row>
    <row r="20517" spans="1:12" hidden="1" x14ac:dyDescent="0.25">
      <c r="A20517">
        <v>-118.65599</v>
      </c>
      <c r="B20517">
        <v>33.468400000000003</v>
      </c>
      <c r="C20517" t="s">
        <v>45204</v>
      </c>
      <c r="D20517">
        <v>6550</v>
      </c>
      <c r="E20517">
        <v>102</v>
      </c>
      <c r="F20517" t="s">
        <v>19601</v>
      </c>
      <c r="G20517" t="s">
        <v>102</v>
      </c>
      <c r="H20517" t="s">
        <v>103</v>
      </c>
      <c r="I20517">
        <v>2010</v>
      </c>
      <c r="J20517" t="s">
        <v>18</v>
      </c>
      <c r="K20517" t="s">
        <v>20</v>
      </c>
      <c r="L20517">
        <v>5</v>
      </c>
    </row>
    <row r="20518" spans="1:12" x14ac:dyDescent="0.25">
      <c r="A20518">
        <v>-110.974</v>
      </c>
      <c r="B20518">
        <v>32.358899999999998</v>
      </c>
      <c r="C20518" t="s">
        <v>45205</v>
      </c>
      <c r="D20518">
        <v>9400</v>
      </c>
      <c r="E20518">
        <v>137</v>
      </c>
      <c r="F20518" t="s">
        <v>19602</v>
      </c>
      <c r="G20518" t="s">
        <v>12</v>
      </c>
      <c r="H20518" t="s">
        <v>17</v>
      </c>
      <c r="I20518">
        <v>2010</v>
      </c>
      <c r="J20518" t="s">
        <v>35</v>
      </c>
      <c r="K20518" t="s">
        <v>15</v>
      </c>
      <c r="L20518">
        <v>4</v>
      </c>
    </row>
    <row r="20519" spans="1:12" x14ac:dyDescent="0.25">
      <c r="A20519">
        <v>-73.646900000000002</v>
      </c>
      <c r="B20519">
        <v>44.685899999999997</v>
      </c>
      <c r="C20519" t="s">
        <v>45206</v>
      </c>
      <c r="D20519">
        <v>4525</v>
      </c>
      <c r="E20519">
        <v>105</v>
      </c>
      <c r="F20519" t="s">
        <v>16712</v>
      </c>
      <c r="G20519" t="s">
        <v>12</v>
      </c>
      <c r="H20519" t="s">
        <v>17</v>
      </c>
      <c r="I20519">
        <v>2003</v>
      </c>
      <c r="J20519" t="s">
        <v>18</v>
      </c>
      <c r="K20519" t="s">
        <v>20</v>
      </c>
      <c r="L20519">
        <v>4</v>
      </c>
    </row>
    <row r="20520" spans="1:12" x14ac:dyDescent="0.25">
      <c r="A20520">
        <v>-71.147999999999996</v>
      </c>
      <c r="B20520">
        <v>42.060400000000001</v>
      </c>
      <c r="C20520" t="s">
        <v>45207</v>
      </c>
      <c r="D20520">
        <v>7100</v>
      </c>
      <c r="E20520">
        <v>139</v>
      </c>
      <c r="F20520" t="s">
        <v>16716</v>
      </c>
      <c r="G20520" t="s">
        <v>12</v>
      </c>
      <c r="H20520" t="s">
        <v>17</v>
      </c>
      <c r="I20520">
        <v>2015</v>
      </c>
      <c r="J20520" t="s">
        <v>48</v>
      </c>
      <c r="K20520" t="s">
        <v>15</v>
      </c>
      <c r="L20520">
        <v>4</v>
      </c>
    </row>
    <row r="20521" spans="1:12" x14ac:dyDescent="0.25">
      <c r="A20521">
        <v>-77.455500000000001</v>
      </c>
      <c r="B20521">
        <v>38.901000000000003</v>
      </c>
      <c r="C20521" t="s">
        <v>45208</v>
      </c>
      <c r="D20521">
        <v>7474</v>
      </c>
      <c r="E20521">
        <v>126</v>
      </c>
      <c r="F20521" t="s">
        <v>19603</v>
      </c>
      <c r="G20521" t="s">
        <v>12</v>
      </c>
      <c r="H20521" t="s">
        <v>13</v>
      </c>
      <c r="I20521">
        <v>2009</v>
      </c>
      <c r="J20521" t="s">
        <v>27</v>
      </c>
      <c r="K20521" t="s">
        <v>15</v>
      </c>
      <c r="L20521">
        <v>4</v>
      </c>
    </row>
    <row r="20522" spans="1:12" hidden="1" x14ac:dyDescent="0.25">
      <c r="A20522">
        <v>-77.618790000000004</v>
      </c>
      <c r="B20522">
        <v>38.868009999999998</v>
      </c>
      <c r="C20522" t="s">
        <v>45209</v>
      </c>
      <c r="D20522">
        <v>9475</v>
      </c>
      <c r="E20522">
        <v>135</v>
      </c>
      <c r="F20522" t="s">
        <v>19604</v>
      </c>
      <c r="G20522" t="s">
        <v>87</v>
      </c>
      <c r="H20522" t="s">
        <v>88</v>
      </c>
      <c r="I20522">
        <v>1987</v>
      </c>
      <c r="J20522" t="s">
        <v>18</v>
      </c>
      <c r="K20522" t="s">
        <v>20</v>
      </c>
      <c r="L20522">
        <v>6</v>
      </c>
    </row>
    <row r="20523" spans="1:12" x14ac:dyDescent="0.25">
      <c r="A20523">
        <v>-98.219099999999997</v>
      </c>
      <c r="B20523">
        <v>26.0838</v>
      </c>
      <c r="C20523" t="s">
        <v>45210</v>
      </c>
      <c r="D20523">
        <v>7100</v>
      </c>
      <c r="E20523">
        <v>85</v>
      </c>
      <c r="F20523" t="s">
        <v>19605</v>
      </c>
      <c r="G20523" t="s">
        <v>12</v>
      </c>
      <c r="H20523" t="s">
        <v>17</v>
      </c>
      <c r="I20523">
        <v>2001</v>
      </c>
      <c r="J20523" t="s">
        <v>18</v>
      </c>
      <c r="K20523" t="s">
        <v>20</v>
      </c>
      <c r="L20523">
        <v>4</v>
      </c>
    </row>
    <row r="20524" spans="1:12" x14ac:dyDescent="0.25">
      <c r="A20524">
        <v>-97.616200000000006</v>
      </c>
      <c r="B20524">
        <v>26.186</v>
      </c>
      <c r="C20524" t="s">
        <v>45211</v>
      </c>
      <c r="D20524">
        <v>3475</v>
      </c>
      <c r="E20524">
        <v>107</v>
      </c>
      <c r="F20524" t="s">
        <v>19606</v>
      </c>
      <c r="G20524" t="s">
        <v>12</v>
      </c>
      <c r="H20524" t="s">
        <v>17</v>
      </c>
      <c r="I20524">
        <v>2001</v>
      </c>
      <c r="J20524" t="s">
        <v>18</v>
      </c>
      <c r="K20524" t="s">
        <v>20</v>
      </c>
      <c r="L20524">
        <v>4</v>
      </c>
    </row>
    <row r="20525" spans="1:12" x14ac:dyDescent="0.25">
      <c r="A20525">
        <v>-95.642899999999997</v>
      </c>
      <c r="B20525">
        <v>29.76821</v>
      </c>
      <c r="C20525" t="s">
        <v>45212</v>
      </c>
      <c r="D20525">
        <v>5324</v>
      </c>
      <c r="E20525">
        <v>144</v>
      </c>
      <c r="F20525" t="s">
        <v>19607</v>
      </c>
      <c r="G20525" t="s">
        <v>12</v>
      </c>
      <c r="H20525" t="s">
        <v>17</v>
      </c>
      <c r="I20525">
        <v>2009</v>
      </c>
      <c r="J20525" t="s">
        <v>27</v>
      </c>
      <c r="K20525" t="s">
        <v>15</v>
      </c>
      <c r="L20525">
        <v>4</v>
      </c>
    </row>
    <row r="20526" spans="1:12" x14ac:dyDescent="0.25">
      <c r="A20526">
        <v>-94.506600000000006</v>
      </c>
      <c r="B20526">
        <v>38.977800000000002</v>
      </c>
      <c r="C20526" t="s">
        <v>45213</v>
      </c>
      <c r="D20526">
        <v>5075</v>
      </c>
      <c r="E20526">
        <v>126</v>
      </c>
      <c r="F20526" t="s">
        <v>16589</v>
      </c>
      <c r="G20526" t="s">
        <v>12</v>
      </c>
      <c r="H20526" t="s">
        <v>13</v>
      </c>
      <c r="I20526">
        <v>2010</v>
      </c>
      <c r="J20526" t="s">
        <v>24</v>
      </c>
      <c r="K20526" t="s">
        <v>15</v>
      </c>
      <c r="L20526">
        <v>4</v>
      </c>
    </row>
    <row r="20527" spans="1:12" x14ac:dyDescent="0.25">
      <c r="A20527">
        <v>-84.444000000000003</v>
      </c>
      <c r="B20527">
        <v>33.842599999999997</v>
      </c>
      <c r="C20527" t="s">
        <v>45214</v>
      </c>
      <c r="D20527">
        <v>4350</v>
      </c>
      <c r="E20527">
        <v>128</v>
      </c>
      <c r="F20527" t="s">
        <v>19603</v>
      </c>
      <c r="G20527" t="s">
        <v>12</v>
      </c>
      <c r="H20527" t="s">
        <v>13</v>
      </c>
      <c r="I20527">
        <v>2010</v>
      </c>
      <c r="J20527" t="s">
        <v>24</v>
      </c>
      <c r="K20527" t="s">
        <v>15</v>
      </c>
      <c r="L20527">
        <v>4</v>
      </c>
    </row>
    <row r="20528" spans="1:12" x14ac:dyDescent="0.25">
      <c r="A20528">
        <v>-77.4495</v>
      </c>
      <c r="B20528">
        <v>38.9039</v>
      </c>
      <c r="C20528" t="s">
        <v>45215</v>
      </c>
      <c r="D20528">
        <v>5475</v>
      </c>
      <c r="E20528">
        <v>104</v>
      </c>
      <c r="F20528" t="s">
        <v>19608</v>
      </c>
      <c r="G20528" t="s">
        <v>12</v>
      </c>
      <c r="H20528" t="s">
        <v>13</v>
      </c>
      <c r="I20528">
        <v>2009</v>
      </c>
      <c r="J20528" t="s">
        <v>27</v>
      </c>
      <c r="K20528" t="s">
        <v>15</v>
      </c>
      <c r="L20528">
        <v>4</v>
      </c>
    </row>
    <row r="20529" spans="1:12" x14ac:dyDescent="0.25">
      <c r="A20529">
        <v>-110.85599999999999</v>
      </c>
      <c r="B20529">
        <v>32.161000000000001</v>
      </c>
      <c r="C20529" t="s">
        <v>45216</v>
      </c>
      <c r="D20529">
        <v>3250</v>
      </c>
      <c r="E20529">
        <v>116</v>
      </c>
      <c r="F20529" t="s">
        <v>19609</v>
      </c>
      <c r="G20529" t="s">
        <v>12</v>
      </c>
      <c r="H20529" t="s">
        <v>17</v>
      </c>
      <c r="J20529" t="s">
        <v>18</v>
      </c>
      <c r="K20529" t="s">
        <v>20</v>
      </c>
      <c r="L20529">
        <v>4</v>
      </c>
    </row>
    <row r="20530" spans="1:12" x14ac:dyDescent="0.25">
      <c r="A20530">
        <v>-77.450500000000005</v>
      </c>
      <c r="B20530">
        <v>38.903399999999998</v>
      </c>
      <c r="C20530" t="s">
        <v>42340</v>
      </c>
      <c r="D20530">
        <v>7475</v>
      </c>
      <c r="E20530">
        <v>124</v>
      </c>
      <c r="F20530" t="s">
        <v>16965</v>
      </c>
      <c r="G20530" t="s">
        <v>12</v>
      </c>
      <c r="H20530" t="s">
        <v>13</v>
      </c>
      <c r="I20530">
        <v>2009</v>
      </c>
      <c r="J20530" t="s">
        <v>27</v>
      </c>
      <c r="K20530" t="s">
        <v>15</v>
      </c>
      <c r="L20530">
        <v>4</v>
      </c>
    </row>
    <row r="20531" spans="1:12" x14ac:dyDescent="0.25">
      <c r="A20531">
        <v>-73.631699999999995</v>
      </c>
      <c r="B20531">
        <v>44.682600000000001</v>
      </c>
      <c r="C20531" t="s">
        <v>45217</v>
      </c>
      <c r="D20531">
        <v>4300</v>
      </c>
      <c r="E20531">
        <v>101</v>
      </c>
      <c r="F20531" t="s">
        <v>19610</v>
      </c>
      <c r="G20531" t="s">
        <v>12</v>
      </c>
      <c r="H20531" t="s">
        <v>17</v>
      </c>
      <c r="I20531">
        <v>2003</v>
      </c>
      <c r="J20531" t="s">
        <v>18</v>
      </c>
      <c r="K20531" t="s">
        <v>20</v>
      </c>
      <c r="L20531">
        <v>4</v>
      </c>
    </row>
    <row r="20532" spans="1:12" x14ac:dyDescent="0.25">
      <c r="A20532">
        <v>-117.553</v>
      </c>
      <c r="B20532">
        <v>34.1098</v>
      </c>
      <c r="C20532" t="s">
        <v>45218</v>
      </c>
      <c r="D20532">
        <v>5449</v>
      </c>
      <c r="E20532">
        <v>147</v>
      </c>
      <c r="F20532" t="s">
        <v>19611</v>
      </c>
      <c r="G20532" t="s">
        <v>12</v>
      </c>
      <c r="H20532" t="s">
        <v>13</v>
      </c>
      <c r="I20532">
        <v>2010</v>
      </c>
      <c r="J20532" t="s">
        <v>14</v>
      </c>
      <c r="K20532" t="s">
        <v>15</v>
      </c>
      <c r="L20532">
        <v>4</v>
      </c>
    </row>
    <row r="20533" spans="1:12" x14ac:dyDescent="0.25">
      <c r="A20533">
        <v>-149.625</v>
      </c>
      <c r="B20533">
        <v>61.131700000000002</v>
      </c>
      <c r="C20533" t="s">
        <v>45219</v>
      </c>
      <c r="D20533">
        <v>5050</v>
      </c>
      <c r="E20533">
        <v>0</v>
      </c>
      <c r="F20533" t="s">
        <v>19612</v>
      </c>
      <c r="G20533" t="s">
        <v>12</v>
      </c>
      <c r="H20533" t="s">
        <v>17</v>
      </c>
      <c r="I20533">
        <v>2013</v>
      </c>
      <c r="J20533" t="s">
        <v>100</v>
      </c>
      <c r="K20533" t="s">
        <v>15</v>
      </c>
      <c r="L20533">
        <v>4</v>
      </c>
    </row>
    <row r="20534" spans="1:12" x14ac:dyDescent="0.25">
      <c r="A20534">
        <v>-84.453900000000004</v>
      </c>
      <c r="B20534">
        <v>33.848300000000002</v>
      </c>
      <c r="C20534" t="s">
        <v>45220</v>
      </c>
      <c r="D20534">
        <v>4350</v>
      </c>
      <c r="E20534">
        <v>126</v>
      </c>
      <c r="F20534" t="s">
        <v>19612</v>
      </c>
      <c r="G20534" t="s">
        <v>12</v>
      </c>
      <c r="H20534" t="s">
        <v>13</v>
      </c>
      <c r="I20534">
        <v>2010</v>
      </c>
      <c r="J20534" t="s">
        <v>24</v>
      </c>
      <c r="K20534" t="s">
        <v>15</v>
      </c>
      <c r="L20534">
        <v>4</v>
      </c>
    </row>
    <row r="20535" spans="1:12" x14ac:dyDescent="0.25">
      <c r="A20535">
        <v>-117.657</v>
      </c>
      <c r="B20535">
        <v>34.0627</v>
      </c>
      <c r="C20535" t="s">
        <v>45221</v>
      </c>
      <c r="D20535">
        <v>5325</v>
      </c>
      <c r="E20535">
        <v>125</v>
      </c>
      <c r="F20535" t="s">
        <v>19613</v>
      </c>
      <c r="G20535" t="s">
        <v>12</v>
      </c>
      <c r="H20535" t="s">
        <v>17</v>
      </c>
      <c r="I20535">
        <v>2010</v>
      </c>
      <c r="J20535" t="s">
        <v>48</v>
      </c>
      <c r="K20535" t="s">
        <v>15</v>
      </c>
      <c r="L20535">
        <v>4</v>
      </c>
    </row>
    <row r="20536" spans="1:12" x14ac:dyDescent="0.25">
      <c r="A20536">
        <v>-122.41898999999999</v>
      </c>
      <c r="B20536">
        <v>37.683799999999998</v>
      </c>
      <c r="C20536" t="s">
        <v>45222</v>
      </c>
      <c r="D20536">
        <v>8300</v>
      </c>
      <c r="E20536">
        <v>126</v>
      </c>
      <c r="F20536" t="s">
        <v>1281</v>
      </c>
      <c r="G20536" t="s">
        <v>12</v>
      </c>
      <c r="H20536" t="s">
        <v>71</v>
      </c>
      <c r="I20536">
        <v>2005</v>
      </c>
      <c r="J20536" t="s">
        <v>32</v>
      </c>
      <c r="K20536" t="s">
        <v>15</v>
      </c>
      <c r="L20536">
        <v>4</v>
      </c>
    </row>
    <row r="20537" spans="1:12" x14ac:dyDescent="0.25">
      <c r="A20537">
        <v>-73.627899999999997</v>
      </c>
      <c r="B20537">
        <v>44.681899999999999</v>
      </c>
      <c r="C20537" t="s">
        <v>45223</v>
      </c>
      <c r="D20537">
        <v>4250</v>
      </c>
      <c r="E20537">
        <v>100</v>
      </c>
      <c r="F20537" t="s">
        <v>19614</v>
      </c>
      <c r="G20537" t="s">
        <v>12</v>
      </c>
      <c r="H20537" t="s">
        <v>17</v>
      </c>
      <c r="I20537">
        <v>2003</v>
      </c>
      <c r="J20537" t="s">
        <v>18</v>
      </c>
      <c r="K20537" t="s">
        <v>20</v>
      </c>
      <c r="L20537">
        <v>4</v>
      </c>
    </row>
    <row r="20538" spans="1:12" x14ac:dyDescent="0.25">
      <c r="A20538">
        <v>-117.68</v>
      </c>
      <c r="B20538">
        <v>33.413699999999999</v>
      </c>
      <c r="C20538" t="s">
        <v>45224</v>
      </c>
      <c r="D20538">
        <v>4500</v>
      </c>
      <c r="E20538">
        <v>123</v>
      </c>
      <c r="F20538" t="s">
        <v>19615</v>
      </c>
      <c r="G20538" t="s">
        <v>12</v>
      </c>
      <c r="H20538" t="s">
        <v>31</v>
      </c>
      <c r="I20538">
        <v>2003</v>
      </c>
      <c r="J20538" t="s">
        <v>74</v>
      </c>
      <c r="K20538" t="s">
        <v>15</v>
      </c>
      <c r="L20538">
        <v>4</v>
      </c>
    </row>
    <row r="20539" spans="1:12" x14ac:dyDescent="0.25">
      <c r="A20539">
        <v>-98.661500000000004</v>
      </c>
      <c r="B20539">
        <v>26.2651</v>
      </c>
      <c r="C20539" t="s">
        <v>45225</v>
      </c>
      <c r="D20539">
        <v>3950</v>
      </c>
      <c r="E20539">
        <v>97</v>
      </c>
      <c r="F20539" t="s">
        <v>19616</v>
      </c>
      <c r="G20539" t="s">
        <v>12</v>
      </c>
      <c r="H20539" t="s">
        <v>17</v>
      </c>
      <c r="I20539">
        <v>2001</v>
      </c>
      <c r="J20539" t="s">
        <v>18</v>
      </c>
      <c r="K20539" t="s">
        <v>20</v>
      </c>
      <c r="L20539">
        <v>4</v>
      </c>
    </row>
    <row r="20540" spans="1:12" x14ac:dyDescent="0.25">
      <c r="A20540">
        <v>-118.33199999999999</v>
      </c>
      <c r="B20540">
        <v>33.816800000000001</v>
      </c>
      <c r="C20540" t="s">
        <v>45226</v>
      </c>
      <c r="D20540">
        <v>4925</v>
      </c>
      <c r="E20540">
        <v>87</v>
      </c>
      <c r="F20540" t="s">
        <v>19617</v>
      </c>
      <c r="G20540" t="s">
        <v>12</v>
      </c>
      <c r="H20540" t="s">
        <v>13</v>
      </c>
      <c r="I20540">
        <v>2009</v>
      </c>
      <c r="J20540" t="s">
        <v>27</v>
      </c>
      <c r="K20540" t="s">
        <v>15</v>
      </c>
      <c r="L20540">
        <v>4</v>
      </c>
    </row>
    <row r="20541" spans="1:12" x14ac:dyDescent="0.25">
      <c r="A20541">
        <v>-84.800889999999995</v>
      </c>
      <c r="B20541">
        <v>42.425899999999999</v>
      </c>
      <c r="C20541" t="s">
        <v>45227</v>
      </c>
      <c r="D20541">
        <v>4100</v>
      </c>
      <c r="E20541">
        <v>92</v>
      </c>
      <c r="F20541" t="s">
        <v>19618</v>
      </c>
      <c r="G20541" t="s">
        <v>12</v>
      </c>
      <c r="H20541" t="s">
        <v>17</v>
      </c>
      <c r="I20541">
        <v>2003</v>
      </c>
      <c r="J20541" t="s">
        <v>18</v>
      </c>
      <c r="K20541" t="s">
        <v>20</v>
      </c>
      <c r="L20541">
        <v>4</v>
      </c>
    </row>
    <row r="20542" spans="1:12" x14ac:dyDescent="0.25">
      <c r="A20542">
        <v>-77.300200000000004</v>
      </c>
      <c r="B20542">
        <v>38.813899999999997</v>
      </c>
      <c r="C20542" t="s">
        <v>45228</v>
      </c>
      <c r="D20542">
        <v>6375</v>
      </c>
      <c r="E20542">
        <v>68</v>
      </c>
      <c r="F20542" t="s">
        <v>19619</v>
      </c>
      <c r="G20542" t="s">
        <v>12</v>
      </c>
      <c r="H20542" t="s">
        <v>13</v>
      </c>
      <c r="I20542">
        <v>2009</v>
      </c>
      <c r="J20542" t="s">
        <v>27</v>
      </c>
      <c r="K20542" t="s">
        <v>15</v>
      </c>
      <c r="L20542">
        <v>4</v>
      </c>
    </row>
    <row r="20543" spans="1:12" x14ac:dyDescent="0.25">
      <c r="A20543">
        <v>-106.62</v>
      </c>
      <c r="B20543">
        <v>35.115900000000003</v>
      </c>
      <c r="C20543" t="s">
        <v>45229</v>
      </c>
      <c r="D20543">
        <v>11400</v>
      </c>
      <c r="E20543">
        <v>98</v>
      </c>
      <c r="F20543" t="s">
        <v>19620</v>
      </c>
      <c r="G20543" t="s">
        <v>12</v>
      </c>
      <c r="H20543" t="s">
        <v>17</v>
      </c>
      <c r="I20543">
        <v>2010</v>
      </c>
      <c r="J20543" t="s">
        <v>14</v>
      </c>
      <c r="K20543" t="s">
        <v>15</v>
      </c>
      <c r="L20543">
        <v>4</v>
      </c>
    </row>
    <row r="20544" spans="1:12" x14ac:dyDescent="0.25">
      <c r="A20544">
        <v>-84.458100000000002</v>
      </c>
      <c r="B20544">
        <v>33.850999999999999</v>
      </c>
      <c r="C20544" t="s">
        <v>45230</v>
      </c>
      <c r="D20544">
        <v>4375</v>
      </c>
      <c r="E20544">
        <v>130</v>
      </c>
      <c r="F20544" t="s">
        <v>19615</v>
      </c>
      <c r="G20544" t="s">
        <v>12</v>
      </c>
      <c r="H20544" t="s">
        <v>13</v>
      </c>
      <c r="I20544">
        <v>2010</v>
      </c>
      <c r="J20544" t="s">
        <v>24</v>
      </c>
      <c r="K20544" t="s">
        <v>15</v>
      </c>
      <c r="L20544">
        <v>4</v>
      </c>
    </row>
    <row r="20545" spans="1:12" x14ac:dyDescent="0.25">
      <c r="A20545">
        <v>-74.839299999999994</v>
      </c>
      <c r="B20545">
        <v>40.189399999999999</v>
      </c>
      <c r="C20545" t="s">
        <v>45231</v>
      </c>
      <c r="D20545">
        <v>4425</v>
      </c>
      <c r="E20545">
        <v>77</v>
      </c>
      <c r="F20545" t="s">
        <v>19621</v>
      </c>
      <c r="G20545" t="s">
        <v>12</v>
      </c>
      <c r="H20545" t="s">
        <v>13</v>
      </c>
      <c r="I20545">
        <v>2011</v>
      </c>
      <c r="J20545" t="s">
        <v>35</v>
      </c>
      <c r="K20545" t="s">
        <v>15</v>
      </c>
      <c r="L20545">
        <v>4</v>
      </c>
    </row>
    <row r="20546" spans="1:12" x14ac:dyDescent="0.25">
      <c r="A20546">
        <v>-77.040700000000001</v>
      </c>
      <c r="B20546">
        <v>38.831699999999998</v>
      </c>
      <c r="C20546" t="s">
        <v>45232</v>
      </c>
      <c r="D20546">
        <v>7075</v>
      </c>
      <c r="E20546">
        <v>110</v>
      </c>
      <c r="F20546" t="s">
        <v>19622</v>
      </c>
      <c r="G20546" t="s">
        <v>12</v>
      </c>
      <c r="H20546" t="s">
        <v>13</v>
      </c>
      <c r="I20546">
        <v>2009</v>
      </c>
      <c r="J20546" t="s">
        <v>27</v>
      </c>
      <c r="K20546" t="s">
        <v>15</v>
      </c>
      <c r="L20546">
        <v>4</v>
      </c>
    </row>
    <row r="20547" spans="1:12" x14ac:dyDescent="0.25">
      <c r="A20547">
        <v>-73.622</v>
      </c>
      <c r="B20547">
        <v>44.680700000000002</v>
      </c>
      <c r="C20547" t="s">
        <v>45233</v>
      </c>
      <c r="D20547">
        <v>4175</v>
      </c>
      <c r="E20547">
        <v>100</v>
      </c>
      <c r="F20547" t="s">
        <v>19623</v>
      </c>
      <c r="G20547" t="s">
        <v>12</v>
      </c>
      <c r="H20547" t="s">
        <v>17</v>
      </c>
      <c r="I20547">
        <v>2003</v>
      </c>
      <c r="J20547" t="s">
        <v>18</v>
      </c>
      <c r="K20547" t="s">
        <v>20</v>
      </c>
      <c r="L20547">
        <v>4</v>
      </c>
    </row>
    <row r="20548" spans="1:12" x14ac:dyDescent="0.25">
      <c r="A20548">
        <v>-96.810990000000004</v>
      </c>
      <c r="B20548">
        <v>33.103700000000003</v>
      </c>
      <c r="C20548" t="s">
        <v>45234</v>
      </c>
      <c r="D20548">
        <v>4350</v>
      </c>
      <c r="E20548">
        <v>84</v>
      </c>
      <c r="F20548" t="s">
        <v>19624</v>
      </c>
      <c r="G20548" t="s">
        <v>12</v>
      </c>
      <c r="H20548" t="s">
        <v>31</v>
      </c>
      <c r="I20548">
        <v>2010</v>
      </c>
      <c r="J20548" t="s">
        <v>48</v>
      </c>
      <c r="K20548" t="s">
        <v>15</v>
      </c>
      <c r="L20548">
        <v>4</v>
      </c>
    </row>
    <row r="20549" spans="1:12" x14ac:dyDescent="0.25">
      <c r="A20549">
        <v>-117.289</v>
      </c>
      <c r="B20549">
        <v>34.091299999999997</v>
      </c>
      <c r="C20549" t="s">
        <v>45235</v>
      </c>
      <c r="D20549">
        <v>7700</v>
      </c>
      <c r="E20549">
        <v>403</v>
      </c>
      <c r="F20549" t="s">
        <v>19623</v>
      </c>
      <c r="G20549" t="s">
        <v>181</v>
      </c>
      <c r="H20549" t="s">
        <v>182</v>
      </c>
      <c r="I20549">
        <v>2004</v>
      </c>
      <c r="J20549" t="s">
        <v>18</v>
      </c>
      <c r="K20549" t="s">
        <v>20</v>
      </c>
      <c r="L20549">
        <v>4</v>
      </c>
    </row>
    <row r="20550" spans="1:12" x14ac:dyDescent="0.25">
      <c r="A20550">
        <v>-78.966489999999993</v>
      </c>
      <c r="B20550">
        <v>42.995800000000003</v>
      </c>
      <c r="C20550" t="s">
        <v>45236</v>
      </c>
      <c r="D20550">
        <v>4175</v>
      </c>
      <c r="E20550">
        <v>40</v>
      </c>
      <c r="F20550" t="s">
        <v>353</v>
      </c>
      <c r="G20550" t="s">
        <v>12</v>
      </c>
      <c r="H20550" t="s">
        <v>17</v>
      </c>
      <c r="I20550">
        <v>2003</v>
      </c>
      <c r="J20550" t="s">
        <v>18</v>
      </c>
      <c r="K20550" t="s">
        <v>20</v>
      </c>
      <c r="L20550">
        <v>4</v>
      </c>
    </row>
    <row r="20551" spans="1:12" x14ac:dyDescent="0.25">
      <c r="A20551">
        <v>-84.460499999999996</v>
      </c>
      <c r="B20551">
        <v>33.852400000000003</v>
      </c>
      <c r="C20551" t="s">
        <v>45237</v>
      </c>
      <c r="D20551">
        <v>4375</v>
      </c>
      <c r="E20551">
        <v>130</v>
      </c>
      <c r="F20551" t="s">
        <v>19623</v>
      </c>
      <c r="G20551" t="s">
        <v>12</v>
      </c>
      <c r="H20551" t="s">
        <v>13</v>
      </c>
      <c r="I20551">
        <v>2010</v>
      </c>
      <c r="J20551" t="s">
        <v>24</v>
      </c>
      <c r="K20551" t="s">
        <v>15</v>
      </c>
      <c r="L20551">
        <v>4</v>
      </c>
    </row>
    <row r="20552" spans="1:12" x14ac:dyDescent="0.25">
      <c r="A20552">
        <v>-97.991600000000005</v>
      </c>
      <c r="B20552">
        <v>26.349599999999999</v>
      </c>
      <c r="C20552" t="s">
        <v>45238</v>
      </c>
      <c r="D20552">
        <v>1925</v>
      </c>
      <c r="E20552">
        <v>113</v>
      </c>
      <c r="F20552" t="s">
        <v>19625</v>
      </c>
      <c r="G20552" t="s">
        <v>12</v>
      </c>
      <c r="H20552" t="s">
        <v>17</v>
      </c>
      <c r="I20552">
        <v>2001</v>
      </c>
      <c r="J20552" t="s">
        <v>18</v>
      </c>
      <c r="K20552" t="s">
        <v>20</v>
      </c>
      <c r="L20552">
        <v>4</v>
      </c>
    </row>
    <row r="20553" spans="1:12" x14ac:dyDescent="0.25">
      <c r="A20553">
        <v>-77.200990000000004</v>
      </c>
      <c r="B20553">
        <v>38.796399999999998</v>
      </c>
      <c r="C20553" t="s">
        <v>45239</v>
      </c>
      <c r="D20553">
        <v>8475</v>
      </c>
      <c r="E20553">
        <v>85</v>
      </c>
      <c r="F20553" t="s">
        <v>19626</v>
      </c>
      <c r="G20553" t="s">
        <v>12</v>
      </c>
      <c r="H20553" t="s">
        <v>13</v>
      </c>
      <c r="I20553">
        <v>2009</v>
      </c>
      <c r="J20553" t="s">
        <v>27</v>
      </c>
      <c r="K20553" t="s">
        <v>15</v>
      </c>
      <c r="L20553">
        <v>4</v>
      </c>
    </row>
    <row r="20554" spans="1:12" x14ac:dyDescent="0.25">
      <c r="A20554">
        <v>-117.301</v>
      </c>
      <c r="B20554">
        <v>34.161700000000003</v>
      </c>
      <c r="C20554" t="s">
        <v>45240</v>
      </c>
      <c r="D20554">
        <v>8425</v>
      </c>
      <c r="E20554">
        <v>219</v>
      </c>
      <c r="F20554" t="s">
        <v>19623</v>
      </c>
      <c r="G20554" t="s">
        <v>12</v>
      </c>
      <c r="H20554" t="s">
        <v>17</v>
      </c>
      <c r="I20554">
        <v>2010</v>
      </c>
      <c r="J20554" t="s">
        <v>24</v>
      </c>
      <c r="K20554" t="s">
        <v>15</v>
      </c>
      <c r="L20554">
        <v>4</v>
      </c>
    </row>
    <row r="20555" spans="1:12" x14ac:dyDescent="0.25">
      <c r="A20555">
        <v>-116.768</v>
      </c>
      <c r="B20555">
        <v>34.985900000000001</v>
      </c>
      <c r="C20555" t="s">
        <v>45241</v>
      </c>
      <c r="D20555">
        <v>11425</v>
      </c>
      <c r="E20555">
        <v>122</v>
      </c>
      <c r="F20555" t="s">
        <v>19627</v>
      </c>
      <c r="G20555" t="s">
        <v>12</v>
      </c>
      <c r="H20555" t="s">
        <v>17</v>
      </c>
      <c r="I20555">
        <v>2010</v>
      </c>
      <c r="J20555" t="s">
        <v>24</v>
      </c>
      <c r="K20555" t="s">
        <v>15</v>
      </c>
      <c r="L20555">
        <v>4</v>
      </c>
    </row>
    <row r="20556" spans="1:12" x14ac:dyDescent="0.25">
      <c r="A20556">
        <v>-115.202</v>
      </c>
      <c r="B20556">
        <v>36.285600000000002</v>
      </c>
      <c r="C20556" t="s">
        <v>45242</v>
      </c>
      <c r="D20556">
        <v>7200</v>
      </c>
      <c r="E20556">
        <v>116</v>
      </c>
      <c r="F20556" t="s">
        <v>19628</v>
      </c>
      <c r="G20556" t="s">
        <v>12</v>
      </c>
      <c r="H20556" t="s">
        <v>17</v>
      </c>
      <c r="I20556">
        <v>2010</v>
      </c>
      <c r="J20556" t="s">
        <v>48</v>
      </c>
      <c r="K20556" t="s">
        <v>15</v>
      </c>
      <c r="L20556">
        <v>4</v>
      </c>
    </row>
    <row r="20557" spans="1:12" x14ac:dyDescent="0.25">
      <c r="A20557">
        <v>-82.6511</v>
      </c>
      <c r="B20557">
        <v>43.630899999999997</v>
      </c>
      <c r="C20557" t="s">
        <v>45243</v>
      </c>
      <c r="D20557">
        <v>4025</v>
      </c>
      <c r="E20557">
        <v>136</v>
      </c>
      <c r="F20557" t="s">
        <v>19629</v>
      </c>
      <c r="G20557" t="s">
        <v>12</v>
      </c>
      <c r="H20557" t="s">
        <v>17</v>
      </c>
      <c r="I20557">
        <v>2003</v>
      </c>
      <c r="J20557" t="s">
        <v>18</v>
      </c>
      <c r="K20557" t="s">
        <v>20</v>
      </c>
      <c r="L20557">
        <v>4</v>
      </c>
    </row>
    <row r="20558" spans="1:12" x14ac:dyDescent="0.25">
      <c r="A20558">
        <v>-98.458500000000001</v>
      </c>
      <c r="B20558">
        <v>26.5275</v>
      </c>
      <c r="C20558" t="s">
        <v>45244</v>
      </c>
      <c r="D20558">
        <v>4325</v>
      </c>
      <c r="E20558">
        <v>104</v>
      </c>
      <c r="F20558" t="s">
        <v>19630</v>
      </c>
      <c r="G20558" t="s">
        <v>12</v>
      </c>
      <c r="H20558" t="s">
        <v>17</v>
      </c>
      <c r="I20558">
        <v>2001</v>
      </c>
      <c r="J20558" t="s">
        <v>18</v>
      </c>
      <c r="K20558" t="s">
        <v>20</v>
      </c>
      <c r="L20558">
        <v>4</v>
      </c>
    </row>
    <row r="20559" spans="1:12" x14ac:dyDescent="0.25">
      <c r="A20559">
        <v>-119.774</v>
      </c>
      <c r="B20559">
        <v>34.510199999999998</v>
      </c>
      <c r="C20559" t="s">
        <v>45245</v>
      </c>
      <c r="D20559">
        <v>9800</v>
      </c>
      <c r="E20559">
        <v>183</v>
      </c>
      <c r="F20559" t="s">
        <v>19631</v>
      </c>
      <c r="G20559" t="s">
        <v>181</v>
      </c>
      <c r="H20559" t="s">
        <v>182</v>
      </c>
      <c r="I20559">
        <v>2003</v>
      </c>
      <c r="J20559" t="s">
        <v>18</v>
      </c>
      <c r="K20559" t="s">
        <v>20</v>
      </c>
      <c r="L20559">
        <v>4</v>
      </c>
    </row>
    <row r="20560" spans="1:12" x14ac:dyDescent="0.25">
      <c r="A20560">
        <v>-73.858099999999993</v>
      </c>
      <c r="B20560">
        <v>40.898699999999998</v>
      </c>
      <c r="C20560" t="s">
        <v>45246</v>
      </c>
      <c r="D20560">
        <v>5150</v>
      </c>
      <c r="E20560">
        <v>90</v>
      </c>
      <c r="F20560" t="s">
        <v>19632</v>
      </c>
      <c r="G20560" t="s">
        <v>12</v>
      </c>
      <c r="H20560" t="s">
        <v>13</v>
      </c>
      <c r="I20560">
        <v>2010</v>
      </c>
      <c r="J20560" t="s">
        <v>54</v>
      </c>
      <c r="K20560" t="s">
        <v>15</v>
      </c>
      <c r="L20560">
        <v>4</v>
      </c>
    </row>
    <row r="20561" spans="1:12" x14ac:dyDescent="0.25">
      <c r="A20561">
        <v>-77.132189999999994</v>
      </c>
      <c r="B20561">
        <v>38.814500000000002</v>
      </c>
      <c r="C20561" t="s">
        <v>45247</v>
      </c>
      <c r="D20561">
        <v>7350</v>
      </c>
      <c r="E20561">
        <v>81</v>
      </c>
      <c r="F20561" t="s">
        <v>19633</v>
      </c>
      <c r="G20561" t="s">
        <v>12</v>
      </c>
      <c r="H20561" t="s">
        <v>13</v>
      </c>
      <c r="I20561">
        <v>2009</v>
      </c>
      <c r="J20561" t="s">
        <v>27</v>
      </c>
      <c r="K20561" t="s">
        <v>15</v>
      </c>
      <c r="L20561">
        <v>4</v>
      </c>
    </row>
    <row r="20562" spans="1:12" x14ac:dyDescent="0.25">
      <c r="A20562">
        <v>-84.465100000000007</v>
      </c>
      <c r="B20562">
        <v>33.854999999999997</v>
      </c>
      <c r="C20562" t="s">
        <v>45248</v>
      </c>
      <c r="D20562">
        <v>4375</v>
      </c>
      <c r="E20562">
        <v>130</v>
      </c>
      <c r="F20562" t="s">
        <v>19631</v>
      </c>
      <c r="G20562" t="s">
        <v>12</v>
      </c>
      <c r="H20562" t="s">
        <v>13</v>
      </c>
      <c r="I20562">
        <v>2010</v>
      </c>
      <c r="J20562" t="s">
        <v>24</v>
      </c>
      <c r="K20562" t="s">
        <v>15</v>
      </c>
      <c r="L20562">
        <v>4</v>
      </c>
    </row>
    <row r="20563" spans="1:12" x14ac:dyDescent="0.25">
      <c r="A20563">
        <v>-117.675</v>
      </c>
      <c r="B20563">
        <v>33.4084</v>
      </c>
      <c r="C20563" t="s">
        <v>45249</v>
      </c>
      <c r="D20563">
        <v>4500</v>
      </c>
      <c r="E20563">
        <v>125</v>
      </c>
      <c r="F20563" t="s">
        <v>19634</v>
      </c>
      <c r="G20563" t="s">
        <v>12</v>
      </c>
      <c r="H20563" t="s">
        <v>31</v>
      </c>
      <c r="I20563">
        <v>2003</v>
      </c>
      <c r="J20563" t="s">
        <v>74</v>
      </c>
      <c r="K20563" t="s">
        <v>15</v>
      </c>
      <c r="L20563">
        <v>4</v>
      </c>
    </row>
    <row r="20564" spans="1:12" x14ac:dyDescent="0.25">
      <c r="A20564">
        <v>-122.467</v>
      </c>
      <c r="B20564">
        <v>37.774799999999999</v>
      </c>
      <c r="C20564" t="s">
        <v>45250</v>
      </c>
      <c r="D20564">
        <v>4550</v>
      </c>
      <c r="E20564">
        <v>128</v>
      </c>
      <c r="F20564" t="s">
        <v>19635</v>
      </c>
      <c r="G20564" t="s">
        <v>12</v>
      </c>
      <c r="H20564" t="s">
        <v>13</v>
      </c>
      <c r="I20564">
        <v>2010</v>
      </c>
      <c r="J20564" t="s">
        <v>14</v>
      </c>
      <c r="K20564" t="s">
        <v>15</v>
      </c>
      <c r="L20564">
        <v>4</v>
      </c>
    </row>
    <row r="20565" spans="1:12" x14ac:dyDescent="0.25">
      <c r="A20565">
        <v>-98.406899999999993</v>
      </c>
      <c r="B20565">
        <v>29.4831</v>
      </c>
      <c r="C20565" t="s">
        <v>45251</v>
      </c>
      <c r="D20565">
        <v>3200</v>
      </c>
      <c r="E20565">
        <v>490</v>
      </c>
      <c r="F20565" t="s">
        <v>19636</v>
      </c>
      <c r="G20565" t="s">
        <v>12</v>
      </c>
      <c r="H20565" t="s">
        <v>17</v>
      </c>
      <c r="I20565">
        <v>2015</v>
      </c>
      <c r="J20565" t="s">
        <v>29</v>
      </c>
      <c r="K20565" t="s">
        <v>15</v>
      </c>
      <c r="L20565">
        <v>4</v>
      </c>
    </row>
    <row r="20566" spans="1:12" x14ac:dyDescent="0.25">
      <c r="A20566">
        <v>-117.685</v>
      </c>
      <c r="B20566">
        <v>34.112099999999998</v>
      </c>
      <c r="C20566" t="s">
        <v>45252</v>
      </c>
      <c r="D20566">
        <v>5475</v>
      </c>
      <c r="E20566">
        <v>124</v>
      </c>
      <c r="F20566" t="s">
        <v>19637</v>
      </c>
      <c r="G20566" t="s">
        <v>12</v>
      </c>
      <c r="H20566" t="s">
        <v>13</v>
      </c>
      <c r="I20566">
        <v>2010</v>
      </c>
      <c r="J20566" t="s">
        <v>14</v>
      </c>
      <c r="K20566" t="s">
        <v>15</v>
      </c>
      <c r="L20566">
        <v>4</v>
      </c>
    </row>
    <row r="20567" spans="1:12" x14ac:dyDescent="0.25">
      <c r="A20567">
        <v>-96.998500000000007</v>
      </c>
      <c r="B20567">
        <v>32.578299999999999</v>
      </c>
      <c r="C20567" t="s">
        <v>45253</v>
      </c>
      <c r="D20567">
        <v>4400</v>
      </c>
      <c r="E20567">
        <v>60</v>
      </c>
      <c r="F20567" t="s">
        <v>16896</v>
      </c>
      <c r="G20567" t="s">
        <v>12</v>
      </c>
      <c r="H20567" t="s">
        <v>13</v>
      </c>
      <c r="I20567">
        <v>2009</v>
      </c>
      <c r="J20567" t="s">
        <v>27</v>
      </c>
      <c r="K20567" t="s">
        <v>15</v>
      </c>
      <c r="L20567">
        <v>4</v>
      </c>
    </row>
    <row r="20568" spans="1:12" x14ac:dyDescent="0.25">
      <c r="A20568">
        <v>-77.310590000000005</v>
      </c>
      <c r="B20568">
        <v>38.792299999999997</v>
      </c>
      <c r="C20568" t="s">
        <v>45254</v>
      </c>
      <c r="D20568">
        <v>5475</v>
      </c>
      <c r="E20568">
        <v>70</v>
      </c>
      <c r="F20568" t="s">
        <v>19638</v>
      </c>
      <c r="G20568" t="s">
        <v>12</v>
      </c>
      <c r="H20568" t="s">
        <v>31</v>
      </c>
      <c r="I20568">
        <v>2010</v>
      </c>
      <c r="J20568" t="s">
        <v>37</v>
      </c>
      <c r="K20568" t="s">
        <v>15</v>
      </c>
      <c r="L20568">
        <v>4</v>
      </c>
    </row>
    <row r="20569" spans="1:12" x14ac:dyDescent="0.25">
      <c r="A20569">
        <v>-110.95699</v>
      </c>
      <c r="B20569">
        <v>32.262500000000003</v>
      </c>
      <c r="C20569" t="s">
        <v>45255</v>
      </c>
      <c r="D20569">
        <v>9350</v>
      </c>
      <c r="E20569">
        <v>99</v>
      </c>
      <c r="F20569" t="s">
        <v>19639</v>
      </c>
      <c r="G20569" t="s">
        <v>12</v>
      </c>
      <c r="H20569" t="s">
        <v>17</v>
      </c>
      <c r="I20569">
        <v>2010</v>
      </c>
      <c r="J20569" t="s">
        <v>35</v>
      </c>
      <c r="K20569" t="s">
        <v>15</v>
      </c>
      <c r="L20569">
        <v>4</v>
      </c>
    </row>
    <row r="20570" spans="1:12" x14ac:dyDescent="0.25">
      <c r="A20570">
        <v>-105.00199000000001</v>
      </c>
      <c r="B20570">
        <v>39.729100000000003</v>
      </c>
      <c r="C20570" t="s">
        <v>45256</v>
      </c>
      <c r="D20570">
        <v>8450</v>
      </c>
      <c r="E20570">
        <v>90</v>
      </c>
      <c r="F20570" t="s">
        <v>19640</v>
      </c>
      <c r="G20570" t="s">
        <v>12</v>
      </c>
      <c r="H20570" t="s">
        <v>17</v>
      </c>
      <c r="I20570">
        <v>2010</v>
      </c>
      <c r="J20570" t="s">
        <v>37</v>
      </c>
      <c r="K20570" t="s">
        <v>15</v>
      </c>
      <c r="L20570">
        <v>4</v>
      </c>
    </row>
    <row r="20571" spans="1:12" x14ac:dyDescent="0.25">
      <c r="A20571">
        <v>-84.521100000000004</v>
      </c>
      <c r="B20571">
        <v>33.534500000000001</v>
      </c>
      <c r="C20571" t="s">
        <v>45257</v>
      </c>
      <c r="D20571">
        <v>5249</v>
      </c>
      <c r="E20571">
        <v>74</v>
      </c>
      <c r="F20571" t="s">
        <v>19641</v>
      </c>
      <c r="G20571" t="s">
        <v>12</v>
      </c>
      <c r="H20571" t="s">
        <v>13</v>
      </c>
      <c r="I20571">
        <v>2012</v>
      </c>
      <c r="J20571" t="s">
        <v>14</v>
      </c>
      <c r="K20571" t="s">
        <v>15</v>
      </c>
      <c r="L20571">
        <v>4</v>
      </c>
    </row>
    <row r="20572" spans="1:12" x14ac:dyDescent="0.25">
      <c r="A20572">
        <v>-110.95</v>
      </c>
      <c r="B20572">
        <v>32.3904</v>
      </c>
      <c r="C20572" t="s">
        <v>45258</v>
      </c>
      <c r="D20572">
        <v>9175</v>
      </c>
      <c r="E20572">
        <v>80</v>
      </c>
      <c r="F20572" t="s">
        <v>19642</v>
      </c>
      <c r="G20572" t="s">
        <v>12</v>
      </c>
      <c r="H20572" t="s">
        <v>17</v>
      </c>
      <c r="I20572">
        <v>2010</v>
      </c>
      <c r="J20572" t="s">
        <v>35</v>
      </c>
      <c r="K20572" t="s">
        <v>15</v>
      </c>
      <c r="L20572">
        <v>4</v>
      </c>
    </row>
    <row r="20573" spans="1:12" x14ac:dyDescent="0.25">
      <c r="A20573">
        <v>-117.303</v>
      </c>
      <c r="B20573">
        <v>34.153100000000002</v>
      </c>
      <c r="C20573" t="s">
        <v>45259</v>
      </c>
      <c r="D20573">
        <v>8425</v>
      </c>
      <c r="E20573">
        <v>252</v>
      </c>
      <c r="F20573" t="s">
        <v>19637</v>
      </c>
      <c r="G20573" t="s">
        <v>12</v>
      </c>
      <c r="H20573" t="s">
        <v>17</v>
      </c>
      <c r="I20573">
        <v>2010</v>
      </c>
      <c r="J20573" t="s">
        <v>24</v>
      </c>
      <c r="K20573" t="s">
        <v>15</v>
      </c>
      <c r="L20573">
        <v>4</v>
      </c>
    </row>
    <row r="20574" spans="1:12" x14ac:dyDescent="0.25">
      <c r="A20574">
        <v>-118.125</v>
      </c>
      <c r="B20574">
        <v>33.8215</v>
      </c>
      <c r="C20574" t="s">
        <v>45260</v>
      </c>
      <c r="D20574">
        <v>5625</v>
      </c>
      <c r="E20574">
        <v>110</v>
      </c>
      <c r="F20574" t="s">
        <v>19643</v>
      </c>
      <c r="G20574" t="s">
        <v>12</v>
      </c>
      <c r="H20574" t="s">
        <v>13</v>
      </c>
      <c r="I20574">
        <v>2010</v>
      </c>
      <c r="J20574" t="s">
        <v>24</v>
      </c>
      <c r="K20574" t="s">
        <v>15</v>
      </c>
      <c r="L20574">
        <v>4</v>
      </c>
    </row>
    <row r="20575" spans="1:12" x14ac:dyDescent="0.25">
      <c r="A20575">
        <v>-73.614500000000007</v>
      </c>
      <c r="B20575">
        <v>44.679400000000001</v>
      </c>
      <c r="C20575" t="s">
        <v>45261</v>
      </c>
      <c r="D20575">
        <v>4075</v>
      </c>
      <c r="E20575">
        <v>100</v>
      </c>
      <c r="F20575" t="s">
        <v>19644</v>
      </c>
      <c r="G20575" t="s">
        <v>12</v>
      </c>
      <c r="H20575" t="s">
        <v>17</v>
      </c>
      <c r="I20575">
        <v>2003</v>
      </c>
      <c r="J20575" t="s">
        <v>18</v>
      </c>
      <c r="K20575" t="s">
        <v>20</v>
      </c>
      <c r="L20575">
        <v>4</v>
      </c>
    </row>
    <row r="20576" spans="1:12" x14ac:dyDescent="0.25">
      <c r="A20576">
        <v>-112.18799</v>
      </c>
      <c r="B20576">
        <v>33.472900000000003</v>
      </c>
      <c r="C20576" t="s">
        <v>45262</v>
      </c>
      <c r="D20576">
        <v>8400</v>
      </c>
      <c r="E20576">
        <v>154</v>
      </c>
      <c r="F20576" t="s">
        <v>19645</v>
      </c>
      <c r="G20576" t="s">
        <v>12</v>
      </c>
      <c r="H20576" t="s">
        <v>17</v>
      </c>
      <c r="I20576">
        <v>2009</v>
      </c>
      <c r="J20576" t="s">
        <v>57</v>
      </c>
      <c r="K20576" t="s">
        <v>15</v>
      </c>
      <c r="L20576">
        <v>4</v>
      </c>
    </row>
    <row r="20577" spans="1:12" x14ac:dyDescent="0.25">
      <c r="A20577">
        <v>-98.059200000000004</v>
      </c>
      <c r="B20577">
        <v>26.393599999999999</v>
      </c>
      <c r="C20577" t="s">
        <v>45263</v>
      </c>
      <c r="D20577">
        <v>8450</v>
      </c>
      <c r="E20577">
        <v>129</v>
      </c>
      <c r="F20577" t="s">
        <v>19646</v>
      </c>
      <c r="G20577" t="s">
        <v>12</v>
      </c>
      <c r="H20577" t="s">
        <v>17</v>
      </c>
      <c r="I20577">
        <v>2001</v>
      </c>
      <c r="J20577" t="s">
        <v>18</v>
      </c>
      <c r="K20577" t="s">
        <v>20</v>
      </c>
      <c r="L20577">
        <v>4</v>
      </c>
    </row>
    <row r="20578" spans="1:12" x14ac:dyDescent="0.25">
      <c r="A20578">
        <v>-73.305599999999998</v>
      </c>
      <c r="B20578">
        <v>44.774099999999997</v>
      </c>
      <c r="C20578" t="s">
        <v>45264</v>
      </c>
      <c r="D20578">
        <v>7025</v>
      </c>
      <c r="E20578">
        <v>99</v>
      </c>
      <c r="F20578" t="s">
        <v>19647</v>
      </c>
      <c r="G20578" t="s">
        <v>12</v>
      </c>
      <c r="H20578" t="s">
        <v>17</v>
      </c>
      <c r="I20578">
        <v>2003</v>
      </c>
      <c r="J20578" t="s">
        <v>18</v>
      </c>
      <c r="K20578" t="s">
        <v>20</v>
      </c>
      <c r="L20578">
        <v>4</v>
      </c>
    </row>
    <row r="20579" spans="1:12" x14ac:dyDescent="0.25">
      <c r="A20579">
        <v>-75.179490000000001</v>
      </c>
      <c r="B20579">
        <v>39.978000000000002</v>
      </c>
      <c r="C20579" t="s">
        <v>45265</v>
      </c>
      <c r="D20579">
        <v>3025</v>
      </c>
      <c r="E20579">
        <v>80</v>
      </c>
      <c r="F20579" t="s">
        <v>1150</v>
      </c>
      <c r="G20579" t="s">
        <v>12</v>
      </c>
      <c r="H20579" t="s">
        <v>13</v>
      </c>
      <c r="I20579">
        <v>2011</v>
      </c>
      <c r="J20579" t="s">
        <v>35</v>
      </c>
      <c r="K20579" t="s">
        <v>15</v>
      </c>
      <c r="L20579">
        <v>4</v>
      </c>
    </row>
    <row r="20580" spans="1:12" x14ac:dyDescent="0.25">
      <c r="A20580">
        <v>-77.426000000000002</v>
      </c>
      <c r="B20580">
        <v>38.905799999999999</v>
      </c>
      <c r="C20580" t="s">
        <v>45266</v>
      </c>
      <c r="D20580">
        <v>7475</v>
      </c>
      <c r="E20580">
        <v>129</v>
      </c>
      <c r="F20580" t="s">
        <v>19648</v>
      </c>
      <c r="G20580" t="s">
        <v>12</v>
      </c>
      <c r="H20580" t="s">
        <v>13</v>
      </c>
      <c r="I20580">
        <v>2009</v>
      </c>
      <c r="J20580" t="s">
        <v>27</v>
      </c>
      <c r="K20580" t="s">
        <v>15</v>
      </c>
      <c r="L20580">
        <v>4</v>
      </c>
    </row>
    <row r="20581" spans="1:12" x14ac:dyDescent="0.25">
      <c r="A20581">
        <v>-84.470100000000002</v>
      </c>
      <c r="B20581">
        <v>33.857799999999997</v>
      </c>
      <c r="C20581" t="s">
        <v>45267</v>
      </c>
      <c r="D20581">
        <v>4350</v>
      </c>
      <c r="E20581">
        <v>130</v>
      </c>
      <c r="F20581" t="s">
        <v>19648</v>
      </c>
      <c r="G20581" t="s">
        <v>12</v>
      </c>
      <c r="H20581" t="s">
        <v>13</v>
      </c>
      <c r="I20581">
        <v>2010</v>
      </c>
      <c r="J20581" t="s">
        <v>24</v>
      </c>
      <c r="K20581" t="s">
        <v>15</v>
      </c>
      <c r="L20581">
        <v>4</v>
      </c>
    </row>
    <row r="20582" spans="1:12" x14ac:dyDescent="0.25">
      <c r="A20582">
        <v>-85.636390000000006</v>
      </c>
      <c r="B20582">
        <v>42.293300000000002</v>
      </c>
      <c r="C20582" t="s">
        <v>45268</v>
      </c>
      <c r="D20582">
        <v>4425</v>
      </c>
      <c r="E20582">
        <v>94</v>
      </c>
      <c r="F20582" t="s">
        <v>19649</v>
      </c>
      <c r="G20582" t="s">
        <v>12</v>
      </c>
      <c r="H20582" t="s">
        <v>17</v>
      </c>
      <c r="I20582">
        <v>2003</v>
      </c>
      <c r="J20582" t="s">
        <v>18</v>
      </c>
      <c r="K20582" t="s">
        <v>20</v>
      </c>
      <c r="L20582">
        <v>4</v>
      </c>
    </row>
    <row r="20583" spans="1:12" x14ac:dyDescent="0.25">
      <c r="A20583">
        <v>-84.474500000000006</v>
      </c>
      <c r="B20583">
        <v>33.860300000000002</v>
      </c>
      <c r="C20583" t="s">
        <v>45269</v>
      </c>
      <c r="D20583">
        <v>4349</v>
      </c>
      <c r="E20583">
        <v>130</v>
      </c>
      <c r="F20583" t="s">
        <v>19650</v>
      </c>
      <c r="G20583" t="s">
        <v>12</v>
      </c>
      <c r="H20583" t="s">
        <v>13</v>
      </c>
      <c r="I20583">
        <v>2010</v>
      </c>
      <c r="J20583" t="s">
        <v>24</v>
      </c>
      <c r="K20583" t="s">
        <v>15</v>
      </c>
      <c r="L20583">
        <v>4</v>
      </c>
    </row>
    <row r="20584" spans="1:12" hidden="1" x14ac:dyDescent="0.25">
      <c r="A20584">
        <v>-121.47699</v>
      </c>
      <c r="B20584">
        <v>38.4039</v>
      </c>
      <c r="C20584" t="s">
        <v>45270</v>
      </c>
      <c r="D20584">
        <v>5000</v>
      </c>
      <c r="E20584">
        <v>43</v>
      </c>
      <c r="F20584" t="s">
        <v>19651</v>
      </c>
      <c r="G20584" t="s">
        <v>220</v>
      </c>
      <c r="H20584" t="s">
        <v>221</v>
      </c>
      <c r="I20584">
        <v>2009</v>
      </c>
      <c r="J20584" t="s">
        <v>222</v>
      </c>
      <c r="K20584" t="s">
        <v>20</v>
      </c>
      <c r="L20584">
        <v>6</v>
      </c>
    </row>
    <row r="20585" spans="1:12" x14ac:dyDescent="0.25">
      <c r="A20585">
        <v>-87.869900000000001</v>
      </c>
      <c r="B20585">
        <v>42.439900000000002</v>
      </c>
      <c r="C20585" t="s">
        <v>45271</v>
      </c>
      <c r="D20585">
        <v>4075</v>
      </c>
      <c r="E20585">
        <v>113</v>
      </c>
      <c r="F20585" t="s">
        <v>19652</v>
      </c>
      <c r="G20585" t="s">
        <v>12</v>
      </c>
      <c r="H20585" t="s">
        <v>13</v>
      </c>
      <c r="I20585">
        <v>2010</v>
      </c>
      <c r="J20585" t="s">
        <v>100</v>
      </c>
      <c r="K20585" t="s">
        <v>15</v>
      </c>
      <c r="L20585">
        <v>4</v>
      </c>
    </row>
    <row r="20586" spans="1:12" x14ac:dyDescent="0.25">
      <c r="A20586">
        <v>-112.508</v>
      </c>
      <c r="B20586">
        <v>33.518000000000001</v>
      </c>
      <c r="C20586" t="s">
        <v>45272</v>
      </c>
      <c r="D20586">
        <v>6725</v>
      </c>
      <c r="E20586">
        <v>117</v>
      </c>
      <c r="F20586" t="s">
        <v>16568</v>
      </c>
      <c r="G20586" t="s">
        <v>12</v>
      </c>
      <c r="H20586" t="s">
        <v>17</v>
      </c>
      <c r="I20586">
        <v>2009</v>
      </c>
      <c r="J20586" t="s">
        <v>57</v>
      </c>
      <c r="K20586" t="s">
        <v>15</v>
      </c>
      <c r="L20586">
        <v>4</v>
      </c>
    </row>
    <row r="20587" spans="1:12" x14ac:dyDescent="0.25">
      <c r="A20587">
        <v>-112.21399</v>
      </c>
      <c r="B20587">
        <v>33.486710000000002</v>
      </c>
      <c r="C20587" t="s">
        <v>45273</v>
      </c>
      <c r="D20587">
        <v>9475</v>
      </c>
      <c r="E20587">
        <v>84</v>
      </c>
      <c r="F20587" t="s">
        <v>19653</v>
      </c>
      <c r="G20587" t="s">
        <v>12</v>
      </c>
      <c r="H20587" t="s">
        <v>17</v>
      </c>
      <c r="I20587">
        <v>2009</v>
      </c>
      <c r="J20587" t="s">
        <v>57</v>
      </c>
      <c r="K20587" t="s">
        <v>15</v>
      </c>
      <c r="L20587">
        <v>4</v>
      </c>
    </row>
    <row r="20588" spans="1:12" x14ac:dyDescent="0.25">
      <c r="A20588">
        <v>-122.381</v>
      </c>
      <c r="B20588">
        <v>37.822699999999998</v>
      </c>
      <c r="C20588" t="s">
        <v>45274</v>
      </c>
      <c r="D20588">
        <v>4600</v>
      </c>
      <c r="E20588">
        <v>110</v>
      </c>
      <c r="F20588" t="s">
        <v>19654</v>
      </c>
      <c r="G20588" t="s">
        <v>12</v>
      </c>
      <c r="H20588" t="s">
        <v>13</v>
      </c>
      <c r="I20588">
        <v>2012</v>
      </c>
      <c r="J20588" t="s">
        <v>100</v>
      </c>
      <c r="K20588" t="s">
        <v>15</v>
      </c>
      <c r="L20588">
        <v>4</v>
      </c>
    </row>
    <row r="20589" spans="1:12" x14ac:dyDescent="0.25">
      <c r="A20589">
        <v>-118.29300000000001</v>
      </c>
      <c r="B20589">
        <v>33.769799999999996</v>
      </c>
      <c r="C20589" t="s">
        <v>45275</v>
      </c>
      <c r="D20589">
        <v>7600</v>
      </c>
      <c r="E20589">
        <v>123</v>
      </c>
      <c r="F20589" t="s">
        <v>19655</v>
      </c>
      <c r="G20589" t="s">
        <v>12</v>
      </c>
      <c r="H20589" t="s">
        <v>71</v>
      </c>
      <c r="I20589">
        <v>2004</v>
      </c>
      <c r="J20589" t="s">
        <v>27</v>
      </c>
      <c r="K20589" t="s">
        <v>15</v>
      </c>
      <c r="L20589">
        <v>4</v>
      </c>
    </row>
    <row r="20590" spans="1:12" x14ac:dyDescent="0.25">
      <c r="A20590">
        <v>-118.027</v>
      </c>
      <c r="B20590">
        <v>33.723799999999997</v>
      </c>
      <c r="C20590" t="s">
        <v>45276</v>
      </c>
      <c r="D20590">
        <v>7425</v>
      </c>
      <c r="E20590">
        <v>144</v>
      </c>
      <c r="F20590" t="s">
        <v>16984</v>
      </c>
      <c r="G20590" t="s">
        <v>12</v>
      </c>
      <c r="H20590" t="s">
        <v>13</v>
      </c>
      <c r="I20590">
        <v>2009</v>
      </c>
      <c r="J20590" t="s">
        <v>27</v>
      </c>
      <c r="K20590" t="s">
        <v>15</v>
      </c>
      <c r="L20590">
        <v>4</v>
      </c>
    </row>
    <row r="20591" spans="1:12" x14ac:dyDescent="0.25">
      <c r="A20591">
        <v>-73.592699999999994</v>
      </c>
      <c r="B20591">
        <v>44.674900000000001</v>
      </c>
      <c r="C20591" t="s">
        <v>45277</v>
      </c>
      <c r="D20591">
        <v>3750</v>
      </c>
      <c r="E20591">
        <v>106</v>
      </c>
      <c r="F20591" t="s">
        <v>16434</v>
      </c>
      <c r="G20591" t="s">
        <v>12</v>
      </c>
      <c r="H20591" t="s">
        <v>17</v>
      </c>
      <c r="I20591">
        <v>2003</v>
      </c>
      <c r="J20591" t="s">
        <v>18</v>
      </c>
      <c r="K20591" t="s">
        <v>20</v>
      </c>
      <c r="L20591">
        <v>4</v>
      </c>
    </row>
    <row r="20592" spans="1:12" x14ac:dyDescent="0.25">
      <c r="A20592">
        <v>-105.05099</v>
      </c>
      <c r="B20592">
        <v>39.785209999999999</v>
      </c>
      <c r="C20592" t="s">
        <v>45278</v>
      </c>
      <c r="D20592">
        <v>9375</v>
      </c>
      <c r="E20592">
        <v>77</v>
      </c>
      <c r="F20592" t="s">
        <v>1402</v>
      </c>
      <c r="G20592" t="s">
        <v>12</v>
      </c>
      <c r="H20592" t="s">
        <v>17</v>
      </c>
      <c r="I20592">
        <v>2010</v>
      </c>
      <c r="J20592" t="s">
        <v>37</v>
      </c>
      <c r="K20592" t="s">
        <v>15</v>
      </c>
      <c r="L20592">
        <v>4</v>
      </c>
    </row>
    <row r="20593" spans="1:12" x14ac:dyDescent="0.25">
      <c r="A20593">
        <v>-111.295</v>
      </c>
      <c r="B20593">
        <v>31.4617</v>
      </c>
      <c r="C20593" t="s">
        <v>45279</v>
      </c>
      <c r="D20593">
        <v>7300</v>
      </c>
      <c r="E20593">
        <v>107</v>
      </c>
      <c r="F20593" t="s">
        <v>19656</v>
      </c>
      <c r="G20593" t="s">
        <v>12</v>
      </c>
      <c r="H20593" t="s">
        <v>17</v>
      </c>
      <c r="J20593" t="s">
        <v>18</v>
      </c>
      <c r="K20593" t="s">
        <v>20</v>
      </c>
      <c r="L20593">
        <v>4</v>
      </c>
    </row>
    <row r="20594" spans="1:12" x14ac:dyDescent="0.25">
      <c r="A20594">
        <v>-112.041</v>
      </c>
      <c r="B20594">
        <v>33.630800000000001</v>
      </c>
      <c r="C20594" t="s">
        <v>45280</v>
      </c>
      <c r="D20594">
        <v>5549</v>
      </c>
      <c r="E20594">
        <v>114</v>
      </c>
      <c r="F20594" t="s">
        <v>19657</v>
      </c>
      <c r="G20594" t="s">
        <v>12</v>
      </c>
      <c r="H20594" t="s">
        <v>17</v>
      </c>
      <c r="I20594">
        <v>2009</v>
      </c>
      <c r="J20594" t="s">
        <v>57</v>
      </c>
      <c r="K20594" t="s">
        <v>15</v>
      </c>
      <c r="L20594">
        <v>4</v>
      </c>
    </row>
    <row r="20595" spans="1:12" x14ac:dyDescent="0.25">
      <c r="A20595">
        <v>-104.943</v>
      </c>
      <c r="B20595">
        <v>39.7652</v>
      </c>
      <c r="C20595" t="s">
        <v>45281</v>
      </c>
      <c r="D20595">
        <v>8450</v>
      </c>
      <c r="E20595">
        <v>0</v>
      </c>
      <c r="F20595" t="s">
        <v>16776</v>
      </c>
      <c r="G20595" t="s">
        <v>12</v>
      </c>
      <c r="H20595" t="s">
        <v>17</v>
      </c>
      <c r="I20595">
        <v>2009</v>
      </c>
      <c r="J20595" t="s">
        <v>27</v>
      </c>
      <c r="K20595" t="s">
        <v>15</v>
      </c>
      <c r="L20595">
        <v>4</v>
      </c>
    </row>
    <row r="20596" spans="1:12" x14ac:dyDescent="0.25">
      <c r="A20596">
        <v>-111.202</v>
      </c>
      <c r="B20596">
        <v>32.489699999999999</v>
      </c>
      <c r="C20596" t="s">
        <v>45282</v>
      </c>
      <c r="D20596">
        <v>4350</v>
      </c>
      <c r="E20596">
        <v>102</v>
      </c>
      <c r="F20596" t="s">
        <v>19658</v>
      </c>
      <c r="G20596" t="s">
        <v>12</v>
      </c>
      <c r="H20596" t="s">
        <v>17</v>
      </c>
      <c r="J20596" t="s">
        <v>18</v>
      </c>
      <c r="K20596" t="s">
        <v>20</v>
      </c>
      <c r="L20596">
        <v>4</v>
      </c>
    </row>
    <row r="20597" spans="1:12" x14ac:dyDescent="0.25">
      <c r="A20597">
        <v>-84.241900000000001</v>
      </c>
      <c r="B20597">
        <v>33.799500000000002</v>
      </c>
      <c r="C20597" t="s">
        <v>45283</v>
      </c>
      <c r="D20597">
        <v>4150</v>
      </c>
      <c r="E20597">
        <v>78</v>
      </c>
      <c r="F20597" t="s">
        <v>19659</v>
      </c>
      <c r="G20597" t="s">
        <v>12</v>
      </c>
      <c r="H20597" t="s">
        <v>13</v>
      </c>
      <c r="I20597">
        <v>2010</v>
      </c>
      <c r="J20597" t="s">
        <v>24</v>
      </c>
      <c r="K20597" t="s">
        <v>15</v>
      </c>
      <c r="L20597">
        <v>4</v>
      </c>
    </row>
    <row r="20598" spans="1:12" x14ac:dyDescent="0.25">
      <c r="A20598">
        <v>-117.646</v>
      </c>
      <c r="B20598">
        <v>33.368699999999997</v>
      </c>
      <c r="C20598" t="s">
        <v>45284</v>
      </c>
      <c r="D20598">
        <v>4499</v>
      </c>
      <c r="E20598">
        <v>122</v>
      </c>
      <c r="F20598" t="s">
        <v>16405</v>
      </c>
      <c r="G20598" t="s">
        <v>12</v>
      </c>
      <c r="H20598" t="s">
        <v>31</v>
      </c>
      <c r="I20598">
        <v>2003</v>
      </c>
      <c r="J20598" t="s">
        <v>74</v>
      </c>
      <c r="K20598" t="s">
        <v>15</v>
      </c>
      <c r="L20598">
        <v>4</v>
      </c>
    </row>
    <row r="20599" spans="1:12" x14ac:dyDescent="0.25">
      <c r="A20599">
        <v>-118.268</v>
      </c>
      <c r="B20599">
        <v>33.916899999999998</v>
      </c>
      <c r="C20599" t="s">
        <v>45285</v>
      </c>
      <c r="D20599">
        <v>14650</v>
      </c>
      <c r="E20599">
        <v>176</v>
      </c>
      <c r="F20599" t="s">
        <v>19660</v>
      </c>
      <c r="G20599" t="s">
        <v>181</v>
      </c>
      <c r="H20599" t="s">
        <v>182</v>
      </c>
      <c r="I20599">
        <v>2004</v>
      </c>
      <c r="J20599" t="s">
        <v>18</v>
      </c>
      <c r="K20599" t="s">
        <v>20</v>
      </c>
      <c r="L20599">
        <v>4</v>
      </c>
    </row>
    <row r="20600" spans="1:12" hidden="1" x14ac:dyDescent="0.25">
      <c r="A20600">
        <v>-84.181600000000003</v>
      </c>
      <c r="B20600">
        <v>33.946300000000001</v>
      </c>
      <c r="C20600" t="s">
        <v>45286</v>
      </c>
      <c r="D20600">
        <v>2900</v>
      </c>
      <c r="E20600">
        <v>78</v>
      </c>
      <c r="F20600" t="s">
        <v>19661</v>
      </c>
      <c r="G20600" t="s">
        <v>220</v>
      </c>
      <c r="H20600" t="s">
        <v>221</v>
      </c>
      <c r="I20600">
        <v>2010</v>
      </c>
      <c r="J20600" t="s">
        <v>222</v>
      </c>
      <c r="K20600" t="s">
        <v>20</v>
      </c>
      <c r="L20600">
        <v>6</v>
      </c>
    </row>
    <row r="20601" spans="1:12" hidden="1" x14ac:dyDescent="0.25">
      <c r="A20601">
        <v>-118.38399</v>
      </c>
      <c r="B20601">
        <v>33.155099999999997</v>
      </c>
      <c r="C20601" t="s">
        <v>45287</v>
      </c>
      <c r="D20601">
        <v>10424</v>
      </c>
      <c r="E20601">
        <v>130</v>
      </c>
      <c r="F20601" t="s">
        <v>19662</v>
      </c>
      <c r="G20601" t="s">
        <v>102</v>
      </c>
      <c r="H20601" t="s">
        <v>103</v>
      </c>
      <c r="I20601">
        <v>2010</v>
      </c>
      <c r="J20601" t="s">
        <v>18</v>
      </c>
      <c r="K20601" t="s">
        <v>20</v>
      </c>
      <c r="L20601">
        <v>5</v>
      </c>
    </row>
    <row r="20602" spans="1:12" x14ac:dyDescent="0.25">
      <c r="A20602">
        <v>-118.325</v>
      </c>
      <c r="B20602">
        <v>33.831400000000002</v>
      </c>
      <c r="C20602" t="s">
        <v>45288</v>
      </c>
      <c r="D20602">
        <v>8275</v>
      </c>
      <c r="E20602">
        <v>112</v>
      </c>
      <c r="F20602" t="s">
        <v>19663</v>
      </c>
      <c r="G20602" t="s">
        <v>12</v>
      </c>
      <c r="H20602" t="s">
        <v>31</v>
      </c>
      <c r="I20602">
        <v>2010</v>
      </c>
      <c r="J20602" t="s">
        <v>37</v>
      </c>
      <c r="K20602" t="s">
        <v>15</v>
      </c>
      <c r="L20602">
        <v>4</v>
      </c>
    </row>
    <row r="20603" spans="1:12" x14ac:dyDescent="0.25">
      <c r="A20603">
        <v>-84.493700000000004</v>
      </c>
      <c r="B20603">
        <v>33.871200000000002</v>
      </c>
      <c r="C20603" t="s">
        <v>45289</v>
      </c>
      <c r="D20603">
        <v>4350</v>
      </c>
      <c r="E20603">
        <v>130</v>
      </c>
      <c r="F20603" t="s">
        <v>19664</v>
      </c>
      <c r="G20603" t="s">
        <v>12</v>
      </c>
      <c r="H20603" t="s">
        <v>13</v>
      </c>
      <c r="I20603">
        <v>2010</v>
      </c>
      <c r="J20603" t="s">
        <v>24</v>
      </c>
      <c r="K20603" t="s">
        <v>15</v>
      </c>
      <c r="L20603">
        <v>4</v>
      </c>
    </row>
    <row r="20604" spans="1:12" hidden="1" x14ac:dyDescent="0.25">
      <c r="A20604">
        <v>-118.807</v>
      </c>
      <c r="B20604">
        <v>33.590409999999999</v>
      </c>
      <c r="C20604" t="s">
        <v>45290</v>
      </c>
      <c r="D20604">
        <v>6450</v>
      </c>
      <c r="E20604">
        <v>102</v>
      </c>
      <c r="F20604" t="s">
        <v>19665</v>
      </c>
      <c r="G20604" t="s">
        <v>102</v>
      </c>
      <c r="H20604" t="s">
        <v>103</v>
      </c>
      <c r="I20604">
        <v>2010</v>
      </c>
      <c r="J20604" t="s">
        <v>18</v>
      </c>
      <c r="K20604" t="s">
        <v>20</v>
      </c>
      <c r="L20604">
        <v>5</v>
      </c>
    </row>
    <row r="20605" spans="1:12" x14ac:dyDescent="0.25">
      <c r="A20605">
        <v>-122.48099999999999</v>
      </c>
      <c r="B20605">
        <v>37.686599999999999</v>
      </c>
      <c r="C20605" t="s">
        <v>45291</v>
      </c>
      <c r="D20605">
        <v>4674</v>
      </c>
      <c r="E20605">
        <v>115</v>
      </c>
      <c r="F20605" t="s">
        <v>19666</v>
      </c>
      <c r="G20605" t="s">
        <v>12</v>
      </c>
      <c r="H20605" t="s">
        <v>13</v>
      </c>
      <c r="I20605">
        <v>2012</v>
      </c>
      <c r="J20605" t="s">
        <v>100</v>
      </c>
      <c r="K20605" t="s">
        <v>15</v>
      </c>
      <c r="L20605">
        <v>4</v>
      </c>
    </row>
    <row r="20606" spans="1:12" x14ac:dyDescent="0.25">
      <c r="A20606">
        <v>-74.975390000000004</v>
      </c>
      <c r="B20606">
        <v>40.656500000000001</v>
      </c>
      <c r="C20606" t="s">
        <v>45292</v>
      </c>
      <c r="D20606">
        <v>6650</v>
      </c>
      <c r="E20606">
        <v>71</v>
      </c>
      <c r="F20606" t="s">
        <v>19667</v>
      </c>
      <c r="G20606" t="s">
        <v>12</v>
      </c>
      <c r="H20606" t="s">
        <v>13</v>
      </c>
      <c r="I20606">
        <v>2010</v>
      </c>
      <c r="J20606" t="s">
        <v>24</v>
      </c>
      <c r="K20606" t="s">
        <v>15</v>
      </c>
      <c r="L20606">
        <v>4</v>
      </c>
    </row>
    <row r="20607" spans="1:12" x14ac:dyDescent="0.25">
      <c r="A20607">
        <v>-118.319</v>
      </c>
      <c r="B20607">
        <v>33.7898</v>
      </c>
      <c r="C20607" t="s">
        <v>45293</v>
      </c>
      <c r="D20607">
        <v>5400</v>
      </c>
      <c r="E20607">
        <v>100</v>
      </c>
      <c r="F20607" t="s">
        <v>19668</v>
      </c>
      <c r="G20607" t="s">
        <v>12</v>
      </c>
      <c r="H20607" t="s">
        <v>13</v>
      </c>
      <c r="I20607">
        <v>2009</v>
      </c>
      <c r="J20607" t="s">
        <v>37</v>
      </c>
      <c r="K20607" t="s">
        <v>15</v>
      </c>
      <c r="L20607">
        <v>4</v>
      </c>
    </row>
    <row r="20608" spans="1:12" x14ac:dyDescent="0.25">
      <c r="A20608">
        <v>-95.63</v>
      </c>
      <c r="B20608">
        <v>29.768809999999998</v>
      </c>
      <c r="C20608" t="s">
        <v>45294</v>
      </c>
      <c r="D20608">
        <v>6449</v>
      </c>
      <c r="E20608">
        <v>58</v>
      </c>
      <c r="F20608" t="s">
        <v>19669</v>
      </c>
      <c r="G20608" t="s">
        <v>12</v>
      </c>
      <c r="H20608" t="s">
        <v>17</v>
      </c>
      <c r="I20608">
        <v>2009</v>
      </c>
      <c r="J20608" t="s">
        <v>27</v>
      </c>
      <c r="K20608" t="s">
        <v>15</v>
      </c>
      <c r="L20608">
        <v>4</v>
      </c>
    </row>
    <row r="20609" spans="1:12" x14ac:dyDescent="0.25">
      <c r="A20609">
        <v>-122.021</v>
      </c>
      <c r="B20609">
        <v>37.540100000000002</v>
      </c>
      <c r="C20609" t="s">
        <v>45295</v>
      </c>
      <c r="D20609">
        <v>4500</v>
      </c>
      <c r="E20609">
        <v>72</v>
      </c>
      <c r="F20609" t="s">
        <v>19670</v>
      </c>
      <c r="G20609" t="s">
        <v>12</v>
      </c>
      <c r="H20609" t="s">
        <v>13</v>
      </c>
      <c r="I20609">
        <v>2012</v>
      </c>
      <c r="J20609" t="s">
        <v>100</v>
      </c>
      <c r="K20609" t="s">
        <v>15</v>
      </c>
      <c r="L20609">
        <v>4</v>
      </c>
    </row>
    <row r="20610" spans="1:12" x14ac:dyDescent="0.25">
      <c r="A20610">
        <v>-87.956299999999999</v>
      </c>
      <c r="B20610">
        <v>42.402999999999999</v>
      </c>
      <c r="C20610" t="s">
        <v>45296</v>
      </c>
      <c r="D20610">
        <v>5100</v>
      </c>
      <c r="E20610">
        <v>66</v>
      </c>
      <c r="F20610" t="s">
        <v>19671</v>
      </c>
      <c r="G20610" t="s">
        <v>12</v>
      </c>
      <c r="H20610" t="s">
        <v>13</v>
      </c>
      <c r="I20610">
        <v>2010</v>
      </c>
      <c r="J20610" t="s">
        <v>100</v>
      </c>
      <c r="K20610" t="s">
        <v>15</v>
      </c>
      <c r="L20610">
        <v>4</v>
      </c>
    </row>
    <row r="20611" spans="1:12" hidden="1" x14ac:dyDescent="0.25">
      <c r="A20611">
        <v>-95.359499999999997</v>
      </c>
      <c r="B20611">
        <v>29.8248</v>
      </c>
      <c r="C20611" t="s">
        <v>45297</v>
      </c>
      <c r="D20611">
        <v>3400</v>
      </c>
      <c r="E20611">
        <v>73</v>
      </c>
      <c r="F20611" t="s">
        <v>19672</v>
      </c>
      <c r="G20611" t="s">
        <v>63</v>
      </c>
      <c r="H20611" t="s">
        <v>64</v>
      </c>
      <c r="I20611">
        <v>1998</v>
      </c>
      <c r="J20611" t="s">
        <v>65</v>
      </c>
      <c r="K20611" t="s">
        <v>20</v>
      </c>
      <c r="L20611">
        <v>6</v>
      </c>
    </row>
    <row r="20612" spans="1:12" x14ac:dyDescent="0.25">
      <c r="A20612">
        <v>-117.29</v>
      </c>
      <c r="B20612">
        <v>34.127699999999997</v>
      </c>
      <c r="C20612" t="s">
        <v>24964</v>
      </c>
      <c r="D20612">
        <v>8425</v>
      </c>
      <c r="E20612">
        <v>159</v>
      </c>
      <c r="F20612" t="s">
        <v>19673</v>
      </c>
      <c r="G20612" t="s">
        <v>12</v>
      </c>
      <c r="H20612" t="s">
        <v>17</v>
      </c>
      <c r="I20612">
        <v>2010</v>
      </c>
      <c r="J20612" t="s">
        <v>24</v>
      </c>
      <c r="K20612" t="s">
        <v>15</v>
      </c>
      <c r="L20612">
        <v>4</v>
      </c>
    </row>
    <row r="20613" spans="1:12" x14ac:dyDescent="0.25">
      <c r="A20613">
        <v>-123.01</v>
      </c>
      <c r="B20613">
        <v>45.507899999999999</v>
      </c>
      <c r="C20613" t="s">
        <v>45298</v>
      </c>
      <c r="D20613">
        <v>8525</v>
      </c>
      <c r="E20613">
        <v>83</v>
      </c>
      <c r="F20613" t="s">
        <v>19674</v>
      </c>
      <c r="G20613" t="s">
        <v>12</v>
      </c>
      <c r="H20613" t="s">
        <v>17</v>
      </c>
      <c r="I20613">
        <v>2009</v>
      </c>
      <c r="J20613" t="s">
        <v>27</v>
      </c>
      <c r="K20613" t="s">
        <v>15</v>
      </c>
      <c r="L20613">
        <v>4</v>
      </c>
    </row>
    <row r="20614" spans="1:12" hidden="1" x14ac:dyDescent="0.25">
      <c r="A20614">
        <v>-117.45399</v>
      </c>
      <c r="B20614">
        <v>32.465899999999998</v>
      </c>
      <c r="C20614" t="s">
        <v>45299</v>
      </c>
      <c r="D20614">
        <v>5025</v>
      </c>
      <c r="E20614">
        <v>160</v>
      </c>
      <c r="F20614" t="s">
        <v>19675</v>
      </c>
      <c r="G20614" t="s">
        <v>102</v>
      </c>
      <c r="H20614" t="s">
        <v>103</v>
      </c>
      <c r="I20614">
        <v>2010</v>
      </c>
      <c r="J20614" t="s">
        <v>18</v>
      </c>
      <c r="K20614" t="s">
        <v>20</v>
      </c>
      <c r="L20614">
        <v>5</v>
      </c>
    </row>
    <row r="20615" spans="1:12" x14ac:dyDescent="0.25">
      <c r="A20615">
        <v>-75.191299999999998</v>
      </c>
      <c r="B20615">
        <v>39.959099999999999</v>
      </c>
      <c r="C20615" t="s">
        <v>45300</v>
      </c>
      <c r="D20615">
        <v>3775</v>
      </c>
      <c r="E20615">
        <v>146</v>
      </c>
      <c r="F20615" t="s">
        <v>19676</v>
      </c>
      <c r="G20615" t="s">
        <v>12</v>
      </c>
      <c r="H20615" t="s">
        <v>13</v>
      </c>
      <c r="I20615">
        <v>2011</v>
      </c>
      <c r="J20615" t="s">
        <v>35</v>
      </c>
      <c r="K20615" t="s">
        <v>15</v>
      </c>
      <c r="L20615">
        <v>4</v>
      </c>
    </row>
    <row r="20616" spans="1:12" x14ac:dyDescent="0.25">
      <c r="A20616">
        <v>-122.36799999999999</v>
      </c>
      <c r="B20616">
        <v>47.613799999999998</v>
      </c>
      <c r="C20616" t="s">
        <v>45301</v>
      </c>
      <c r="D20616">
        <v>6450</v>
      </c>
      <c r="E20616">
        <v>79</v>
      </c>
      <c r="F20616" t="s">
        <v>19677</v>
      </c>
      <c r="G20616" t="s">
        <v>12</v>
      </c>
      <c r="H20616" t="s">
        <v>13</v>
      </c>
      <c r="I20616">
        <v>2010</v>
      </c>
      <c r="J20616" t="s">
        <v>14</v>
      </c>
      <c r="K20616" t="s">
        <v>15</v>
      </c>
      <c r="L20616">
        <v>4</v>
      </c>
    </row>
    <row r="20617" spans="1:12" x14ac:dyDescent="0.25">
      <c r="A20617">
        <v>-121.17100000000001</v>
      </c>
      <c r="B20617">
        <v>38.684800000000003</v>
      </c>
      <c r="C20617" t="s">
        <v>45302</v>
      </c>
      <c r="D20617">
        <v>3225</v>
      </c>
      <c r="E20617">
        <v>120</v>
      </c>
      <c r="F20617" t="s">
        <v>19678</v>
      </c>
      <c r="G20617" t="s">
        <v>12</v>
      </c>
      <c r="H20617" t="s">
        <v>17</v>
      </c>
      <c r="J20617" t="s">
        <v>54</v>
      </c>
      <c r="K20617" t="s">
        <v>15</v>
      </c>
      <c r="L20617">
        <v>4</v>
      </c>
    </row>
    <row r="20618" spans="1:12" hidden="1" x14ac:dyDescent="0.25">
      <c r="A20618">
        <v>-101.11799999999999</v>
      </c>
      <c r="B20618">
        <v>31.826499999999999</v>
      </c>
      <c r="C20618" t="s">
        <v>45303</v>
      </c>
      <c r="D20618">
        <v>11300</v>
      </c>
      <c r="E20618">
        <v>162</v>
      </c>
      <c r="F20618" t="s">
        <v>19679</v>
      </c>
      <c r="G20618" t="s">
        <v>211</v>
      </c>
      <c r="H20618" t="s">
        <v>212</v>
      </c>
      <c r="J20618" t="s">
        <v>213</v>
      </c>
      <c r="K20618" t="s">
        <v>20</v>
      </c>
      <c r="L20618">
        <v>5</v>
      </c>
    </row>
    <row r="20619" spans="1:12" x14ac:dyDescent="0.25">
      <c r="A20619">
        <v>-117.523</v>
      </c>
      <c r="B20619">
        <v>33.984299999999998</v>
      </c>
      <c r="C20619" t="s">
        <v>45304</v>
      </c>
      <c r="D20619">
        <v>15399</v>
      </c>
      <c r="E20619">
        <v>254</v>
      </c>
      <c r="F20619" t="s">
        <v>16494</v>
      </c>
      <c r="G20619" t="s">
        <v>181</v>
      </c>
      <c r="H20619" t="s">
        <v>182</v>
      </c>
      <c r="I20619">
        <v>2004</v>
      </c>
      <c r="J20619" t="s">
        <v>18</v>
      </c>
      <c r="K20619" t="s">
        <v>20</v>
      </c>
      <c r="L20619">
        <v>4</v>
      </c>
    </row>
    <row r="20620" spans="1:12" x14ac:dyDescent="0.25">
      <c r="A20620">
        <v>-112.164</v>
      </c>
      <c r="B20620">
        <v>33.572000000000003</v>
      </c>
      <c r="C20620" t="s">
        <v>45305</v>
      </c>
      <c r="D20620">
        <v>8275</v>
      </c>
      <c r="E20620">
        <v>123</v>
      </c>
      <c r="F20620" t="s">
        <v>19680</v>
      </c>
      <c r="G20620" t="s">
        <v>12</v>
      </c>
      <c r="H20620" t="s">
        <v>17</v>
      </c>
      <c r="I20620">
        <v>2009</v>
      </c>
      <c r="J20620" t="s">
        <v>57</v>
      </c>
      <c r="K20620" t="s">
        <v>15</v>
      </c>
      <c r="L20620">
        <v>4</v>
      </c>
    </row>
    <row r="20621" spans="1:12" x14ac:dyDescent="0.25">
      <c r="A20621">
        <v>-77.619100000000003</v>
      </c>
      <c r="B20621">
        <v>38.655099999999997</v>
      </c>
      <c r="C20621" t="s">
        <v>45306</v>
      </c>
      <c r="D20621">
        <v>4150</v>
      </c>
      <c r="E20621">
        <v>102</v>
      </c>
      <c r="F20621" t="s">
        <v>16678</v>
      </c>
      <c r="G20621" t="s">
        <v>12</v>
      </c>
      <c r="H20621" t="s">
        <v>13</v>
      </c>
      <c r="I20621">
        <v>2009</v>
      </c>
      <c r="J20621" t="s">
        <v>27</v>
      </c>
      <c r="K20621" t="s">
        <v>15</v>
      </c>
      <c r="L20621">
        <v>4</v>
      </c>
    </row>
    <row r="20622" spans="1:12" hidden="1" x14ac:dyDescent="0.25">
      <c r="A20622">
        <v>-80.245500000000007</v>
      </c>
      <c r="B20622">
        <v>25.828209999999999</v>
      </c>
      <c r="C20622" t="s">
        <v>45307</v>
      </c>
      <c r="D20622">
        <v>2900</v>
      </c>
      <c r="E20622">
        <v>18</v>
      </c>
      <c r="F20622" t="s">
        <v>19681</v>
      </c>
      <c r="G20622" t="s">
        <v>63</v>
      </c>
      <c r="H20622" t="s">
        <v>119</v>
      </c>
      <c r="I20622">
        <v>2008</v>
      </c>
      <c r="J20622" t="s">
        <v>18</v>
      </c>
      <c r="K20622" t="s">
        <v>20</v>
      </c>
      <c r="L20622">
        <v>2</v>
      </c>
    </row>
    <row r="20623" spans="1:12" x14ac:dyDescent="0.25">
      <c r="A20623">
        <v>-95.631200000000007</v>
      </c>
      <c r="B20623">
        <v>29.723400000000002</v>
      </c>
      <c r="C20623" t="s">
        <v>45308</v>
      </c>
      <c r="D20623">
        <v>4425</v>
      </c>
      <c r="E20623">
        <v>106</v>
      </c>
      <c r="F20623" t="s">
        <v>19682</v>
      </c>
      <c r="G20623" t="s">
        <v>12</v>
      </c>
      <c r="H20623" t="s">
        <v>13</v>
      </c>
      <c r="I20623">
        <v>2010</v>
      </c>
      <c r="J20623" t="s">
        <v>152</v>
      </c>
      <c r="K20623" t="s">
        <v>15</v>
      </c>
      <c r="L20623">
        <v>4</v>
      </c>
    </row>
    <row r="20624" spans="1:12" x14ac:dyDescent="0.25">
      <c r="A20624">
        <v>-77.400499999999994</v>
      </c>
      <c r="B20624">
        <v>38.880200000000002</v>
      </c>
      <c r="C20624" t="s">
        <v>45309</v>
      </c>
      <c r="D20624">
        <v>7475</v>
      </c>
      <c r="E20624">
        <v>151</v>
      </c>
      <c r="F20624" t="s">
        <v>457</v>
      </c>
      <c r="G20624" t="s">
        <v>12</v>
      </c>
      <c r="H20624" t="s">
        <v>13</v>
      </c>
      <c r="I20624">
        <v>2009</v>
      </c>
      <c r="J20624" t="s">
        <v>27</v>
      </c>
      <c r="K20624" t="s">
        <v>15</v>
      </c>
      <c r="L20624">
        <v>4</v>
      </c>
    </row>
    <row r="20625" spans="1:12" x14ac:dyDescent="0.25">
      <c r="A20625">
        <v>-80.7059</v>
      </c>
      <c r="B20625">
        <v>35.2012</v>
      </c>
      <c r="C20625" t="s">
        <v>45310</v>
      </c>
      <c r="D20625">
        <v>5399</v>
      </c>
      <c r="E20625">
        <v>105</v>
      </c>
      <c r="F20625" t="s">
        <v>16793</v>
      </c>
      <c r="G20625" t="s">
        <v>12</v>
      </c>
      <c r="H20625" t="s">
        <v>13</v>
      </c>
      <c r="I20625">
        <v>2009</v>
      </c>
      <c r="J20625" t="s">
        <v>27</v>
      </c>
      <c r="K20625" t="s">
        <v>15</v>
      </c>
      <c r="L20625">
        <v>4</v>
      </c>
    </row>
    <row r="20626" spans="1:12" hidden="1" x14ac:dyDescent="0.25">
      <c r="A20626">
        <v>-83.242999999999995</v>
      </c>
      <c r="B20626">
        <v>28.365600000000001</v>
      </c>
      <c r="C20626" t="s">
        <v>45311</v>
      </c>
      <c r="D20626">
        <v>17125</v>
      </c>
      <c r="E20626">
        <v>236</v>
      </c>
      <c r="F20626" t="s">
        <v>19683</v>
      </c>
      <c r="G20626" t="s">
        <v>231</v>
      </c>
      <c r="H20626" t="s">
        <v>232</v>
      </c>
      <c r="J20626" t="s">
        <v>19</v>
      </c>
      <c r="K20626" t="s">
        <v>20</v>
      </c>
      <c r="L20626">
        <v>5</v>
      </c>
    </row>
    <row r="20627" spans="1:12" x14ac:dyDescent="0.25">
      <c r="A20627">
        <v>-83.261600000000001</v>
      </c>
      <c r="B20627">
        <v>42.321800000000003</v>
      </c>
      <c r="C20627" t="s">
        <v>45312</v>
      </c>
      <c r="D20627">
        <v>5500</v>
      </c>
      <c r="E20627">
        <v>143</v>
      </c>
      <c r="F20627" t="s">
        <v>19684</v>
      </c>
      <c r="G20627" t="s">
        <v>12</v>
      </c>
      <c r="H20627" t="s">
        <v>13</v>
      </c>
      <c r="I20627">
        <v>2010</v>
      </c>
      <c r="J20627" t="s">
        <v>100</v>
      </c>
      <c r="K20627" t="s">
        <v>15</v>
      </c>
      <c r="L20627">
        <v>4</v>
      </c>
    </row>
    <row r="20628" spans="1:12" x14ac:dyDescent="0.25">
      <c r="A20628">
        <v>-110.863</v>
      </c>
      <c r="B20628">
        <v>32.146500000000003</v>
      </c>
      <c r="C20628" t="s">
        <v>45313</v>
      </c>
      <c r="D20628">
        <v>3500</v>
      </c>
      <c r="E20628">
        <v>90</v>
      </c>
      <c r="F20628" t="s">
        <v>19685</v>
      </c>
      <c r="G20628" t="s">
        <v>12</v>
      </c>
      <c r="H20628" t="s">
        <v>17</v>
      </c>
      <c r="J20628" t="s">
        <v>18</v>
      </c>
      <c r="K20628" t="s">
        <v>20</v>
      </c>
      <c r="L20628">
        <v>4</v>
      </c>
    </row>
    <row r="20629" spans="1:12" x14ac:dyDescent="0.25">
      <c r="A20629">
        <v>-95.361500000000007</v>
      </c>
      <c r="B20629">
        <v>29.762599999999999</v>
      </c>
      <c r="C20629" t="s">
        <v>45314</v>
      </c>
      <c r="D20629">
        <v>3400</v>
      </c>
      <c r="E20629">
        <v>127</v>
      </c>
      <c r="F20629" t="s">
        <v>16775</v>
      </c>
      <c r="G20629" t="s">
        <v>12</v>
      </c>
      <c r="H20629" t="s">
        <v>13</v>
      </c>
      <c r="I20629">
        <v>2010</v>
      </c>
      <c r="J20629" t="s">
        <v>152</v>
      </c>
      <c r="K20629" t="s">
        <v>15</v>
      </c>
      <c r="L20629">
        <v>4</v>
      </c>
    </row>
    <row r="20630" spans="1:12" x14ac:dyDescent="0.25">
      <c r="A20630">
        <v>-95.572490000000002</v>
      </c>
      <c r="B20630">
        <v>29.723299999999998</v>
      </c>
      <c r="C20630" t="s">
        <v>45315</v>
      </c>
      <c r="D20630">
        <v>6500</v>
      </c>
      <c r="E20630">
        <v>101</v>
      </c>
      <c r="F20630" t="s">
        <v>19686</v>
      </c>
      <c r="G20630" t="s">
        <v>12</v>
      </c>
      <c r="H20630" t="s">
        <v>17</v>
      </c>
      <c r="I20630">
        <v>2015</v>
      </c>
      <c r="J20630" t="s">
        <v>29</v>
      </c>
      <c r="K20630" t="s">
        <v>15</v>
      </c>
      <c r="L20630">
        <v>4</v>
      </c>
    </row>
    <row r="20631" spans="1:12" x14ac:dyDescent="0.25">
      <c r="A20631">
        <v>-112.032</v>
      </c>
      <c r="B20631">
        <v>33.598100000000002</v>
      </c>
      <c r="C20631" t="s">
        <v>45316</v>
      </c>
      <c r="D20631">
        <v>4600</v>
      </c>
      <c r="E20631">
        <v>132</v>
      </c>
      <c r="F20631" t="s">
        <v>19687</v>
      </c>
      <c r="G20631" t="s">
        <v>12</v>
      </c>
      <c r="H20631" t="s">
        <v>17</v>
      </c>
      <c r="I20631">
        <v>2009</v>
      </c>
      <c r="J20631" t="s">
        <v>57</v>
      </c>
      <c r="K20631" t="s">
        <v>15</v>
      </c>
      <c r="L20631">
        <v>4</v>
      </c>
    </row>
    <row r="20632" spans="1:12" x14ac:dyDescent="0.25">
      <c r="A20632">
        <v>-76.69</v>
      </c>
      <c r="B20632">
        <v>39.110199999999999</v>
      </c>
      <c r="C20632" t="s">
        <v>45317</v>
      </c>
      <c r="D20632">
        <v>6450</v>
      </c>
      <c r="E20632">
        <v>113</v>
      </c>
      <c r="F20632" t="s">
        <v>19688</v>
      </c>
      <c r="G20632" t="s">
        <v>12</v>
      </c>
      <c r="H20632" t="s">
        <v>13</v>
      </c>
      <c r="I20632">
        <v>2009</v>
      </c>
      <c r="J20632" t="s">
        <v>27</v>
      </c>
      <c r="K20632" t="s">
        <v>15</v>
      </c>
      <c r="L20632">
        <v>4</v>
      </c>
    </row>
    <row r="20633" spans="1:12" x14ac:dyDescent="0.25">
      <c r="A20633">
        <v>-84.275199999999998</v>
      </c>
      <c r="B20633">
        <v>39.093000000000004</v>
      </c>
      <c r="C20633" t="s">
        <v>45318</v>
      </c>
      <c r="D20633">
        <v>5050</v>
      </c>
      <c r="E20633">
        <v>108</v>
      </c>
      <c r="F20633" t="s">
        <v>19689</v>
      </c>
      <c r="G20633" t="s">
        <v>12</v>
      </c>
      <c r="H20633" t="s">
        <v>13</v>
      </c>
      <c r="I20633">
        <v>2010</v>
      </c>
      <c r="J20633" t="s">
        <v>236</v>
      </c>
      <c r="K20633" t="s">
        <v>15</v>
      </c>
      <c r="L20633">
        <v>4</v>
      </c>
    </row>
    <row r="20634" spans="1:12" x14ac:dyDescent="0.25">
      <c r="A20634">
        <v>-117.254</v>
      </c>
      <c r="B20634">
        <v>34.188400000000001</v>
      </c>
      <c r="C20634" t="s">
        <v>45319</v>
      </c>
      <c r="D20634">
        <v>8200</v>
      </c>
      <c r="E20634">
        <v>215</v>
      </c>
      <c r="F20634" t="s">
        <v>19690</v>
      </c>
      <c r="G20634" t="s">
        <v>181</v>
      </c>
      <c r="H20634" t="s">
        <v>182</v>
      </c>
      <c r="I20634">
        <v>2004</v>
      </c>
      <c r="J20634" t="s">
        <v>18</v>
      </c>
      <c r="K20634" t="s">
        <v>20</v>
      </c>
      <c r="L20634">
        <v>4</v>
      </c>
    </row>
    <row r="20635" spans="1:12" x14ac:dyDescent="0.25">
      <c r="A20635">
        <v>-97.909000000000006</v>
      </c>
      <c r="B20635">
        <v>26.384399999999999</v>
      </c>
      <c r="C20635" t="s">
        <v>45320</v>
      </c>
      <c r="D20635">
        <v>5350</v>
      </c>
      <c r="E20635">
        <v>108</v>
      </c>
      <c r="F20635" t="s">
        <v>19691</v>
      </c>
      <c r="G20635" t="s">
        <v>12</v>
      </c>
      <c r="H20635" t="s">
        <v>17</v>
      </c>
      <c r="I20635">
        <v>2001</v>
      </c>
      <c r="J20635" t="s">
        <v>18</v>
      </c>
      <c r="K20635" t="s">
        <v>20</v>
      </c>
      <c r="L20635">
        <v>4</v>
      </c>
    </row>
    <row r="20636" spans="1:12" x14ac:dyDescent="0.25">
      <c r="A20636">
        <v>-121.97799999999999</v>
      </c>
      <c r="B20636">
        <v>37.535510000000002</v>
      </c>
      <c r="C20636" t="s">
        <v>45321</v>
      </c>
      <c r="D20636">
        <v>4500</v>
      </c>
      <c r="E20636">
        <v>113</v>
      </c>
      <c r="F20636" t="s">
        <v>19692</v>
      </c>
      <c r="G20636" t="s">
        <v>12</v>
      </c>
      <c r="H20636" t="s">
        <v>13</v>
      </c>
      <c r="I20636">
        <v>2012</v>
      </c>
      <c r="J20636" t="s">
        <v>100</v>
      </c>
      <c r="K20636" t="s">
        <v>15</v>
      </c>
      <c r="L20636">
        <v>4</v>
      </c>
    </row>
    <row r="20637" spans="1:12" x14ac:dyDescent="0.25">
      <c r="A20637">
        <v>-98.44</v>
      </c>
      <c r="B20637">
        <v>26.3171</v>
      </c>
      <c r="C20637" t="s">
        <v>45322</v>
      </c>
      <c r="D20637">
        <v>5475</v>
      </c>
      <c r="E20637">
        <v>112</v>
      </c>
      <c r="F20637" t="s">
        <v>19693</v>
      </c>
      <c r="G20637" t="s">
        <v>12</v>
      </c>
      <c r="H20637" t="s">
        <v>17</v>
      </c>
      <c r="I20637">
        <v>2001</v>
      </c>
      <c r="J20637" t="s">
        <v>18</v>
      </c>
      <c r="K20637" t="s">
        <v>20</v>
      </c>
      <c r="L20637">
        <v>4</v>
      </c>
    </row>
    <row r="20638" spans="1:12" x14ac:dyDescent="0.25">
      <c r="A20638">
        <v>-95.60069</v>
      </c>
      <c r="B20638">
        <v>29.763200000000001</v>
      </c>
      <c r="C20638" t="s">
        <v>45323</v>
      </c>
      <c r="D20638">
        <v>4425</v>
      </c>
      <c r="E20638">
        <v>74</v>
      </c>
      <c r="F20638" t="s">
        <v>19694</v>
      </c>
      <c r="G20638" t="s">
        <v>12</v>
      </c>
      <c r="H20638" t="s">
        <v>13</v>
      </c>
      <c r="I20638">
        <v>2010</v>
      </c>
      <c r="J20638" t="s">
        <v>152</v>
      </c>
      <c r="K20638" t="s">
        <v>15</v>
      </c>
      <c r="L20638">
        <v>4</v>
      </c>
    </row>
    <row r="20639" spans="1:12" x14ac:dyDescent="0.25">
      <c r="A20639">
        <v>-111.59</v>
      </c>
      <c r="B20639">
        <v>31.9481</v>
      </c>
      <c r="C20639" t="s">
        <v>45324</v>
      </c>
      <c r="D20639">
        <v>10425</v>
      </c>
      <c r="E20639">
        <v>88</v>
      </c>
      <c r="F20639" t="s">
        <v>19695</v>
      </c>
      <c r="G20639" t="s">
        <v>12</v>
      </c>
      <c r="H20639" t="s">
        <v>17</v>
      </c>
      <c r="J20639" t="s">
        <v>18</v>
      </c>
      <c r="K20639" t="s">
        <v>20</v>
      </c>
      <c r="L20639">
        <v>4</v>
      </c>
    </row>
    <row r="20640" spans="1:12" x14ac:dyDescent="0.25">
      <c r="A20640">
        <v>-77.400599999999997</v>
      </c>
      <c r="B20640">
        <v>38.877499999999998</v>
      </c>
      <c r="C20640" t="s">
        <v>45325</v>
      </c>
      <c r="D20640">
        <v>7475</v>
      </c>
      <c r="E20640">
        <v>152</v>
      </c>
      <c r="F20640" t="s">
        <v>19690</v>
      </c>
      <c r="G20640" t="s">
        <v>12</v>
      </c>
      <c r="H20640" t="s">
        <v>13</v>
      </c>
      <c r="I20640">
        <v>2009</v>
      </c>
      <c r="J20640" t="s">
        <v>27</v>
      </c>
      <c r="K20640" t="s">
        <v>15</v>
      </c>
      <c r="L20640">
        <v>4</v>
      </c>
    </row>
    <row r="20641" spans="1:12" x14ac:dyDescent="0.25">
      <c r="A20641">
        <v>-77.310400000000001</v>
      </c>
      <c r="B20641">
        <v>42.895110000000003</v>
      </c>
      <c r="C20641" t="s">
        <v>45326</v>
      </c>
      <c r="D20641">
        <v>5400</v>
      </c>
      <c r="E20641">
        <v>75</v>
      </c>
      <c r="F20641" t="s">
        <v>19696</v>
      </c>
      <c r="G20641" t="s">
        <v>12</v>
      </c>
      <c r="H20641" t="s">
        <v>13</v>
      </c>
      <c r="I20641">
        <v>2009</v>
      </c>
      <c r="J20641" t="s">
        <v>27</v>
      </c>
      <c r="K20641" t="s">
        <v>15</v>
      </c>
      <c r="L20641">
        <v>4</v>
      </c>
    </row>
    <row r="20642" spans="1:12" hidden="1" x14ac:dyDescent="0.25">
      <c r="A20642">
        <v>-98.034890000000004</v>
      </c>
      <c r="B20642">
        <v>30.242609999999999</v>
      </c>
      <c r="C20642" t="s">
        <v>45327</v>
      </c>
      <c r="D20642">
        <v>3600</v>
      </c>
      <c r="E20642">
        <v>97</v>
      </c>
      <c r="F20642" t="s">
        <v>19697</v>
      </c>
      <c r="G20642" t="s">
        <v>220</v>
      </c>
      <c r="H20642" t="s">
        <v>221</v>
      </c>
      <c r="I20642">
        <v>2009</v>
      </c>
      <c r="J20642" t="s">
        <v>222</v>
      </c>
      <c r="K20642" t="s">
        <v>20</v>
      </c>
      <c r="L20642">
        <v>6</v>
      </c>
    </row>
    <row r="20643" spans="1:12" x14ac:dyDescent="0.25">
      <c r="A20643">
        <v>-84.505399999999995</v>
      </c>
      <c r="B20643">
        <v>33.878</v>
      </c>
      <c r="C20643" t="s">
        <v>45328</v>
      </c>
      <c r="D20643">
        <v>4350</v>
      </c>
      <c r="E20643">
        <v>130</v>
      </c>
      <c r="F20643" t="s">
        <v>19690</v>
      </c>
      <c r="G20643" t="s">
        <v>12</v>
      </c>
      <c r="H20643" t="s">
        <v>13</v>
      </c>
      <c r="I20643">
        <v>2010</v>
      </c>
      <c r="J20643" t="s">
        <v>24</v>
      </c>
      <c r="K20643" t="s">
        <v>15</v>
      </c>
      <c r="L20643">
        <v>4</v>
      </c>
    </row>
    <row r="20644" spans="1:12" x14ac:dyDescent="0.25">
      <c r="A20644">
        <v>-98.2303</v>
      </c>
      <c r="B20644">
        <v>26.166699999999999</v>
      </c>
      <c r="C20644" t="s">
        <v>45329</v>
      </c>
      <c r="D20644">
        <v>600</v>
      </c>
      <c r="E20644">
        <v>66</v>
      </c>
      <c r="F20644" t="s">
        <v>19698</v>
      </c>
      <c r="G20644" t="s">
        <v>12</v>
      </c>
      <c r="H20644" t="s">
        <v>17</v>
      </c>
      <c r="I20644">
        <v>2001</v>
      </c>
      <c r="J20644" t="s">
        <v>18</v>
      </c>
      <c r="K20644" t="s">
        <v>20</v>
      </c>
      <c r="L20644">
        <v>4</v>
      </c>
    </row>
    <row r="20645" spans="1:12" x14ac:dyDescent="0.25">
      <c r="A20645">
        <v>-109.44399</v>
      </c>
      <c r="B20645">
        <v>31.956</v>
      </c>
      <c r="C20645" t="s">
        <v>45330</v>
      </c>
      <c r="D20645">
        <v>10300</v>
      </c>
      <c r="E20645">
        <v>80</v>
      </c>
      <c r="F20645" t="s">
        <v>19699</v>
      </c>
      <c r="G20645" t="s">
        <v>12</v>
      </c>
      <c r="H20645" t="s">
        <v>17</v>
      </c>
      <c r="J20645" t="s">
        <v>18</v>
      </c>
      <c r="K20645" t="s">
        <v>20</v>
      </c>
      <c r="L20645">
        <v>4</v>
      </c>
    </row>
    <row r="20646" spans="1:12" x14ac:dyDescent="0.25">
      <c r="A20646">
        <v>-96.811189999999996</v>
      </c>
      <c r="B20646">
        <v>33.100909999999999</v>
      </c>
      <c r="C20646" t="s">
        <v>45331</v>
      </c>
      <c r="D20646">
        <v>9475</v>
      </c>
      <c r="E20646">
        <v>90</v>
      </c>
      <c r="F20646" t="s">
        <v>19700</v>
      </c>
      <c r="G20646" t="s">
        <v>12</v>
      </c>
      <c r="H20646" t="s">
        <v>31</v>
      </c>
      <c r="I20646">
        <v>2010</v>
      </c>
      <c r="J20646" t="s">
        <v>48</v>
      </c>
      <c r="K20646" t="s">
        <v>15</v>
      </c>
      <c r="L20646">
        <v>4</v>
      </c>
    </row>
    <row r="20647" spans="1:12" x14ac:dyDescent="0.25">
      <c r="A20647">
        <v>-117.297</v>
      </c>
      <c r="B20647">
        <v>34.120899999999999</v>
      </c>
      <c r="C20647" t="s">
        <v>45332</v>
      </c>
      <c r="D20647">
        <v>8425</v>
      </c>
      <c r="E20647">
        <v>165</v>
      </c>
      <c r="F20647" t="s">
        <v>19690</v>
      </c>
      <c r="G20647" t="s">
        <v>12</v>
      </c>
      <c r="H20647" t="s">
        <v>17</v>
      </c>
      <c r="I20647">
        <v>2010</v>
      </c>
      <c r="J20647" t="s">
        <v>24</v>
      </c>
      <c r="K20647" t="s">
        <v>15</v>
      </c>
      <c r="L20647">
        <v>4</v>
      </c>
    </row>
    <row r="20648" spans="1:12" hidden="1" x14ac:dyDescent="0.25">
      <c r="A20648">
        <v>-80.622900000000001</v>
      </c>
      <c r="B20648">
        <v>25.7456</v>
      </c>
      <c r="C20648" t="s">
        <v>45333</v>
      </c>
      <c r="D20648">
        <v>7400</v>
      </c>
      <c r="E20648">
        <v>193</v>
      </c>
      <c r="F20648" t="s">
        <v>19701</v>
      </c>
      <c r="G20648" t="s">
        <v>203</v>
      </c>
      <c r="H20648" t="s">
        <v>204</v>
      </c>
      <c r="I20648">
        <v>2009</v>
      </c>
      <c r="J20648" t="s">
        <v>18</v>
      </c>
      <c r="K20648" t="s">
        <v>20</v>
      </c>
      <c r="L20648">
        <v>5</v>
      </c>
    </row>
    <row r="20649" spans="1:12" hidden="1" x14ac:dyDescent="0.25">
      <c r="A20649">
        <v>-121.44799999999999</v>
      </c>
      <c r="B20649">
        <v>38.530700000000003</v>
      </c>
      <c r="C20649" t="s">
        <v>45334</v>
      </c>
      <c r="D20649">
        <v>4000</v>
      </c>
      <c r="E20649">
        <v>78</v>
      </c>
      <c r="F20649" t="s">
        <v>19702</v>
      </c>
      <c r="G20649" t="s">
        <v>224</v>
      </c>
      <c r="H20649" t="s">
        <v>221</v>
      </c>
      <c r="J20649" t="s">
        <v>18</v>
      </c>
      <c r="K20649" t="s">
        <v>20</v>
      </c>
      <c r="L20649">
        <v>6</v>
      </c>
    </row>
    <row r="20650" spans="1:12" x14ac:dyDescent="0.25">
      <c r="A20650">
        <v>-117.42100000000001</v>
      </c>
      <c r="B20650">
        <v>33.960999999999999</v>
      </c>
      <c r="C20650" t="s">
        <v>45335</v>
      </c>
      <c r="D20650">
        <v>5350</v>
      </c>
      <c r="E20650">
        <v>129</v>
      </c>
      <c r="F20650" t="s">
        <v>19703</v>
      </c>
      <c r="G20650" t="s">
        <v>12</v>
      </c>
      <c r="H20650" t="s">
        <v>17</v>
      </c>
      <c r="I20650">
        <v>2010</v>
      </c>
      <c r="J20650" t="s">
        <v>48</v>
      </c>
      <c r="K20650" t="s">
        <v>15</v>
      </c>
      <c r="L20650">
        <v>4</v>
      </c>
    </row>
    <row r="20651" spans="1:12" x14ac:dyDescent="0.25">
      <c r="A20651">
        <v>-122.02</v>
      </c>
      <c r="B20651">
        <v>37.771900000000002</v>
      </c>
      <c r="C20651" t="s">
        <v>45336</v>
      </c>
      <c r="D20651">
        <v>8400</v>
      </c>
      <c r="E20651">
        <v>137</v>
      </c>
      <c r="F20651" t="s">
        <v>19704</v>
      </c>
      <c r="G20651" t="s">
        <v>12</v>
      </c>
      <c r="H20651" t="s">
        <v>71</v>
      </c>
      <c r="I20651">
        <v>2005</v>
      </c>
      <c r="J20651" t="s">
        <v>32</v>
      </c>
      <c r="K20651" t="s">
        <v>15</v>
      </c>
      <c r="L20651">
        <v>4</v>
      </c>
    </row>
    <row r="20652" spans="1:12" x14ac:dyDescent="0.25">
      <c r="A20652">
        <v>-77.395489999999995</v>
      </c>
      <c r="B20652">
        <v>39.05341</v>
      </c>
      <c r="C20652" t="s">
        <v>45337</v>
      </c>
      <c r="D20652">
        <v>8325</v>
      </c>
      <c r="E20652">
        <v>114</v>
      </c>
      <c r="F20652" t="s">
        <v>19705</v>
      </c>
      <c r="G20652" t="s">
        <v>12</v>
      </c>
      <c r="H20652" t="s">
        <v>17</v>
      </c>
      <c r="I20652">
        <v>2009</v>
      </c>
      <c r="J20652" t="s">
        <v>57</v>
      </c>
      <c r="K20652" t="s">
        <v>15</v>
      </c>
      <c r="L20652">
        <v>4</v>
      </c>
    </row>
    <row r="20653" spans="1:12" hidden="1" x14ac:dyDescent="0.25">
      <c r="A20653">
        <v>-75.207999999999998</v>
      </c>
      <c r="B20653">
        <v>39.935299999999998</v>
      </c>
      <c r="C20653" t="s">
        <v>45338</v>
      </c>
      <c r="D20653">
        <v>5300</v>
      </c>
      <c r="E20653">
        <v>53</v>
      </c>
      <c r="F20653" t="s">
        <v>19706</v>
      </c>
      <c r="G20653" t="s">
        <v>224</v>
      </c>
      <c r="H20653" t="s">
        <v>221</v>
      </c>
      <c r="I20653">
        <v>2012</v>
      </c>
      <c r="J20653" t="s">
        <v>222</v>
      </c>
      <c r="K20653" t="s">
        <v>20</v>
      </c>
      <c r="L20653">
        <v>6</v>
      </c>
    </row>
    <row r="20654" spans="1:12" hidden="1" x14ac:dyDescent="0.25">
      <c r="A20654">
        <v>-76.821100000000001</v>
      </c>
      <c r="B20654">
        <v>39.063699999999997</v>
      </c>
      <c r="C20654" t="s">
        <v>45339</v>
      </c>
      <c r="D20654">
        <v>4850</v>
      </c>
      <c r="E20654">
        <v>113</v>
      </c>
      <c r="F20654" t="s">
        <v>19707</v>
      </c>
      <c r="G20654" t="s">
        <v>224</v>
      </c>
      <c r="H20654" t="s">
        <v>221</v>
      </c>
      <c r="I20654">
        <v>2012</v>
      </c>
      <c r="J20654" t="s">
        <v>222</v>
      </c>
      <c r="K20654" t="s">
        <v>20</v>
      </c>
      <c r="L20654">
        <v>6</v>
      </c>
    </row>
    <row r="20655" spans="1:12" x14ac:dyDescent="0.25">
      <c r="A20655">
        <v>-80.212590000000006</v>
      </c>
      <c r="B20655">
        <v>25.767209999999999</v>
      </c>
      <c r="C20655" t="s">
        <v>45340</v>
      </c>
      <c r="D20655">
        <v>5525</v>
      </c>
      <c r="E20655">
        <v>90</v>
      </c>
      <c r="F20655" t="s">
        <v>19708</v>
      </c>
      <c r="G20655" t="s">
        <v>12</v>
      </c>
      <c r="H20655" t="s">
        <v>13</v>
      </c>
      <c r="I20655">
        <v>2010</v>
      </c>
      <c r="J20655" t="s">
        <v>236</v>
      </c>
      <c r="K20655" t="s">
        <v>15</v>
      </c>
      <c r="L20655">
        <v>4</v>
      </c>
    </row>
    <row r="20656" spans="1:12" x14ac:dyDescent="0.25">
      <c r="A20656">
        <v>-77.402000000000001</v>
      </c>
      <c r="B20656">
        <v>38.872199999999999</v>
      </c>
      <c r="C20656" t="s">
        <v>45341</v>
      </c>
      <c r="D20656">
        <v>7474</v>
      </c>
      <c r="E20656">
        <v>154</v>
      </c>
      <c r="F20656" t="s">
        <v>1229</v>
      </c>
      <c r="G20656" t="s">
        <v>12</v>
      </c>
      <c r="H20656" t="s">
        <v>13</v>
      </c>
      <c r="I20656">
        <v>2009</v>
      </c>
      <c r="J20656" t="s">
        <v>27</v>
      </c>
      <c r="K20656" t="s">
        <v>15</v>
      </c>
      <c r="L20656">
        <v>4</v>
      </c>
    </row>
    <row r="20657" spans="1:12" x14ac:dyDescent="0.25">
      <c r="A20657">
        <v>-77.40419</v>
      </c>
      <c r="B20657">
        <v>38.902200000000001</v>
      </c>
      <c r="C20657" t="s">
        <v>45342</v>
      </c>
      <c r="D20657">
        <v>5775</v>
      </c>
      <c r="E20657">
        <v>98</v>
      </c>
      <c r="F20657" t="s">
        <v>19709</v>
      </c>
      <c r="G20657" t="s">
        <v>12</v>
      </c>
      <c r="H20657">
        <v>182</v>
      </c>
      <c r="I20657">
        <v>2009</v>
      </c>
      <c r="J20657" t="s">
        <v>80</v>
      </c>
      <c r="K20657" t="s">
        <v>15</v>
      </c>
      <c r="L20657">
        <v>4</v>
      </c>
    </row>
    <row r="20658" spans="1:12" x14ac:dyDescent="0.25">
      <c r="A20658">
        <v>-112.17699</v>
      </c>
      <c r="B20658">
        <v>33.442599999999999</v>
      </c>
      <c r="C20658" t="s">
        <v>45343</v>
      </c>
      <c r="D20658">
        <v>8599</v>
      </c>
      <c r="E20658">
        <v>90</v>
      </c>
      <c r="F20658" t="s">
        <v>19710</v>
      </c>
      <c r="G20658" t="s">
        <v>12</v>
      </c>
      <c r="H20658" t="s">
        <v>17</v>
      </c>
      <c r="I20658">
        <v>2009</v>
      </c>
      <c r="J20658" t="s">
        <v>57</v>
      </c>
      <c r="K20658" t="s">
        <v>15</v>
      </c>
      <c r="L20658">
        <v>4</v>
      </c>
    </row>
    <row r="20659" spans="1:12" x14ac:dyDescent="0.25">
      <c r="A20659">
        <v>-84.512</v>
      </c>
      <c r="B20659">
        <v>33.881999999999998</v>
      </c>
      <c r="C20659" t="s">
        <v>45344</v>
      </c>
      <c r="D20659">
        <v>4350</v>
      </c>
      <c r="E20659">
        <v>130</v>
      </c>
      <c r="F20659" t="s">
        <v>16385</v>
      </c>
      <c r="G20659" t="s">
        <v>12</v>
      </c>
      <c r="H20659" t="s">
        <v>13</v>
      </c>
      <c r="I20659">
        <v>2010</v>
      </c>
      <c r="J20659" t="s">
        <v>24</v>
      </c>
      <c r="K20659" t="s">
        <v>15</v>
      </c>
      <c r="L20659">
        <v>4</v>
      </c>
    </row>
    <row r="20660" spans="1:12" x14ac:dyDescent="0.25">
      <c r="A20660">
        <v>-121.453</v>
      </c>
      <c r="B20660">
        <v>38.628900000000002</v>
      </c>
      <c r="C20660" t="s">
        <v>45345</v>
      </c>
      <c r="D20660">
        <v>5525</v>
      </c>
      <c r="E20660">
        <v>96</v>
      </c>
      <c r="F20660" t="s">
        <v>19711</v>
      </c>
      <c r="G20660" t="s">
        <v>12</v>
      </c>
      <c r="H20660" t="s">
        <v>13</v>
      </c>
      <c r="I20660">
        <v>2010</v>
      </c>
      <c r="J20660" t="s">
        <v>24</v>
      </c>
      <c r="K20660" t="s">
        <v>15</v>
      </c>
      <c r="L20660">
        <v>4</v>
      </c>
    </row>
    <row r="20661" spans="1:12" x14ac:dyDescent="0.25">
      <c r="A20661">
        <v>-111.212</v>
      </c>
      <c r="B20661">
        <v>31.777799999999999</v>
      </c>
      <c r="C20661" t="s">
        <v>45346</v>
      </c>
      <c r="D20661">
        <v>8250</v>
      </c>
      <c r="E20661">
        <v>115</v>
      </c>
      <c r="F20661" t="s">
        <v>16768</v>
      </c>
      <c r="G20661" t="s">
        <v>12</v>
      </c>
      <c r="H20661" t="s">
        <v>17</v>
      </c>
      <c r="J20661" t="s">
        <v>18</v>
      </c>
      <c r="K20661" t="s">
        <v>20</v>
      </c>
      <c r="L20661">
        <v>4</v>
      </c>
    </row>
    <row r="20662" spans="1:12" x14ac:dyDescent="0.25">
      <c r="A20662">
        <v>-122.51900000000001</v>
      </c>
      <c r="B20662">
        <v>47.608699999999999</v>
      </c>
      <c r="C20662" t="s">
        <v>45347</v>
      </c>
      <c r="D20662">
        <v>1475</v>
      </c>
      <c r="E20662">
        <v>117</v>
      </c>
      <c r="F20662" t="s">
        <v>19712</v>
      </c>
      <c r="G20662" t="s">
        <v>12</v>
      </c>
      <c r="H20662" t="s">
        <v>17</v>
      </c>
      <c r="I20662">
        <v>2010</v>
      </c>
      <c r="J20662" t="s">
        <v>152</v>
      </c>
      <c r="K20662" t="s">
        <v>15</v>
      </c>
      <c r="L20662">
        <v>4</v>
      </c>
    </row>
    <row r="20663" spans="1:12" x14ac:dyDescent="0.25">
      <c r="A20663">
        <v>-117.64400000000001</v>
      </c>
      <c r="B20663">
        <v>33.366700000000002</v>
      </c>
      <c r="C20663" t="s">
        <v>45348</v>
      </c>
      <c r="D20663">
        <v>4500</v>
      </c>
      <c r="E20663">
        <v>122</v>
      </c>
      <c r="F20663" t="s">
        <v>635</v>
      </c>
      <c r="G20663" t="s">
        <v>12</v>
      </c>
      <c r="H20663" t="s">
        <v>31</v>
      </c>
      <c r="I20663">
        <v>2003</v>
      </c>
      <c r="J20663" t="s">
        <v>74</v>
      </c>
      <c r="K20663" t="s">
        <v>15</v>
      </c>
      <c r="L20663">
        <v>4</v>
      </c>
    </row>
    <row r="20664" spans="1:12" x14ac:dyDescent="0.25">
      <c r="A20664">
        <v>-95.2363</v>
      </c>
      <c r="B20664">
        <v>29.650500000000001</v>
      </c>
      <c r="C20664" t="s">
        <v>45349</v>
      </c>
      <c r="D20664">
        <v>4400</v>
      </c>
      <c r="E20664">
        <v>88</v>
      </c>
      <c r="F20664" t="s">
        <v>19713</v>
      </c>
      <c r="G20664" t="s">
        <v>12</v>
      </c>
      <c r="H20664" t="s">
        <v>13</v>
      </c>
      <c r="I20664">
        <v>2010</v>
      </c>
      <c r="J20664" t="s">
        <v>152</v>
      </c>
      <c r="K20664" t="s">
        <v>15</v>
      </c>
      <c r="L20664">
        <v>4</v>
      </c>
    </row>
    <row r="20665" spans="1:12" x14ac:dyDescent="0.25">
      <c r="A20665">
        <v>-97.717200000000005</v>
      </c>
      <c r="B20665">
        <v>27.3062</v>
      </c>
      <c r="C20665" t="s">
        <v>45350</v>
      </c>
      <c r="D20665">
        <v>8400</v>
      </c>
      <c r="E20665">
        <v>78</v>
      </c>
      <c r="F20665" t="s">
        <v>19714</v>
      </c>
      <c r="G20665" t="s">
        <v>12</v>
      </c>
      <c r="H20665" t="s">
        <v>17</v>
      </c>
      <c r="I20665">
        <v>2001</v>
      </c>
      <c r="J20665" t="s">
        <v>18</v>
      </c>
      <c r="K20665" t="s">
        <v>20</v>
      </c>
      <c r="L20665">
        <v>4</v>
      </c>
    </row>
    <row r="20666" spans="1:12" x14ac:dyDescent="0.25">
      <c r="A20666">
        <v>-87.781199999999998</v>
      </c>
      <c r="B20666">
        <v>42.436300000000003</v>
      </c>
      <c r="C20666" t="s">
        <v>45351</v>
      </c>
      <c r="D20666">
        <v>4325</v>
      </c>
      <c r="E20666">
        <v>149</v>
      </c>
      <c r="F20666" t="s">
        <v>19715</v>
      </c>
      <c r="G20666" t="s">
        <v>12</v>
      </c>
      <c r="H20666" t="s">
        <v>13</v>
      </c>
      <c r="I20666">
        <v>2010</v>
      </c>
      <c r="J20666" t="s">
        <v>100</v>
      </c>
      <c r="K20666" t="s">
        <v>15</v>
      </c>
      <c r="L20666">
        <v>4</v>
      </c>
    </row>
    <row r="20667" spans="1:12" x14ac:dyDescent="0.25">
      <c r="A20667">
        <v>-117.97699</v>
      </c>
      <c r="B20667">
        <v>34.066609999999997</v>
      </c>
      <c r="C20667" t="s">
        <v>45352</v>
      </c>
      <c r="D20667">
        <v>12725</v>
      </c>
      <c r="E20667">
        <v>181</v>
      </c>
      <c r="F20667" t="s">
        <v>19716</v>
      </c>
      <c r="G20667" t="s">
        <v>181</v>
      </c>
      <c r="H20667" t="s">
        <v>182</v>
      </c>
      <c r="I20667">
        <v>2003</v>
      </c>
      <c r="J20667" t="s">
        <v>18</v>
      </c>
      <c r="K20667" t="s">
        <v>20</v>
      </c>
      <c r="L20667">
        <v>4</v>
      </c>
    </row>
    <row r="20668" spans="1:12" hidden="1" x14ac:dyDescent="0.25">
      <c r="A20668">
        <v>-119.73799</v>
      </c>
      <c r="B20668">
        <v>32.8962</v>
      </c>
      <c r="C20668" t="s">
        <v>45353</v>
      </c>
      <c r="D20668">
        <v>10425</v>
      </c>
      <c r="E20668">
        <v>0</v>
      </c>
      <c r="F20668" t="s">
        <v>19717</v>
      </c>
      <c r="G20668" t="s">
        <v>102</v>
      </c>
      <c r="H20668" t="s">
        <v>103</v>
      </c>
      <c r="I20668">
        <v>2010</v>
      </c>
      <c r="J20668" t="s">
        <v>18</v>
      </c>
      <c r="K20668" t="s">
        <v>20</v>
      </c>
      <c r="L20668">
        <v>5</v>
      </c>
    </row>
    <row r="20669" spans="1:12" x14ac:dyDescent="0.25">
      <c r="A20669">
        <v>-77.303399999999996</v>
      </c>
      <c r="B20669">
        <v>38.791499999999999</v>
      </c>
      <c r="C20669" t="s">
        <v>45354</v>
      </c>
      <c r="D20669">
        <v>8625</v>
      </c>
      <c r="E20669">
        <v>122</v>
      </c>
      <c r="F20669" t="s">
        <v>19718</v>
      </c>
      <c r="G20669" t="s">
        <v>12</v>
      </c>
      <c r="H20669" t="s">
        <v>71</v>
      </c>
      <c r="I20669">
        <v>2004</v>
      </c>
      <c r="J20669" t="s">
        <v>32</v>
      </c>
      <c r="K20669" t="s">
        <v>15</v>
      </c>
      <c r="L20669">
        <v>4</v>
      </c>
    </row>
    <row r="20670" spans="1:12" x14ac:dyDescent="0.25">
      <c r="A20670">
        <v>-117.482</v>
      </c>
      <c r="B20670">
        <v>33.2928</v>
      </c>
      <c r="C20670" t="s">
        <v>45355</v>
      </c>
      <c r="D20670">
        <v>12400</v>
      </c>
      <c r="E20670">
        <v>96</v>
      </c>
      <c r="F20670" t="s">
        <v>19719</v>
      </c>
      <c r="G20670" t="s">
        <v>181</v>
      </c>
      <c r="H20670" t="s">
        <v>182</v>
      </c>
      <c r="I20670">
        <v>2004</v>
      </c>
      <c r="J20670" t="s">
        <v>18</v>
      </c>
      <c r="K20670" t="s">
        <v>20</v>
      </c>
      <c r="L20670">
        <v>4</v>
      </c>
    </row>
    <row r="20671" spans="1:12" x14ac:dyDescent="0.25">
      <c r="A20671">
        <v>-73.559700000000007</v>
      </c>
      <c r="B20671">
        <v>44.667999999999999</v>
      </c>
      <c r="C20671" t="s">
        <v>45356</v>
      </c>
      <c r="D20671">
        <v>3275</v>
      </c>
      <c r="E20671">
        <v>104</v>
      </c>
      <c r="F20671" t="s">
        <v>16790</v>
      </c>
      <c r="G20671" t="s">
        <v>12</v>
      </c>
      <c r="H20671" t="s">
        <v>17</v>
      </c>
      <c r="I20671">
        <v>2003</v>
      </c>
      <c r="J20671" t="s">
        <v>18</v>
      </c>
      <c r="K20671" t="s">
        <v>20</v>
      </c>
      <c r="L20671">
        <v>4</v>
      </c>
    </row>
    <row r="20672" spans="1:12" x14ac:dyDescent="0.25">
      <c r="A20672">
        <v>-98.164699999999996</v>
      </c>
      <c r="B20672">
        <v>27.226299999999998</v>
      </c>
      <c r="C20672" t="s">
        <v>45357</v>
      </c>
      <c r="D20672">
        <v>3550</v>
      </c>
      <c r="E20672">
        <v>123</v>
      </c>
      <c r="F20672" t="s">
        <v>19720</v>
      </c>
      <c r="G20672" t="s">
        <v>12</v>
      </c>
      <c r="H20672" t="s">
        <v>17</v>
      </c>
      <c r="I20672">
        <v>2001</v>
      </c>
      <c r="J20672" t="s">
        <v>18</v>
      </c>
      <c r="K20672" t="s">
        <v>20</v>
      </c>
      <c r="L20672">
        <v>4</v>
      </c>
    </row>
    <row r="20673" spans="1:12" hidden="1" x14ac:dyDescent="0.25">
      <c r="A20673">
        <v>-95.091099999999997</v>
      </c>
      <c r="B20673">
        <v>29.988499999999998</v>
      </c>
      <c r="C20673" t="s">
        <v>45358</v>
      </c>
      <c r="D20673">
        <v>0</v>
      </c>
      <c r="E20673">
        <v>274</v>
      </c>
      <c r="F20673" t="s">
        <v>19721</v>
      </c>
      <c r="G20673" t="s">
        <v>203</v>
      </c>
      <c r="H20673" t="s">
        <v>204</v>
      </c>
      <c r="I20673">
        <v>2009</v>
      </c>
      <c r="J20673" t="s">
        <v>18</v>
      </c>
      <c r="K20673" t="s">
        <v>20</v>
      </c>
      <c r="L20673">
        <v>5</v>
      </c>
    </row>
    <row r="20674" spans="1:12" x14ac:dyDescent="0.25">
      <c r="A20674">
        <v>-111.27500000000001</v>
      </c>
      <c r="B20674">
        <v>32.102400000000003</v>
      </c>
      <c r="C20674" t="s">
        <v>45359</v>
      </c>
      <c r="D20674">
        <v>5925</v>
      </c>
      <c r="E20674">
        <v>94</v>
      </c>
      <c r="F20674" t="s">
        <v>19722</v>
      </c>
      <c r="G20674" t="s">
        <v>12</v>
      </c>
      <c r="H20674" t="s">
        <v>17</v>
      </c>
      <c r="J20674" t="s">
        <v>18</v>
      </c>
      <c r="K20674" t="s">
        <v>20</v>
      </c>
      <c r="L20674">
        <v>4</v>
      </c>
    </row>
    <row r="20675" spans="1:12" x14ac:dyDescent="0.25">
      <c r="A20675">
        <v>-77.409000000000006</v>
      </c>
      <c r="B20675">
        <v>38.862499999999997</v>
      </c>
      <c r="C20675" t="s">
        <v>45360</v>
      </c>
      <c r="D20675">
        <v>7474</v>
      </c>
      <c r="E20675">
        <v>153</v>
      </c>
      <c r="F20675" t="s">
        <v>357</v>
      </c>
      <c r="G20675" t="s">
        <v>12</v>
      </c>
      <c r="H20675" t="s">
        <v>13</v>
      </c>
      <c r="I20675">
        <v>2009</v>
      </c>
      <c r="J20675" t="s">
        <v>27</v>
      </c>
      <c r="K20675" t="s">
        <v>15</v>
      </c>
      <c r="L20675">
        <v>4</v>
      </c>
    </row>
    <row r="20676" spans="1:12" x14ac:dyDescent="0.25">
      <c r="A20676">
        <v>-106.621</v>
      </c>
      <c r="B20676">
        <v>35.072699999999998</v>
      </c>
      <c r="C20676" t="s">
        <v>45361</v>
      </c>
      <c r="D20676">
        <v>11325</v>
      </c>
      <c r="E20676">
        <v>115</v>
      </c>
      <c r="F20676" t="s">
        <v>19723</v>
      </c>
      <c r="G20676" t="s">
        <v>12</v>
      </c>
      <c r="H20676" t="s">
        <v>17</v>
      </c>
      <c r="I20676">
        <v>2010</v>
      </c>
      <c r="J20676" t="s">
        <v>14</v>
      </c>
      <c r="K20676" t="s">
        <v>15</v>
      </c>
      <c r="L20676">
        <v>4</v>
      </c>
    </row>
    <row r="20677" spans="1:12" x14ac:dyDescent="0.25">
      <c r="A20677">
        <v>-118.283</v>
      </c>
      <c r="B20677">
        <v>33.7789</v>
      </c>
      <c r="C20677" t="s">
        <v>45362</v>
      </c>
      <c r="D20677">
        <v>8500</v>
      </c>
      <c r="E20677">
        <v>133</v>
      </c>
      <c r="F20677" t="s">
        <v>19724</v>
      </c>
      <c r="G20677" t="s">
        <v>12</v>
      </c>
      <c r="H20677" t="s">
        <v>31</v>
      </c>
      <c r="I20677">
        <v>2010</v>
      </c>
      <c r="J20677" t="s">
        <v>37</v>
      </c>
      <c r="K20677" t="s">
        <v>15</v>
      </c>
      <c r="L20677">
        <v>4</v>
      </c>
    </row>
    <row r="20678" spans="1:12" x14ac:dyDescent="0.25">
      <c r="A20678">
        <v>-73.555800000000005</v>
      </c>
      <c r="B20678">
        <v>44.666899999999998</v>
      </c>
      <c r="C20678" t="s">
        <v>45363</v>
      </c>
      <c r="D20678">
        <v>3225</v>
      </c>
      <c r="E20678">
        <v>103</v>
      </c>
      <c r="F20678" t="s">
        <v>19725</v>
      </c>
      <c r="G20678" t="s">
        <v>12</v>
      </c>
      <c r="H20678" t="s">
        <v>17</v>
      </c>
      <c r="I20678">
        <v>2003</v>
      </c>
      <c r="J20678" t="s">
        <v>18</v>
      </c>
      <c r="K20678" t="s">
        <v>20</v>
      </c>
      <c r="L20678">
        <v>4</v>
      </c>
    </row>
    <row r="20679" spans="1:12" x14ac:dyDescent="0.25">
      <c r="A20679">
        <v>-117.761</v>
      </c>
      <c r="B20679">
        <v>33.903500000000001</v>
      </c>
      <c r="C20679" t="s">
        <v>45364</v>
      </c>
      <c r="D20679">
        <v>4300</v>
      </c>
      <c r="E20679">
        <v>118</v>
      </c>
      <c r="F20679" t="s">
        <v>19726</v>
      </c>
      <c r="G20679" t="s">
        <v>12</v>
      </c>
      <c r="H20679" t="s">
        <v>13</v>
      </c>
      <c r="I20679">
        <v>2010</v>
      </c>
      <c r="J20679" t="s">
        <v>29</v>
      </c>
      <c r="K20679" t="s">
        <v>15</v>
      </c>
      <c r="L20679">
        <v>4</v>
      </c>
    </row>
    <row r="20680" spans="1:12" x14ac:dyDescent="0.25">
      <c r="A20680">
        <v>-117.33899</v>
      </c>
      <c r="B20680">
        <v>34.212699999999998</v>
      </c>
      <c r="C20680" t="s">
        <v>45365</v>
      </c>
      <c r="D20680">
        <v>10100</v>
      </c>
      <c r="E20680">
        <v>132</v>
      </c>
      <c r="F20680" t="s">
        <v>683</v>
      </c>
      <c r="G20680" t="s">
        <v>181</v>
      </c>
      <c r="H20680" t="s">
        <v>182</v>
      </c>
      <c r="I20680">
        <v>2004</v>
      </c>
      <c r="J20680" t="s">
        <v>18</v>
      </c>
      <c r="K20680" t="s">
        <v>20</v>
      </c>
      <c r="L20680">
        <v>4</v>
      </c>
    </row>
    <row r="20681" spans="1:12" x14ac:dyDescent="0.25">
      <c r="A20681">
        <v>-77.224199999999996</v>
      </c>
      <c r="B20681">
        <v>38.793410000000002</v>
      </c>
      <c r="C20681" t="s">
        <v>45366</v>
      </c>
      <c r="D20681">
        <v>8425</v>
      </c>
      <c r="E20681">
        <v>103</v>
      </c>
      <c r="F20681" t="s">
        <v>19727</v>
      </c>
      <c r="G20681" t="s">
        <v>12</v>
      </c>
      <c r="H20681" t="s">
        <v>17</v>
      </c>
      <c r="I20681">
        <v>2009</v>
      </c>
      <c r="J20681" t="s">
        <v>57</v>
      </c>
      <c r="K20681" t="s">
        <v>15</v>
      </c>
      <c r="L20681">
        <v>4</v>
      </c>
    </row>
    <row r="20682" spans="1:12" x14ac:dyDescent="0.25">
      <c r="A20682">
        <v>-88.252899999999997</v>
      </c>
      <c r="B20682">
        <v>41.9313</v>
      </c>
      <c r="C20682" t="s">
        <v>45367</v>
      </c>
      <c r="D20682">
        <v>1400</v>
      </c>
      <c r="E20682">
        <v>147</v>
      </c>
      <c r="F20682" t="s">
        <v>19728</v>
      </c>
      <c r="G20682" t="s">
        <v>12</v>
      </c>
      <c r="H20682" t="s">
        <v>13</v>
      </c>
      <c r="I20682">
        <v>2010</v>
      </c>
      <c r="J20682" t="s">
        <v>37</v>
      </c>
      <c r="K20682" t="s">
        <v>15</v>
      </c>
      <c r="L20682">
        <v>4</v>
      </c>
    </row>
    <row r="20683" spans="1:12" x14ac:dyDescent="0.25">
      <c r="A20683">
        <v>-111.456</v>
      </c>
      <c r="B20683">
        <v>32.926000000000002</v>
      </c>
      <c r="C20683" t="s">
        <v>45368</v>
      </c>
      <c r="D20683">
        <v>2000</v>
      </c>
      <c r="E20683">
        <v>78</v>
      </c>
      <c r="F20683" t="s">
        <v>19729</v>
      </c>
      <c r="G20683" t="s">
        <v>12</v>
      </c>
      <c r="H20683" t="s">
        <v>17</v>
      </c>
      <c r="J20683" t="s">
        <v>18</v>
      </c>
      <c r="K20683" t="s">
        <v>20</v>
      </c>
      <c r="L20683">
        <v>4</v>
      </c>
    </row>
    <row r="20684" spans="1:12" x14ac:dyDescent="0.25">
      <c r="A20684">
        <v>-84.456599999999995</v>
      </c>
      <c r="B20684">
        <v>33.738100000000003</v>
      </c>
      <c r="C20684" t="s">
        <v>45369</v>
      </c>
      <c r="D20684">
        <v>5250</v>
      </c>
      <c r="E20684">
        <v>78</v>
      </c>
      <c r="F20684" t="s">
        <v>19730</v>
      </c>
      <c r="G20684" t="s">
        <v>12</v>
      </c>
      <c r="H20684" t="s">
        <v>13</v>
      </c>
      <c r="I20684">
        <v>2012</v>
      </c>
      <c r="J20684" t="s">
        <v>14</v>
      </c>
      <c r="K20684" t="s">
        <v>15</v>
      </c>
      <c r="L20684">
        <v>4</v>
      </c>
    </row>
    <row r="20685" spans="1:12" x14ac:dyDescent="0.25">
      <c r="A20685">
        <v>-77.417599999999993</v>
      </c>
      <c r="B20685">
        <v>38.856999999999999</v>
      </c>
      <c r="C20685" t="s">
        <v>45370</v>
      </c>
      <c r="D20685">
        <v>7475</v>
      </c>
      <c r="E20685">
        <v>155</v>
      </c>
      <c r="F20685" t="s">
        <v>16618</v>
      </c>
      <c r="G20685" t="s">
        <v>12</v>
      </c>
      <c r="H20685" t="s">
        <v>13</v>
      </c>
      <c r="I20685">
        <v>2009</v>
      </c>
      <c r="J20685" t="s">
        <v>27</v>
      </c>
      <c r="K20685" t="s">
        <v>15</v>
      </c>
      <c r="L20685">
        <v>4</v>
      </c>
    </row>
    <row r="20686" spans="1:12" x14ac:dyDescent="0.25">
      <c r="A20686">
        <v>-121.831</v>
      </c>
      <c r="B20686">
        <v>37.425199999999997</v>
      </c>
      <c r="C20686" t="s">
        <v>45371</v>
      </c>
      <c r="D20686">
        <v>3000</v>
      </c>
      <c r="E20686">
        <v>134</v>
      </c>
      <c r="F20686" t="s">
        <v>19731</v>
      </c>
      <c r="G20686" t="s">
        <v>12</v>
      </c>
      <c r="H20686" t="s">
        <v>71</v>
      </c>
      <c r="I20686">
        <v>2005</v>
      </c>
      <c r="J20686" t="s">
        <v>32</v>
      </c>
      <c r="K20686" t="s">
        <v>15</v>
      </c>
      <c r="L20686">
        <v>4</v>
      </c>
    </row>
    <row r="20687" spans="1:12" x14ac:dyDescent="0.25">
      <c r="A20687">
        <v>-112.066</v>
      </c>
      <c r="B20687">
        <v>33.520699999999998</v>
      </c>
      <c r="C20687" t="s">
        <v>45372</v>
      </c>
      <c r="D20687">
        <v>5600</v>
      </c>
      <c r="E20687">
        <v>104</v>
      </c>
      <c r="F20687" t="s">
        <v>19732</v>
      </c>
      <c r="G20687" t="s">
        <v>12</v>
      </c>
      <c r="H20687" t="s">
        <v>31</v>
      </c>
      <c r="I20687">
        <v>2005</v>
      </c>
      <c r="J20687" t="s">
        <v>27</v>
      </c>
      <c r="K20687" t="s">
        <v>15</v>
      </c>
      <c r="L20687">
        <v>4</v>
      </c>
    </row>
    <row r="20688" spans="1:12" x14ac:dyDescent="0.25">
      <c r="A20688">
        <v>-75.375600000000006</v>
      </c>
      <c r="B20688">
        <v>40.129600000000003</v>
      </c>
      <c r="C20688" t="s">
        <v>45373</v>
      </c>
      <c r="D20688">
        <v>6500</v>
      </c>
      <c r="E20688">
        <v>110</v>
      </c>
      <c r="F20688" t="s">
        <v>19733</v>
      </c>
      <c r="G20688" t="s">
        <v>12</v>
      </c>
      <c r="H20688" t="s">
        <v>31</v>
      </c>
      <c r="I20688">
        <v>2005</v>
      </c>
      <c r="J20688" t="s">
        <v>27</v>
      </c>
      <c r="K20688" t="s">
        <v>15</v>
      </c>
      <c r="L20688">
        <v>4</v>
      </c>
    </row>
    <row r="20689" spans="1:12" x14ac:dyDescent="0.25">
      <c r="A20689">
        <v>-117.39400000000001</v>
      </c>
      <c r="B20689">
        <v>33.887599999999999</v>
      </c>
      <c r="C20689" t="s">
        <v>45374</v>
      </c>
      <c r="D20689">
        <v>6225</v>
      </c>
      <c r="E20689">
        <v>113</v>
      </c>
      <c r="F20689" t="s">
        <v>19734</v>
      </c>
      <c r="G20689" t="s">
        <v>12</v>
      </c>
      <c r="H20689" t="s">
        <v>13</v>
      </c>
      <c r="I20689">
        <v>2012</v>
      </c>
      <c r="J20689" t="s">
        <v>100</v>
      </c>
      <c r="K20689" t="s">
        <v>15</v>
      </c>
      <c r="L20689">
        <v>4</v>
      </c>
    </row>
    <row r="20690" spans="1:12" x14ac:dyDescent="0.25">
      <c r="A20690">
        <v>-111.70199</v>
      </c>
      <c r="B20690">
        <v>31.705200000000001</v>
      </c>
      <c r="C20690" t="s">
        <v>45375</v>
      </c>
      <c r="D20690">
        <v>8275</v>
      </c>
      <c r="E20690">
        <v>96</v>
      </c>
      <c r="F20690" t="s">
        <v>19735</v>
      </c>
      <c r="G20690" t="s">
        <v>12</v>
      </c>
      <c r="H20690" t="s">
        <v>17</v>
      </c>
      <c r="J20690" t="s">
        <v>18</v>
      </c>
      <c r="K20690" t="s">
        <v>20</v>
      </c>
      <c r="L20690">
        <v>4</v>
      </c>
    </row>
    <row r="20691" spans="1:12" x14ac:dyDescent="0.25">
      <c r="A20691">
        <v>-77.296700000000001</v>
      </c>
      <c r="B20691">
        <v>38.793410000000002</v>
      </c>
      <c r="C20691" t="s">
        <v>45376</v>
      </c>
      <c r="D20691">
        <v>6400</v>
      </c>
      <c r="E20691">
        <v>91</v>
      </c>
      <c r="F20691" t="s">
        <v>19736</v>
      </c>
      <c r="G20691" t="s">
        <v>12</v>
      </c>
      <c r="H20691" t="s">
        <v>13</v>
      </c>
      <c r="I20691">
        <v>2009</v>
      </c>
      <c r="J20691" t="s">
        <v>27</v>
      </c>
      <c r="K20691" t="s">
        <v>15</v>
      </c>
      <c r="L20691">
        <v>4</v>
      </c>
    </row>
    <row r="20692" spans="1:12" x14ac:dyDescent="0.25">
      <c r="A20692">
        <v>-117.276</v>
      </c>
      <c r="B20692">
        <v>34.2241</v>
      </c>
      <c r="C20692" t="s">
        <v>45377</v>
      </c>
      <c r="D20692">
        <v>9100</v>
      </c>
      <c r="E20692">
        <v>228</v>
      </c>
      <c r="F20692" t="s">
        <v>19737</v>
      </c>
      <c r="G20692" t="s">
        <v>181</v>
      </c>
      <c r="H20692" t="s">
        <v>182</v>
      </c>
      <c r="I20692">
        <v>2004</v>
      </c>
      <c r="J20692" t="s">
        <v>18</v>
      </c>
      <c r="K20692" t="s">
        <v>20</v>
      </c>
      <c r="L20692">
        <v>4</v>
      </c>
    </row>
    <row r="20693" spans="1:12" x14ac:dyDescent="0.25">
      <c r="A20693">
        <v>-95.628190000000004</v>
      </c>
      <c r="B20693">
        <v>29.701609999999999</v>
      </c>
      <c r="C20693" t="s">
        <v>45378</v>
      </c>
      <c r="D20693">
        <v>4575</v>
      </c>
      <c r="E20693">
        <v>56</v>
      </c>
      <c r="F20693" t="s">
        <v>16444</v>
      </c>
      <c r="G20693" t="s">
        <v>12</v>
      </c>
      <c r="H20693" t="s">
        <v>13</v>
      </c>
      <c r="I20693">
        <v>2012</v>
      </c>
      <c r="J20693" t="s">
        <v>192</v>
      </c>
      <c r="K20693" t="s">
        <v>15</v>
      </c>
      <c r="L20693">
        <v>4</v>
      </c>
    </row>
    <row r="20694" spans="1:12" x14ac:dyDescent="0.25">
      <c r="A20694">
        <v>-112.06699999999999</v>
      </c>
      <c r="B20694">
        <v>33.726599999999998</v>
      </c>
      <c r="C20694" t="s">
        <v>45379</v>
      </c>
      <c r="D20694">
        <v>5300</v>
      </c>
      <c r="E20694">
        <v>110</v>
      </c>
      <c r="F20694" t="s">
        <v>19738</v>
      </c>
      <c r="G20694" t="s">
        <v>12</v>
      </c>
      <c r="H20694" t="s">
        <v>31</v>
      </c>
      <c r="I20694">
        <v>2005</v>
      </c>
      <c r="J20694" t="s">
        <v>27</v>
      </c>
      <c r="K20694" t="s">
        <v>15</v>
      </c>
      <c r="L20694">
        <v>4</v>
      </c>
    </row>
    <row r="20695" spans="1:12" x14ac:dyDescent="0.25">
      <c r="A20695">
        <v>-77.137190000000004</v>
      </c>
      <c r="B20695">
        <v>38.900199999999998</v>
      </c>
      <c r="C20695" t="s">
        <v>45380</v>
      </c>
      <c r="D20695">
        <v>8375</v>
      </c>
      <c r="E20695">
        <v>84</v>
      </c>
      <c r="F20695" t="s">
        <v>19739</v>
      </c>
      <c r="G20695" t="s">
        <v>12</v>
      </c>
      <c r="H20695" t="s">
        <v>71</v>
      </c>
      <c r="I20695">
        <v>2004</v>
      </c>
      <c r="J20695" t="s">
        <v>32</v>
      </c>
      <c r="K20695" t="s">
        <v>15</v>
      </c>
      <c r="L20695">
        <v>4</v>
      </c>
    </row>
    <row r="20696" spans="1:12" x14ac:dyDescent="0.25">
      <c r="A20696">
        <v>-117.721</v>
      </c>
      <c r="B20696">
        <v>33.841999999999999</v>
      </c>
      <c r="C20696" t="s">
        <v>45381</v>
      </c>
      <c r="D20696">
        <v>7400</v>
      </c>
      <c r="E20696">
        <v>125</v>
      </c>
      <c r="F20696" t="s">
        <v>16975</v>
      </c>
      <c r="G20696" t="s">
        <v>181</v>
      </c>
      <c r="H20696" t="s">
        <v>182</v>
      </c>
      <c r="I20696">
        <v>2004</v>
      </c>
      <c r="J20696" t="s">
        <v>18</v>
      </c>
      <c r="K20696" t="s">
        <v>20</v>
      </c>
      <c r="L20696">
        <v>4</v>
      </c>
    </row>
    <row r="20697" spans="1:12" x14ac:dyDescent="0.25">
      <c r="A20697">
        <v>-76.612200000000001</v>
      </c>
      <c r="B20697">
        <v>39.222000000000001</v>
      </c>
      <c r="C20697" t="s">
        <v>45382</v>
      </c>
      <c r="D20697">
        <v>4100</v>
      </c>
      <c r="E20697">
        <v>104</v>
      </c>
      <c r="F20697" t="s">
        <v>19740</v>
      </c>
      <c r="G20697" t="s">
        <v>12</v>
      </c>
      <c r="H20697" t="s">
        <v>13</v>
      </c>
      <c r="I20697">
        <v>2010</v>
      </c>
      <c r="J20697" t="s">
        <v>14</v>
      </c>
      <c r="K20697" t="s">
        <v>15</v>
      </c>
      <c r="L20697">
        <v>4</v>
      </c>
    </row>
    <row r="20698" spans="1:12" x14ac:dyDescent="0.25">
      <c r="A20698">
        <v>-122.30799</v>
      </c>
      <c r="B20698">
        <v>37.53</v>
      </c>
      <c r="C20698" t="s">
        <v>45383</v>
      </c>
      <c r="D20698">
        <v>4675</v>
      </c>
      <c r="E20698">
        <v>118</v>
      </c>
      <c r="F20698" t="s">
        <v>19741</v>
      </c>
      <c r="G20698" t="s">
        <v>12</v>
      </c>
      <c r="H20698" t="s">
        <v>13</v>
      </c>
      <c r="I20698">
        <v>2010</v>
      </c>
      <c r="J20698" t="s">
        <v>14</v>
      </c>
      <c r="K20698" t="s">
        <v>15</v>
      </c>
      <c r="L20698">
        <v>4</v>
      </c>
    </row>
    <row r="20699" spans="1:12" x14ac:dyDescent="0.25">
      <c r="A20699">
        <v>-87.8369</v>
      </c>
      <c r="B20699">
        <v>42.474499999999999</v>
      </c>
      <c r="C20699" t="s">
        <v>45384</v>
      </c>
      <c r="D20699">
        <v>4325</v>
      </c>
      <c r="E20699">
        <v>44</v>
      </c>
      <c r="F20699" t="s">
        <v>19742</v>
      </c>
      <c r="G20699" t="s">
        <v>12</v>
      </c>
      <c r="H20699" t="s">
        <v>13</v>
      </c>
      <c r="I20699">
        <v>2010</v>
      </c>
      <c r="J20699" t="s">
        <v>100</v>
      </c>
      <c r="K20699" t="s">
        <v>15</v>
      </c>
      <c r="L20699">
        <v>4</v>
      </c>
    </row>
    <row r="20700" spans="1:12" x14ac:dyDescent="0.25">
      <c r="A20700">
        <v>-95.354799999999997</v>
      </c>
      <c r="B20700">
        <v>29.751999999999999</v>
      </c>
      <c r="C20700" t="s">
        <v>45385</v>
      </c>
      <c r="D20700">
        <v>2775</v>
      </c>
      <c r="E20700">
        <v>140</v>
      </c>
      <c r="F20700" t="s">
        <v>16779</v>
      </c>
      <c r="G20700" t="s">
        <v>12</v>
      </c>
      <c r="H20700" t="s">
        <v>13</v>
      </c>
      <c r="I20700">
        <v>2009</v>
      </c>
      <c r="J20700" t="s">
        <v>27</v>
      </c>
      <c r="K20700" t="s">
        <v>15</v>
      </c>
      <c r="L20700">
        <v>4</v>
      </c>
    </row>
    <row r="20701" spans="1:12" x14ac:dyDescent="0.25">
      <c r="A20701">
        <v>-117.962</v>
      </c>
      <c r="B20701">
        <v>33.878999999999998</v>
      </c>
      <c r="C20701" t="s">
        <v>45386</v>
      </c>
      <c r="D20701">
        <v>2500</v>
      </c>
      <c r="E20701">
        <v>181</v>
      </c>
      <c r="F20701" t="s">
        <v>19743</v>
      </c>
      <c r="G20701" t="s">
        <v>181</v>
      </c>
      <c r="H20701" t="s">
        <v>182</v>
      </c>
      <c r="I20701">
        <v>2004</v>
      </c>
      <c r="J20701" t="s">
        <v>18</v>
      </c>
      <c r="K20701" t="s">
        <v>20</v>
      </c>
      <c r="L20701">
        <v>4</v>
      </c>
    </row>
    <row r="20702" spans="1:12" x14ac:dyDescent="0.25">
      <c r="A20702">
        <v>-97.164400000000001</v>
      </c>
      <c r="B20702">
        <v>25.991</v>
      </c>
      <c r="C20702" t="s">
        <v>45387</v>
      </c>
      <c r="D20702">
        <v>3500</v>
      </c>
      <c r="E20702">
        <v>92</v>
      </c>
      <c r="F20702" t="s">
        <v>19744</v>
      </c>
      <c r="G20702" t="s">
        <v>12</v>
      </c>
      <c r="H20702" t="s">
        <v>17</v>
      </c>
      <c r="I20702">
        <v>2001</v>
      </c>
      <c r="J20702" t="s">
        <v>18</v>
      </c>
      <c r="K20702" t="s">
        <v>20</v>
      </c>
      <c r="L20702">
        <v>4</v>
      </c>
    </row>
    <row r="20703" spans="1:12" hidden="1" x14ac:dyDescent="0.25">
      <c r="A20703">
        <v>-79.946799999999996</v>
      </c>
      <c r="B20703">
        <v>26.294499999999999</v>
      </c>
      <c r="C20703" t="s">
        <v>45388</v>
      </c>
      <c r="D20703">
        <v>4799</v>
      </c>
      <c r="E20703">
        <v>223</v>
      </c>
      <c r="F20703" t="s">
        <v>19745</v>
      </c>
      <c r="G20703" t="s">
        <v>203</v>
      </c>
      <c r="H20703" t="s">
        <v>204</v>
      </c>
      <c r="I20703">
        <v>2009</v>
      </c>
      <c r="J20703" t="s">
        <v>18</v>
      </c>
      <c r="K20703" t="s">
        <v>20</v>
      </c>
      <c r="L20703">
        <v>5</v>
      </c>
    </row>
    <row r="20704" spans="1:12" x14ac:dyDescent="0.25">
      <c r="A20704">
        <v>-117.343</v>
      </c>
      <c r="B20704">
        <v>34.111800000000002</v>
      </c>
      <c r="C20704" t="s">
        <v>45389</v>
      </c>
      <c r="D20704">
        <v>8425</v>
      </c>
      <c r="E20704">
        <v>154</v>
      </c>
      <c r="F20704" t="s">
        <v>19746</v>
      </c>
      <c r="G20704" t="s">
        <v>12</v>
      </c>
      <c r="H20704" t="s">
        <v>17</v>
      </c>
      <c r="I20704">
        <v>2010</v>
      </c>
      <c r="J20704" t="s">
        <v>24</v>
      </c>
      <c r="K20704" t="s">
        <v>15</v>
      </c>
      <c r="L20704">
        <v>4</v>
      </c>
    </row>
    <row r="20705" spans="1:12" x14ac:dyDescent="0.25">
      <c r="A20705">
        <v>-97.896500000000003</v>
      </c>
      <c r="B20705">
        <v>26.785599999999999</v>
      </c>
      <c r="C20705" t="s">
        <v>45390</v>
      </c>
      <c r="D20705">
        <v>3200</v>
      </c>
      <c r="E20705">
        <v>127</v>
      </c>
      <c r="F20705" t="s">
        <v>19747</v>
      </c>
      <c r="G20705" t="s">
        <v>12</v>
      </c>
      <c r="H20705" t="s">
        <v>17</v>
      </c>
      <c r="I20705">
        <v>2001</v>
      </c>
      <c r="J20705" t="s">
        <v>18</v>
      </c>
      <c r="K20705" t="s">
        <v>20</v>
      </c>
      <c r="L20705">
        <v>4</v>
      </c>
    </row>
    <row r="20706" spans="1:12" x14ac:dyDescent="0.25">
      <c r="A20706">
        <v>-77.438900000000004</v>
      </c>
      <c r="B20706">
        <v>38.8536</v>
      </c>
      <c r="C20706" t="s">
        <v>45391</v>
      </c>
      <c r="D20706">
        <v>7474</v>
      </c>
      <c r="E20706">
        <v>146</v>
      </c>
      <c r="F20706" t="s">
        <v>19748</v>
      </c>
      <c r="G20706" t="s">
        <v>12</v>
      </c>
      <c r="H20706" t="s">
        <v>13</v>
      </c>
      <c r="I20706">
        <v>2009</v>
      </c>
      <c r="J20706" t="s">
        <v>27</v>
      </c>
      <c r="K20706" t="s">
        <v>15</v>
      </c>
      <c r="L20706">
        <v>4</v>
      </c>
    </row>
    <row r="20707" spans="1:12" x14ac:dyDescent="0.25">
      <c r="A20707">
        <v>-117.04300000000001</v>
      </c>
      <c r="B20707">
        <v>32.787100000000002</v>
      </c>
      <c r="C20707" t="s">
        <v>45392</v>
      </c>
      <c r="D20707">
        <v>5425</v>
      </c>
      <c r="E20707">
        <v>149</v>
      </c>
      <c r="F20707" t="s">
        <v>19749</v>
      </c>
      <c r="G20707" t="s">
        <v>12</v>
      </c>
      <c r="H20707" t="s">
        <v>13</v>
      </c>
      <c r="I20707">
        <v>2010</v>
      </c>
      <c r="J20707" t="s">
        <v>29</v>
      </c>
      <c r="K20707" t="s">
        <v>15</v>
      </c>
      <c r="L20707">
        <v>4</v>
      </c>
    </row>
    <row r="20708" spans="1:12" x14ac:dyDescent="0.25">
      <c r="A20708">
        <v>-84.540700000000001</v>
      </c>
      <c r="B20708">
        <v>33.898600000000002</v>
      </c>
      <c r="C20708" t="s">
        <v>45393</v>
      </c>
      <c r="D20708">
        <v>4350</v>
      </c>
      <c r="E20708">
        <v>130</v>
      </c>
      <c r="F20708" t="s">
        <v>19748</v>
      </c>
      <c r="G20708" t="s">
        <v>12</v>
      </c>
      <c r="H20708" t="s">
        <v>13</v>
      </c>
      <c r="I20708">
        <v>2010</v>
      </c>
      <c r="J20708" t="s">
        <v>24</v>
      </c>
      <c r="K20708" t="s">
        <v>15</v>
      </c>
      <c r="L20708">
        <v>4</v>
      </c>
    </row>
    <row r="20709" spans="1:12" x14ac:dyDescent="0.25">
      <c r="A20709">
        <v>-77.289389999999997</v>
      </c>
      <c r="B20709">
        <v>38.805900000000001</v>
      </c>
      <c r="C20709" t="s">
        <v>45394</v>
      </c>
      <c r="D20709">
        <v>7175</v>
      </c>
      <c r="E20709">
        <v>108</v>
      </c>
      <c r="F20709" t="s">
        <v>19750</v>
      </c>
      <c r="G20709" t="s">
        <v>12</v>
      </c>
      <c r="H20709" t="s">
        <v>31</v>
      </c>
      <c r="I20709">
        <v>2010</v>
      </c>
      <c r="J20709" t="s">
        <v>37</v>
      </c>
      <c r="K20709" t="s">
        <v>15</v>
      </c>
      <c r="L20709">
        <v>4</v>
      </c>
    </row>
    <row r="20710" spans="1:12" x14ac:dyDescent="0.25">
      <c r="A20710">
        <v>-117.291</v>
      </c>
      <c r="B20710">
        <v>34.243000000000002</v>
      </c>
      <c r="C20710" t="s">
        <v>45395</v>
      </c>
      <c r="D20710">
        <v>9600</v>
      </c>
      <c r="E20710">
        <v>233</v>
      </c>
      <c r="F20710" t="s">
        <v>16358</v>
      </c>
      <c r="G20710" t="s">
        <v>181</v>
      </c>
      <c r="H20710" t="s">
        <v>182</v>
      </c>
      <c r="I20710">
        <v>2004</v>
      </c>
      <c r="J20710" t="s">
        <v>18</v>
      </c>
      <c r="K20710" t="s">
        <v>20</v>
      </c>
      <c r="L20710">
        <v>4</v>
      </c>
    </row>
    <row r="20711" spans="1:12" x14ac:dyDescent="0.25">
      <c r="A20711">
        <v>-77.288200000000003</v>
      </c>
      <c r="B20711">
        <v>38.768300000000004</v>
      </c>
      <c r="C20711" t="s">
        <v>45396</v>
      </c>
      <c r="D20711">
        <v>9149</v>
      </c>
      <c r="E20711">
        <v>86</v>
      </c>
      <c r="F20711" t="s">
        <v>19751</v>
      </c>
      <c r="G20711" t="s">
        <v>12</v>
      </c>
      <c r="H20711" t="s">
        <v>31</v>
      </c>
      <c r="I20711">
        <v>2010</v>
      </c>
      <c r="J20711" t="s">
        <v>37</v>
      </c>
      <c r="K20711" t="s">
        <v>15</v>
      </c>
      <c r="L20711">
        <v>4</v>
      </c>
    </row>
    <row r="20712" spans="1:12" x14ac:dyDescent="0.25">
      <c r="A20712">
        <v>-73.422600000000003</v>
      </c>
      <c r="B20712">
        <v>44.990099999999998</v>
      </c>
      <c r="C20712" t="s">
        <v>45397</v>
      </c>
      <c r="D20712">
        <v>3375</v>
      </c>
      <c r="E20712">
        <v>129</v>
      </c>
      <c r="F20712" t="s">
        <v>19752</v>
      </c>
      <c r="G20712" t="s">
        <v>12</v>
      </c>
      <c r="H20712" t="s">
        <v>17</v>
      </c>
      <c r="I20712">
        <v>2003</v>
      </c>
      <c r="J20712" t="s">
        <v>18</v>
      </c>
      <c r="K20712" t="s">
        <v>20</v>
      </c>
      <c r="L20712">
        <v>4</v>
      </c>
    </row>
    <row r="20713" spans="1:12" x14ac:dyDescent="0.25">
      <c r="A20713">
        <v>-75.137500000000003</v>
      </c>
      <c r="B20713">
        <v>40.0747</v>
      </c>
      <c r="C20713" t="s">
        <v>45398</v>
      </c>
      <c r="D20713">
        <v>4025</v>
      </c>
      <c r="E20713">
        <v>155</v>
      </c>
      <c r="F20713" t="s">
        <v>19753</v>
      </c>
      <c r="G20713" t="s">
        <v>12</v>
      </c>
      <c r="H20713" t="s">
        <v>13</v>
      </c>
      <c r="J20713" t="s">
        <v>14</v>
      </c>
      <c r="K20713" t="s">
        <v>15</v>
      </c>
      <c r="L20713">
        <v>4</v>
      </c>
    </row>
    <row r="20714" spans="1:12" x14ac:dyDescent="0.25">
      <c r="A20714">
        <v>-87.840599999999995</v>
      </c>
      <c r="B20714">
        <v>42.398800000000001</v>
      </c>
      <c r="C20714" t="s">
        <v>45399</v>
      </c>
      <c r="D20714">
        <v>4100</v>
      </c>
      <c r="E20714">
        <v>117</v>
      </c>
      <c r="F20714" t="s">
        <v>19754</v>
      </c>
      <c r="G20714" t="s">
        <v>12</v>
      </c>
      <c r="H20714" t="s">
        <v>13</v>
      </c>
      <c r="I20714">
        <v>2010</v>
      </c>
      <c r="J20714" t="s">
        <v>100</v>
      </c>
      <c r="K20714" t="s">
        <v>15</v>
      </c>
      <c r="L20714">
        <v>4</v>
      </c>
    </row>
    <row r="20715" spans="1:12" x14ac:dyDescent="0.25">
      <c r="A20715">
        <v>-73.53</v>
      </c>
      <c r="B20715">
        <v>44.658299999999997</v>
      </c>
      <c r="C20715" t="s">
        <v>45400</v>
      </c>
      <c r="D20715">
        <v>2825</v>
      </c>
      <c r="E20715">
        <v>105</v>
      </c>
      <c r="F20715" t="s">
        <v>19755</v>
      </c>
      <c r="G20715" t="s">
        <v>12</v>
      </c>
      <c r="H20715" t="s">
        <v>17</v>
      </c>
      <c r="I20715">
        <v>2003</v>
      </c>
      <c r="J20715" t="s">
        <v>18</v>
      </c>
      <c r="K20715" t="s">
        <v>20</v>
      </c>
      <c r="L20715">
        <v>4</v>
      </c>
    </row>
    <row r="20716" spans="1:12" x14ac:dyDescent="0.25">
      <c r="A20716">
        <v>-122.46399</v>
      </c>
      <c r="B20716">
        <v>37.642000000000003</v>
      </c>
      <c r="C20716" t="s">
        <v>45401</v>
      </c>
      <c r="D20716">
        <v>8400</v>
      </c>
      <c r="E20716">
        <v>76</v>
      </c>
      <c r="F20716" t="s">
        <v>19756</v>
      </c>
      <c r="G20716" t="s">
        <v>12</v>
      </c>
      <c r="H20716" t="s">
        <v>71</v>
      </c>
      <c r="I20716">
        <v>2005</v>
      </c>
      <c r="J20716" t="s">
        <v>32</v>
      </c>
      <c r="K20716" t="s">
        <v>15</v>
      </c>
      <c r="L20716">
        <v>4</v>
      </c>
    </row>
    <row r="20717" spans="1:12" x14ac:dyDescent="0.25">
      <c r="A20717">
        <v>-84.547799999999995</v>
      </c>
      <c r="B20717">
        <v>33.902700000000003</v>
      </c>
      <c r="C20717" t="s">
        <v>45402</v>
      </c>
      <c r="D20717">
        <v>4349</v>
      </c>
      <c r="E20717">
        <v>130</v>
      </c>
      <c r="F20717" t="s">
        <v>19757</v>
      </c>
      <c r="G20717" t="s">
        <v>12</v>
      </c>
      <c r="H20717" t="s">
        <v>13</v>
      </c>
      <c r="I20717">
        <v>2010</v>
      </c>
      <c r="J20717" t="s">
        <v>24</v>
      </c>
      <c r="K20717" t="s">
        <v>15</v>
      </c>
      <c r="L20717">
        <v>4</v>
      </c>
    </row>
    <row r="20718" spans="1:12" hidden="1" x14ac:dyDescent="0.25">
      <c r="A20718">
        <v>-119.15300000000001</v>
      </c>
      <c r="B20718">
        <v>33.717100000000002</v>
      </c>
      <c r="C20718" t="s">
        <v>45403</v>
      </c>
      <c r="D20718">
        <v>8350</v>
      </c>
      <c r="E20718">
        <v>109</v>
      </c>
      <c r="F20718" t="s">
        <v>19758</v>
      </c>
      <c r="G20718" t="s">
        <v>102</v>
      </c>
      <c r="H20718" t="s">
        <v>103</v>
      </c>
      <c r="I20718">
        <v>2010</v>
      </c>
      <c r="J20718" t="s">
        <v>18</v>
      </c>
      <c r="K20718" t="s">
        <v>20</v>
      </c>
      <c r="L20718">
        <v>5</v>
      </c>
    </row>
    <row r="20719" spans="1:12" x14ac:dyDescent="0.25">
      <c r="A20719">
        <v>-117.64700000000001</v>
      </c>
      <c r="B20719">
        <v>34.087200000000003</v>
      </c>
      <c r="C20719" t="s">
        <v>45404</v>
      </c>
      <c r="D20719">
        <v>5475</v>
      </c>
      <c r="E20719">
        <v>124</v>
      </c>
      <c r="F20719" t="s">
        <v>19759</v>
      </c>
      <c r="G20719" t="s">
        <v>12</v>
      </c>
      <c r="H20719" t="s">
        <v>13</v>
      </c>
      <c r="I20719">
        <v>2010</v>
      </c>
      <c r="J20719" t="s">
        <v>14</v>
      </c>
      <c r="K20719" t="s">
        <v>15</v>
      </c>
      <c r="L20719">
        <v>4</v>
      </c>
    </row>
    <row r="20720" spans="1:12" x14ac:dyDescent="0.25">
      <c r="A20720">
        <v>-106.598</v>
      </c>
      <c r="B20720">
        <v>35.062800000000003</v>
      </c>
      <c r="C20720" t="s">
        <v>45405</v>
      </c>
      <c r="D20720">
        <v>11475</v>
      </c>
      <c r="E20720">
        <v>86</v>
      </c>
      <c r="F20720" t="s">
        <v>19760</v>
      </c>
      <c r="G20720" t="s">
        <v>12</v>
      </c>
      <c r="H20720" t="s">
        <v>17</v>
      </c>
      <c r="I20720">
        <v>2010</v>
      </c>
      <c r="J20720" t="s">
        <v>14</v>
      </c>
      <c r="K20720" t="s">
        <v>15</v>
      </c>
      <c r="L20720">
        <v>4</v>
      </c>
    </row>
    <row r="20721" spans="1:12" x14ac:dyDescent="0.25">
      <c r="A20721">
        <v>-118.03100000000001</v>
      </c>
      <c r="B20721">
        <v>33.734699999999997</v>
      </c>
      <c r="C20721" t="s">
        <v>45406</v>
      </c>
      <c r="D20721">
        <v>4500</v>
      </c>
      <c r="E20721">
        <v>106</v>
      </c>
      <c r="F20721" t="s">
        <v>19761</v>
      </c>
      <c r="G20721" t="s">
        <v>12</v>
      </c>
      <c r="H20721" t="s">
        <v>31</v>
      </c>
      <c r="I20721">
        <v>2003</v>
      </c>
      <c r="J20721" t="s">
        <v>74</v>
      </c>
      <c r="K20721" t="s">
        <v>15</v>
      </c>
      <c r="L20721">
        <v>4</v>
      </c>
    </row>
    <row r="20722" spans="1:12" hidden="1" x14ac:dyDescent="0.25">
      <c r="A20722">
        <v>-77.303600000000003</v>
      </c>
      <c r="B20722">
        <v>38.648899999999998</v>
      </c>
      <c r="C20722" t="s">
        <v>45407</v>
      </c>
      <c r="D20722">
        <v>900</v>
      </c>
      <c r="E20722">
        <v>29</v>
      </c>
      <c r="F20722" t="s">
        <v>19762</v>
      </c>
      <c r="G20722" t="s">
        <v>87</v>
      </c>
      <c r="H20722" t="s">
        <v>88</v>
      </c>
      <c r="I20722">
        <v>1987</v>
      </c>
      <c r="J20722" t="s">
        <v>18</v>
      </c>
      <c r="K20722" t="s">
        <v>20</v>
      </c>
      <c r="L20722">
        <v>6</v>
      </c>
    </row>
    <row r="20723" spans="1:12" hidden="1" x14ac:dyDescent="0.25">
      <c r="A20723">
        <v>-98.029899999999998</v>
      </c>
      <c r="B20723">
        <v>30.894600000000001</v>
      </c>
      <c r="C20723" t="s">
        <v>45408</v>
      </c>
      <c r="D20723">
        <v>21099</v>
      </c>
      <c r="E20723">
        <v>270</v>
      </c>
      <c r="F20723" t="s">
        <v>19763</v>
      </c>
      <c r="G20723" t="s">
        <v>211</v>
      </c>
      <c r="H20723" t="s">
        <v>212</v>
      </c>
      <c r="J20723" t="s">
        <v>213</v>
      </c>
      <c r="K20723" t="s">
        <v>20</v>
      </c>
      <c r="L20723">
        <v>5</v>
      </c>
    </row>
    <row r="20724" spans="1:12" x14ac:dyDescent="0.25">
      <c r="A20724">
        <v>-84.552700000000002</v>
      </c>
      <c r="B20724">
        <v>33.905500000000004</v>
      </c>
      <c r="C20724" t="s">
        <v>45409</v>
      </c>
      <c r="D20724">
        <v>4350</v>
      </c>
      <c r="E20724">
        <v>130</v>
      </c>
      <c r="F20724" t="s">
        <v>16449</v>
      </c>
      <c r="G20724" t="s">
        <v>12</v>
      </c>
      <c r="H20724" t="s">
        <v>13</v>
      </c>
      <c r="I20724">
        <v>2010</v>
      </c>
      <c r="J20724" t="s">
        <v>24</v>
      </c>
      <c r="K20724" t="s">
        <v>15</v>
      </c>
      <c r="L20724">
        <v>4</v>
      </c>
    </row>
    <row r="20725" spans="1:12" x14ac:dyDescent="0.25">
      <c r="A20725">
        <v>-118.294</v>
      </c>
      <c r="B20725">
        <v>33.8371</v>
      </c>
      <c r="C20725" t="s">
        <v>42154</v>
      </c>
      <c r="D20725">
        <v>7325</v>
      </c>
      <c r="E20725">
        <v>103</v>
      </c>
      <c r="F20725" t="s">
        <v>19764</v>
      </c>
      <c r="G20725" t="s">
        <v>12</v>
      </c>
      <c r="H20725" t="s">
        <v>13</v>
      </c>
      <c r="I20725">
        <v>2009</v>
      </c>
      <c r="J20725" t="s">
        <v>27</v>
      </c>
      <c r="K20725" t="s">
        <v>15</v>
      </c>
      <c r="L20725">
        <v>4</v>
      </c>
    </row>
    <row r="20726" spans="1:12" x14ac:dyDescent="0.25">
      <c r="A20726">
        <v>-104.91200000000001</v>
      </c>
      <c r="B20726">
        <v>39.752600000000001</v>
      </c>
      <c r="C20726" t="s">
        <v>45410</v>
      </c>
      <c r="D20726">
        <v>9125</v>
      </c>
      <c r="E20726">
        <v>60</v>
      </c>
      <c r="F20726" t="s">
        <v>19765</v>
      </c>
      <c r="G20726" t="s">
        <v>12</v>
      </c>
      <c r="H20726" t="s">
        <v>17</v>
      </c>
      <c r="I20726">
        <v>2009</v>
      </c>
      <c r="J20726" t="s">
        <v>27</v>
      </c>
      <c r="K20726" t="s">
        <v>15</v>
      </c>
      <c r="L20726">
        <v>4</v>
      </c>
    </row>
    <row r="20727" spans="1:12" x14ac:dyDescent="0.25">
      <c r="A20727">
        <v>-73.522300000000001</v>
      </c>
      <c r="B20727">
        <v>44.6554</v>
      </c>
      <c r="C20727" t="s">
        <v>45411</v>
      </c>
      <c r="D20727">
        <v>2700</v>
      </c>
      <c r="E20727">
        <v>103</v>
      </c>
      <c r="F20727" t="s">
        <v>19766</v>
      </c>
      <c r="G20727" t="s">
        <v>12</v>
      </c>
      <c r="H20727" t="s">
        <v>17</v>
      </c>
      <c r="I20727">
        <v>2003</v>
      </c>
      <c r="J20727" t="s">
        <v>18</v>
      </c>
      <c r="K20727" t="s">
        <v>20</v>
      </c>
      <c r="L20727">
        <v>4</v>
      </c>
    </row>
    <row r="20728" spans="1:12" x14ac:dyDescent="0.25">
      <c r="A20728">
        <v>-118.292</v>
      </c>
      <c r="B20728">
        <v>33.764299999999999</v>
      </c>
      <c r="C20728" t="s">
        <v>45412</v>
      </c>
      <c r="D20728">
        <v>7325</v>
      </c>
      <c r="E20728">
        <v>127</v>
      </c>
      <c r="F20728" t="s">
        <v>19767</v>
      </c>
      <c r="G20728" t="s">
        <v>12</v>
      </c>
      <c r="H20728" t="s">
        <v>13</v>
      </c>
      <c r="I20728">
        <v>2009</v>
      </c>
      <c r="J20728" t="s">
        <v>27</v>
      </c>
      <c r="K20728" t="s">
        <v>15</v>
      </c>
      <c r="L20728">
        <v>4</v>
      </c>
    </row>
    <row r="20729" spans="1:12" x14ac:dyDescent="0.25">
      <c r="A20729">
        <v>-115.24699</v>
      </c>
      <c r="B20729">
        <v>36.149700000000003</v>
      </c>
      <c r="C20729" t="s">
        <v>45413</v>
      </c>
      <c r="D20729">
        <v>7425</v>
      </c>
      <c r="E20729">
        <v>97</v>
      </c>
      <c r="F20729" t="s">
        <v>19768</v>
      </c>
      <c r="G20729" t="s">
        <v>12</v>
      </c>
      <c r="H20729" t="s">
        <v>17</v>
      </c>
      <c r="I20729">
        <v>2010</v>
      </c>
      <c r="J20729" t="s">
        <v>48</v>
      </c>
      <c r="K20729" t="s">
        <v>15</v>
      </c>
      <c r="L20729">
        <v>4</v>
      </c>
    </row>
    <row r="20730" spans="1:12" x14ac:dyDescent="0.25">
      <c r="A20730">
        <v>-118.33499999999999</v>
      </c>
      <c r="B20730">
        <v>33.817900000000002</v>
      </c>
      <c r="C20730" t="s">
        <v>45414</v>
      </c>
      <c r="D20730">
        <v>7375</v>
      </c>
      <c r="E20730">
        <v>87</v>
      </c>
      <c r="F20730" t="s">
        <v>19769</v>
      </c>
      <c r="G20730" t="s">
        <v>12</v>
      </c>
      <c r="H20730" t="s">
        <v>13</v>
      </c>
      <c r="I20730">
        <v>2009</v>
      </c>
      <c r="J20730" t="s">
        <v>27</v>
      </c>
      <c r="K20730" t="s">
        <v>15</v>
      </c>
      <c r="L20730">
        <v>4</v>
      </c>
    </row>
    <row r="20731" spans="1:12" x14ac:dyDescent="0.25">
      <c r="A20731">
        <v>-122.17400000000001</v>
      </c>
      <c r="B20731">
        <v>37.751399999999997</v>
      </c>
      <c r="C20731" t="s">
        <v>45415</v>
      </c>
      <c r="D20731">
        <v>4575</v>
      </c>
      <c r="E20731">
        <v>105</v>
      </c>
      <c r="F20731" t="s">
        <v>19770</v>
      </c>
      <c r="G20731" t="s">
        <v>12</v>
      </c>
      <c r="H20731" t="s">
        <v>13</v>
      </c>
      <c r="I20731">
        <v>2012</v>
      </c>
      <c r="J20731" t="s">
        <v>100</v>
      </c>
      <c r="K20731" t="s">
        <v>15</v>
      </c>
      <c r="L20731">
        <v>4</v>
      </c>
    </row>
    <row r="20732" spans="1:12" x14ac:dyDescent="0.25">
      <c r="A20732">
        <v>-95.590890000000002</v>
      </c>
      <c r="B20732">
        <v>29.76821</v>
      </c>
      <c r="C20732" t="s">
        <v>45416</v>
      </c>
      <c r="D20732">
        <v>4350</v>
      </c>
      <c r="E20732">
        <v>74</v>
      </c>
      <c r="F20732" t="s">
        <v>19771</v>
      </c>
      <c r="G20732" t="s">
        <v>12</v>
      </c>
      <c r="H20732" t="s">
        <v>13</v>
      </c>
      <c r="I20732">
        <v>2010</v>
      </c>
      <c r="J20732" t="s">
        <v>152</v>
      </c>
      <c r="K20732" t="s">
        <v>15</v>
      </c>
      <c r="L20732">
        <v>4</v>
      </c>
    </row>
    <row r="20733" spans="1:12" x14ac:dyDescent="0.25">
      <c r="A20733">
        <v>-83.652100000000004</v>
      </c>
      <c r="B20733">
        <v>43.008209999999998</v>
      </c>
      <c r="C20733" t="s">
        <v>45417</v>
      </c>
      <c r="D20733">
        <v>2650</v>
      </c>
      <c r="E20733">
        <v>114</v>
      </c>
      <c r="F20733" t="s">
        <v>19772</v>
      </c>
      <c r="G20733" t="s">
        <v>12</v>
      </c>
      <c r="H20733" t="s">
        <v>17</v>
      </c>
      <c r="I20733">
        <v>2003</v>
      </c>
      <c r="J20733" t="s">
        <v>18</v>
      </c>
      <c r="K20733" t="s">
        <v>20</v>
      </c>
      <c r="L20733">
        <v>4</v>
      </c>
    </row>
    <row r="20734" spans="1:12" x14ac:dyDescent="0.25">
      <c r="A20734">
        <v>-117.65300000000001</v>
      </c>
      <c r="B20734">
        <v>34.078600000000002</v>
      </c>
      <c r="C20734" t="s">
        <v>45418</v>
      </c>
      <c r="D20734">
        <v>5475</v>
      </c>
      <c r="E20734">
        <v>124</v>
      </c>
      <c r="F20734" t="s">
        <v>19773</v>
      </c>
      <c r="G20734" t="s">
        <v>12</v>
      </c>
      <c r="H20734" t="s">
        <v>13</v>
      </c>
      <c r="I20734">
        <v>2010</v>
      </c>
      <c r="J20734" t="s">
        <v>14</v>
      </c>
      <c r="K20734" t="s">
        <v>15</v>
      </c>
      <c r="L20734">
        <v>4</v>
      </c>
    </row>
    <row r="20735" spans="1:12" x14ac:dyDescent="0.25">
      <c r="A20735">
        <v>-118.744</v>
      </c>
      <c r="B20735">
        <v>34.144500000000001</v>
      </c>
      <c r="C20735" t="s">
        <v>45419</v>
      </c>
      <c r="D20735">
        <v>6050</v>
      </c>
      <c r="E20735">
        <v>125</v>
      </c>
      <c r="F20735" t="s">
        <v>19774</v>
      </c>
      <c r="G20735" t="s">
        <v>12</v>
      </c>
      <c r="H20735" t="s">
        <v>17</v>
      </c>
      <c r="I20735">
        <v>2010</v>
      </c>
      <c r="J20735" t="s">
        <v>24</v>
      </c>
      <c r="K20735" t="s">
        <v>15</v>
      </c>
      <c r="L20735">
        <v>4</v>
      </c>
    </row>
    <row r="20736" spans="1:12" x14ac:dyDescent="0.25">
      <c r="A20736">
        <v>-122.107</v>
      </c>
      <c r="B20736">
        <v>37.718800000000002</v>
      </c>
      <c r="C20736" t="s">
        <v>45420</v>
      </c>
      <c r="D20736">
        <v>4475</v>
      </c>
      <c r="E20736">
        <v>86</v>
      </c>
      <c r="F20736" t="s">
        <v>19775</v>
      </c>
      <c r="G20736" t="s">
        <v>12</v>
      </c>
      <c r="H20736" t="s">
        <v>13</v>
      </c>
      <c r="I20736">
        <v>2010</v>
      </c>
      <c r="J20736" t="s">
        <v>14</v>
      </c>
      <c r="K20736" t="s">
        <v>15</v>
      </c>
      <c r="L20736">
        <v>4</v>
      </c>
    </row>
    <row r="20737" spans="1:12" x14ac:dyDescent="0.25">
      <c r="A20737">
        <v>-95.677300000000002</v>
      </c>
      <c r="B20737">
        <v>29.747209999999999</v>
      </c>
      <c r="C20737" t="s">
        <v>45421</v>
      </c>
      <c r="D20737">
        <v>5199</v>
      </c>
      <c r="E20737">
        <v>76</v>
      </c>
      <c r="F20737" t="s">
        <v>19776</v>
      </c>
      <c r="G20737" t="s">
        <v>12</v>
      </c>
      <c r="H20737" t="s">
        <v>13</v>
      </c>
      <c r="I20737">
        <v>2010</v>
      </c>
      <c r="J20737" t="s">
        <v>48</v>
      </c>
      <c r="K20737" t="s">
        <v>15</v>
      </c>
      <c r="L20737">
        <v>4</v>
      </c>
    </row>
    <row r="20738" spans="1:12" x14ac:dyDescent="0.25">
      <c r="A20738">
        <v>-84.557599999999994</v>
      </c>
      <c r="B20738">
        <v>33.9084</v>
      </c>
      <c r="C20738" t="s">
        <v>45422</v>
      </c>
      <c r="D20738">
        <v>4375</v>
      </c>
      <c r="E20738">
        <v>130</v>
      </c>
      <c r="F20738" t="s">
        <v>19773</v>
      </c>
      <c r="G20738" t="s">
        <v>12</v>
      </c>
      <c r="H20738" t="s">
        <v>13</v>
      </c>
      <c r="I20738">
        <v>2010</v>
      </c>
      <c r="J20738" t="s">
        <v>24</v>
      </c>
      <c r="K20738" t="s">
        <v>15</v>
      </c>
      <c r="L20738">
        <v>4</v>
      </c>
    </row>
    <row r="20739" spans="1:12" hidden="1" x14ac:dyDescent="0.25">
      <c r="A20739">
        <v>-117.19199999999999</v>
      </c>
      <c r="B20739">
        <v>32.754800000000003</v>
      </c>
      <c r="C20739" t="s">
        <v>45423</v>
      </c>
      <c r="D20739">
        <v>4900</v>
      </c>
      <c r="E20739">
        <v>96</v>
      </c>
      <c r="F20739" t="s">
        <v>16395</v>
      </c>
      <c r="G20739" t="s">
        <v>220</v>
      </c>
      <c r="H20739" t="s">
        <v>221</v>
      </c>
      <c r="I20739">
        <v>2009</v>
      </c>
      <c r="J20739" t="s">
        <v>116</v>
      </c>
      <c r="K20739" t="s">
        <v>20</v>
      </c>
      <c r="L20739">
        <v>6</v>
      </c>
    </row>
    <row r="20740" spans="1:12" x14ac:dyDescent="0.25">
      <c r="A20740">
        <v>-106.61499999999999</v>
      </c>
      <c r="B20740">
        <v>35.113399999999999</v>
      </c>
      <c r="C20740" t="s">
        <v>45424</v>
      </c>
      <c r="D20740">
        <v>11375</v>
      </c>
      <c r="E20740">
        <v>91</v>
      </c>
      <c r="F20740" t="s">
        <v>19777</v>
      </c>
      <c r="G20740" t="s">
        <v>12</v>
      </c>
      <c r="H20740" t="s">
        <v>17</v>
      </c>
      <c r="I20740">
        <v>2010</v>
      </c>
      <c r="J20740" t="s">
        <v>14</v>
      </c>
      <c r="K20740" t="s">
        <v>15</v>
      </c>
      <c r="L20740">
        <v>4</v>
      </c>
    </row>
    <row r="20741" spans="1:12" x14ac:dyDescent="0.25">
      <c r="A20741">
        <v>-73.363799999999998</v>
      </c>
      <c r="B20741">
        <v>44.980600000000003</v>
      </c>
      <c r="C20741" t="s">
        <v>45425</v>
      </c>
      <c r="D20741">
        <v>5225</v>
      </c>
      <c r="E20741">
        <v>143</v>
      </c>
      <c r="F20741" t="s">
        <v>19778</v>
      </c>
      <c r="G20741" t="s">
        <v>12</v>
      </c>
      <c r="H20741" t="s">
        <v>17</v>
      </c>
      <c r="I20741">
        <v>2003</v>
      </c>
      <c r="J20741" t="s">
        <v>18</v>
      </c>
      <c r="K20741" t="s">
        <v>20</v>
      </c>
      <c r="L20741">
        <v>4</v>
      </c>
    </row>
    <row r="20742" spans="1:12" x14ac:dyDescent="0.25">
      <c r="A20742">
        <v>-119.55</v>
      </c>
      <c r="B20742">
        <v>34.4754</v>
      </c>
      <c r="C20742" t="s">
        <v>45426</v>
      </c>
      <c r="D20742">
        <v>10000</v>
      </c>
      <c r="E20742">
        <v>172</v>
      </c>
      <c r="F20742" t="s">
        <v>1471</v>
      </c>
      <c r="G20742" t="s">
        <v>181</v>
      </c>
      <c r="H20742" t="s">
        <v>182</v>
      </c>
      <c r="I20742">
        <v>2003</v>
      </c>
      <c r="J20742" t="s">
        <v>18</v>
      </c>
      <c r="K20742" t="s">
        <v>20</v>
      </c>
      <c r="L20742">
        <v>4</v>
      </c>
    </row>
    <row r="20743" spans="1:12" x14ac:dyDescent="0.25">
      <c r="A20743">
        <v>-98.288600000000002</v>
      </c>
      <c r="B20743">
        <v>26.152899999999999</v>
      </c>
      <c r="C20743" t="s">
        <v>45427</v>
      </c>
      <c r="D20743">
        <v>1400</v>
      </c>
      <c r="E20743">
        <v>106</v>
      </c>
      <c r="F20743" t="s">
        <v>16621</v>
      </c>
      <c r="G20743" t="s">
        <v>12</v>
      </c>
      <c r="H20743" t="s">
        <v>17</v>
      </c>
      <c r="I20743">
        <v>2001</v>
      </c>
      <c r="J20743" t="s">
        <v>18</v>
      </c>
      <c r="K20743" t="s">
        <v>20</v>
      </c>
      <c r="L20743">
        <v>4</v>
      </c>
    </row>
    <row r="20744" spans="1:12" x14ac:dyDescent="0.25">
      <c r="A20744">
        <v>-77.253889999999998</v>
      </c>
      <c r="B20744">
        <v>38.815910000000002</v>
      </c>
      <c r="C20744" t="s">
        <v>45428</v>
      </c>
      <c r="D20744">
        <v>6475</v>
      </c>
      <c r="E20744">
        <v>80</v>
      </c>
      <c r="F20744" t="s">
        <v>19779</v>
      </c>
      <c r="G20744" t="s">
        <v>12</v>
      </c>
      <c r="H20744" t="s">
        <v>13</v>
      </c>
      <c r="I20744">
        <v>2009</v>
      </c>
      <c r="J20744" t="s">
        <v>27</v>
      </c>
      <c r="K20744" t="s">
        <v>15</v>
      </c>
      <c r="L20744">
        <v>4</v>
      </c>
    </row>
    <row r="20745" spans="1:12" x14ac:dyDescent="0.25">
      <c r="A20745">
        <v>-117.61499999999999</v>
      </c>
      <c r="B20745">
        <v>33.3279</v>
      </c>
      <c r="C20745" t="s">
        <v>45429</v>
      </c>
      <c r="D20745">
        <v>4500</v>
      </c>
      <c r="E20745">
        <v>122</v>
      </c>
      <c r="F20745" t="s">
        <v>1471</v>
      </c>
      <c r="G20745" t="s">
        <v>12</v>
      </c>
      <c r="H20745" t="s">
        <v>31</v>
      </c>
      <c r="I20745">
        <v>2003</v>
      </c>
      <c r="J20745" t="s">
        <v>74</v>
      </c>
      <c r="K20745" t="s">
        <v>15</v>
      </c>
      <c r="L20745">
        <v>4</v>
      </c>
    </row>
    <row r="20746" spans="1:12" x14ac:dyDescent="0.25">
      <c r="A20746">
        <v>-117.31699999999999</v>
      </c>
      <c r="B20746">
        <v>34.274500000000003</v>
      </c>
      <c r="C20746" t="s">
        <v>45430</v>
      </c>
      <c r="D20746">
        <v>10500</v>
      </c>
      <c r="E20746">
        <v>230</v>
      </c>
      <c r="F20746" t="s">
        <v>19780</v>
      </c>
      <c r="G20746" t="s">
        <v>181</v>
      </c>
      <c r="H20746" t="s">
        <v>182</v>
      </c>
      <c r="I20746">
        <v>2004</v>
      </c>
      <c r="J20746" t="s">
        <v>18</v>
      </c>
      <c r="K20746" t="s">
        <v>20</v>
      </c>
      <c r="L20746">
        <v>4</v>
      </c>
    </row>
    <row r="20747" spans="1:12" x14ac:dyDescent="0.25">
      <c r="A20747">
        <v>-117.374</v>
      </c>
      <c r="B20747">
        <v>34.126100000000001</v>
      </c>
      <c r="C20747" t="s">
        <v>45431</v>
      </c>
      <c r="D20747">
        <v>8425</v>
      </c>
      <c r="E20747">
        <v>127</v>
      </c>
      <c r="F20747" t="s">
        <v>19781</v>
      </c>
      <c r="G20747" t="s">
        <v>12</v>
      </c>
      <c r="H20747" t="s">
        <v>17</v>
      </c>
      <c r="I20747">
        <v>2010</v>
      </c>
      <c r="J20747" t="s">
        <v>24</v>
      </c>
      <c r="K20747" t="s">
        <v>15</v>
      </c>
      <c r="L20747">
        <v>4</v>
      </c>
    </row>
    <row r="20748" spans="1:12" hidden="1" x14ac:dyDescent="0.25">
      <c r="A20748">
        <v>-84.240390000000005</v>
      </c>
      <c r="B20748">
        <v>33.900599999999997</v>
      </c>
      <c r="C20748" t="s">
        <v>45432</v>
      </c>
      <c r="D20748">
        <v>4300</v>
      </c>
      <c r="E20748">
        <v>22</v>
      </c>
      <c r="F20748" t="s">
        <v>19782</v>
      </c>
      <c r="G20748" t="s">
        <v>220</v>
      </c>
      <c r="H20748" t="s">
        <v>221</v>
      </c>
      <c r="J20748" t="s">
        <v>222</v>
      </c>
      <c r="K20748" t="s">
        <v>20</v>
      </c>
      <c r="L20748">
        <v>6</v>
      </c>
    </row>
    <row r="20749" spans="1:12" x14ac:dyDescent="0.25">
      <c r="A20749">
        <v>-77.468590000000006</v>
      </c>
      <c r="B20749">
        <v>38.871299999999998</v>
      </c>
      <c r="C20749" t="s">
        <v>45433</v>
      </c>
      <c r="D20749">
        <v>9475</v>
      </c>
      <c r="E20749">
        <v>62</v>
      </c>
      <c r="F20749" t="s">
        <v>19783</v>
      </c>
      <c r="G20749" t="s">
        <v>12</v>
      </c>
      <c r="H20749" t="s">
        <v>17</v>
      </c>
      <c r="I20749">
        <v>2009</v>
      </c>
      <c r="J20749" t="s">
        <v>57</v>
      </c>
      <c r="K20749" t="s">
        <v>15</v>
      </c>
      <c r="L20749">
        <v>4</v>
      </c>
    </row>
    <row r="20750" spans="1:12" x14ac:dyDescent="0.25">
      <c r="A20750">
        <v>-117.324</v>
      </c>
      <c r="B20750">
        <v>34.281399999999998</v>
      </c>
      <c r="C20750" t="s">
        <v>45434</v>
      </c>
      <c r="D20750">
        <v>10747</v>
      </c>
      <c r="E20750">
        <v>230</v>
      </c>
      <c r="F20750" t="s">
        <v>19784</v>
      </c>
      <c r="G20750" t="s">
        <v>181</v>
      </c>
      <c r="H20750" t="s">
        <v>182</v>
      </c>
      <c r="I20750">
        <v>2004</v>
      </c>
      <c r="J20750" t="s">
        <v>18</v>
      </c>
      <c r="K20750" t="s">
        <v>20</v>
      </c>
      <c r="L20750">
        <v>4</v>
      </c>
    </row>
    <row r="20751" spans="1:12" x14ac:dyDescent="0.25">
      <c r="A20751">
        <v>-74.236500000000007</v>
      </c>
      <c r="B20751">
        <v>39.986899999999999</v>
      </c>
      <c r="C20751" t="s">
        <v>45435</v>
      </c>
      <c r="D20751">
        <v>8950</v>
      </c>
      <c r="E20751">
        <v>110</v>
      </c>
      <c r="F20751" t="s">
        <v>19785</v>
      </c>
      <c r="G20751" t="s">
        <v>12</v>
      </c>
      <c r="H20751" t="s">
        <v>13</v>
      </c>
      <c r="I20751">
        <v>2010</v>
      </c>
      <c r="J20751" t="s">
        <v>54</v>
      </c>
      <c r="K20751" t="s">
        <v>15</v>
      </c>
      <c r="L20751">
        <v>4</v>
      </c>
    </row>
    <row r="20752" spans="1:12" x14ac:dyDescent="0.25">
      <c r="A20752">
        <v>-122.44799999999999</v>
      </c>
      <c r="B20752">
        <v>37.772599999999997</v>
      </c>
      <c r="C20752" t="s">
        <v>45436</v>
      </c>
      <c r="D20752">
        <v>4125</v>
      </c>
      <c r="E20752">
        <v>112</v>
      </c>
      <c r="F20752" t="s">
        <v>19786</v>
      </c>
      <c r="G20752" t="s">
        <v>12</v>
      </c>
      <c r="H20752" t="s">
        <v>13</v>
      </c>
      <c r="I20752">
        <v>2010</v>
      </c>
      <c r="J20752" t="s">
        <v>14</v>
      </c>
      <c r="K20752" t="s">
        <v>15</v>
      </c>
      <c r="L20752">
        <v>4</v>
      </c>
    </row>
    <row r="20753" spans="1:12" hidden="1" x14ac:dyDescent="0.25">
      <c r="A20753">
        <v>-77.601299999999995</v>
      </c>
      <c r="B20753">
        <v>43.228499999999997</v>
      </c>
      <c r="C20753" t="s">
        <v>45437</v>
      </c>
      <c r="D20753">
        <v>2600</v>
      </c>
      <c r="E20753">
        <v>100</v>
      </c>
      <c r="F20753" t="s">
        <v>19787</v>
      </c>
      <c r="G20753" t="s">
        <v>63</v>
      </c>
      <c r="H20753" t="s">
        <v>119</v>
      </c>
      <c r="I20753">
        <v>2008</v>
      </c>
      <c r="J20753" t="s">
        <v>18</v>
      </c>
      <c r="K20753" t="s">
        <v>20</v>
      </c>
      <c r="L20753">
        <v>2</v>
      </c>
    </row>
    <row r="20754" spans="1:12" hidden="1" x14ac:dyDescent="0.25">
      <c r="A20754">
        <v>-75.218999999999994</v>
      </c>
      <c r="B20754">
        <v>39.971699999999998</v>
      </c>
      <c r="C20754" t="s">
        <v>45438</v>
      </c>
      <c r="D20754">
        <v>2800</v>
      </c>
      <c r="E20754">
        <v>56</v>
      </c>
      <c r="F20754" t="s">
        <v>1302</v>
      </c>
      <c r="G20754" t="s">
        <v>224</v>
      </c>
      <c r="H20754" t="s">
        <v>221</v>
      </c>
      <c r="I20754">
        <v>2012</v>
      </c>
      <c r="J20754" t="s">
        <v>244</v>
      </c>
      <c r="K20754" t="s">
        <v>15</v>
      </c>
      <c r="L20754">
        <v>6</v>
      </c>
    </row>
    <row r="20755" spans="1:12" x14ac:dyDescent="0.25">
      <c r="A20755">
        <v>-82.437299999999993</v>
      </c>
      <c r="B20755">
        <v>27.923300000000001</v>
      </c>
      <c r="C20755" t="s">
        <v>45439</v>
      </c>
      <c r="D20755">
        <v>6041</v>
      </c>
      <c r="E20755">
        <v>132</v>
      </c>
      <c r="F20755" t="s">
        <v>19788</v>
      </c>
      <c r="G20755" t="s">
        <v>12</v>
      </c>
      <c r="H20755" t="s">
        <v>13</v>
      </c>
      <c r="I20755">
        <v>2010</v>
      </c>
      <c r="J20755" t="s">
        <v>54</v>
      </c>
      <c r="K20755" t="s">
        <v>15</v>
      </c>
      <c r="L20755">
        <v>4</v>
      </c>
    </row>
    <row r="20756" spans="1:12" x14ac:dyDescent="0.25">
      <c r="A20756">
        <v>-117.378</v>
      </c>
      <c r="B20756">
        <v>34.128999999999998</v>
      </c>
      <c r="C20756" t="s">
        <v>45440</v>
      </c>
      <c r="D20756">
        <v>8425</v>
      </c>
      <c r="E20756">
        <v>139</v>
      </c>
      <c r="F20756" t="s">
        <v>16878</v>
      </c>
      <c r="G20756" t="s">
        <v>12</v>
      </c>
      <c r="H20756" t="s">
        <v>17</v>
      </c>
      <c r="I20756">
        <v>2010</v>
      </c>
      <c r="J20756" t="s">
        <v>24</v>
      </c>
      <c r="K20756" t="s">
        <v>15</v>
      </c>
      <c r="L20756">
        <v>4</v>
      </c>
    </row>
    <row r="20757" spans="1:12" hidden="1" x14ac:dyDescent="0.25">
      <c r="A20757">
        <v>-77.24579</v>
      </c>
      <c r="B20757">
        <v>39.005609999999997</v>
      </c>
      <c r="C20757" t="s">
        <v>45441</v>
      </c>
      <c r="D20757">
        <v>600</v>
      </c>
      <c r="E20757">
        <v>81</v>
      </c>
      <c r="F20757" t="s">
        <v>19789</v>
      </c>
      <c r="G20757" t="s">
        <v>87</v>
      </c>
      <c r="H20757" t="s">
        <v>88</v>
      </c>
      <c r="I20757">
        <v>1987</v>
      </c>
      <c r="J20757" t="s">
        <v>18</v>
      </c>
      <c r="K20757" t="s">
        <v>20</v>
      </c>
      <c r="L20757">
        <v>6</v>
      </c>
    </row>
    <row r="20758" spans="1:12" x14ac:dyDescent="0.25">
      <c r="A20758">
        <v>-95.626199999999997</v>
      </c>
      <c r="B20758">
        <v>29.746600000000001</v>
      </c>
      <c r="C20758" t="s">
        <v>45442</v>
      </c>
      <c r="D20758">
        <v>4575</v>
      </c>
      <c r="E20758">
        <v>60</v>
      </c>
      <c r="F20758" t="s">
        <v>19790</v>
      </c>
      <c r="G20758" t="s">
        <v>12</v>
      </c>
      <c r="H20758" t="s">
        <v>13</v>
      </c>
      <c r="I20758">
        <v>2010</v>
      </c>
      <c r="J20758" t="s">
        <v>152</v>
      </c>
      <c r="K20758" t="s">
        <v>15</v>
      </c>
      <c r="L20758">
        <v>4</v>
      </c>
    </row>
    <row r="20759" spans="1:12" hidden="1" x14ac:dyDescent="0.25">
      <c r="A20759">
        <v>-118.006</v>
      </c>
      <c r="B20759">
        <v>33.714599999999997</v>
      </c>
      <c r="C20759" t="s">
        <v>45443</v>
      </c>
      <c r="D20759">
        <v>5700</v>
      </c>
      <c r="E20759">
        <v>66</v>
      </c>
      <c r="F20759" t="s">
        <v>19791</v>
      </c>
      <c r="G20759" t="s">
        <v>220</v>
      </c>
      <c r="H20759" t="s">
        <v>221</v>
      </c>
      <c r="I20759">
        <v>2009</v>
      </c>
      <c r="J20759" t="s">
        <v>116</v>
      </c>
      <c r="K20759" t="s">
        <v>20</v>
      </c>
      <c r="L20759">
        <v>6</v>
      </c>
    </row>
    <row r="20760" spans="1:12" x14ac:dyDescent="0.25">
      <c r="A20760">
        <v>-117.66</v>
      </c>
      <c r="B20760">
        <v>34.073099999999997</v>
      </c>
      <c r="C20760" t="s">
        <v>45444</v>
      </c>
      <c r="D20760">
        <v>5450</v>
      </c>
      <c r="E20760">
        <v>124</v>
      </c>
      <c r="F20760" t="s">
        <v>19792</v>
      </c>
      <c r="G20760" t="s">
        <v>12</v>
      </c>
      <c r="H20760" t="s">
        <v>13</v>
      </c>
      <c r="I20760">
        <v>2010</v>
      </c>
      <c r="J20760" t="s">
        <v>14</v>
      </c>
      <c r="K20760" t="s">
        <v>15</v>
      </c>
      <c r="L20760">
        <v>4</v>
      </c>
    </row>
    <row r="20761" spans="1:12" x14ac:dyDescent="0.25">
      <c r="A20761">
        <v>-77.216399999999993</v>
      </c>
      <c r="B20761">
        <v>38.793500000000002</v>
      </c>
      <c r="C20761" t="s">
        <v>45445</v>
      </c>
      <c r="D20761">
        <v>9425</v>
      </c>
      <c r="E20761">
        <v>96</v>
      </c>
      <c r="F20761" t="s">
        <v>19793</v>
      </c>
      <c r="G20761" t="s">
        <v>12</v>
      </c>
      <c r="H20761" t="s">
        <v>31</v>
      </c>
      <c r="I20761">
        <v>2010</v>
      </c>
      <c r="J20761" t="s">
        <v>37</v>
      </c>
      <c r="K20761" t="s">
        <v>15</v>
      </c>
      <c r="L20761">
        <v>4</v>
      </c>
    </row>
    <row r="20762" spans="1:12" x14ac:dyDescent="0.25">
      <c r="A20762">
        <v>-84.572100000000006</v>
      </c>
      <c r="B20762">
        <v>33.916699999999999</v>
      </c>
      <c r="C20762" t="s">
        <v>45446</v>
      </c>
      <c r="D20762">
        <v>4350</v>
      </c>
      <c r="E20762">
        <v>132</v>
      </c>
      <c r="F20762" t="s">
        <v>19792</v>
      </c>
      <c r="G20762" t="s">
        <v>12</v>
      </c>
      <c r="H20762" t="s">
        <v>13</v>
      </c>
      <c r="I20762">
        <v>2010</v>
      </c>
      <c r="J20762" t="s">
        <v>24</v>
      </c>
      <c r="K20762" t="s">
        <v>15</v>
      </c>
      <c r="L20762">
        <v>4</v>
      </c>
    </row>
    <row r="20763" spans="1:12" x14ac:dyDescent="0.25">
      <c r="A20763">
        <v>-83.249899999999997</v>
      </c>
      <c r="B20763">
        <v>42.307000000000002</v>
      </c>
      <c r="C20763" t="s">
        <v>45447</v>
      </c>
      <c r="D20763">
        <v>4650</v>
      </c>
      <c r="E20763">
        <v>164</v>
      </c>
      <c r="F20763" t="s">
        <v>19794</v>
      </c>
      <c r="G20763" t="s">
        <v>12</v>
      </c>
      <c r="H20763" t="s">
        <v>13</v>
      </c>
      <c r="I20763">
        <v>2010</v>
      </c>
      <c r="J20763" t="s">
        <v>100</v>
      </c>
      <c r="K20763" t="s">
        <v>15</v>
      </c>
      <c r="L20763">
        <v>4</v>
      </c>
    </row>
    <row r="20764" spans="1:12" x14ac:dyDescent="0.25">
      <c r="A20764">
        <v>-95.563000000000002</v>
      </c>
      <c r="B20764">
        <v>29.736699999999999</v>
      </c>
      <c r="C20764" t="s">
        <v>45448</v>
      </c>
      <c r="D20764">
        <v>3300</v>
      </c>
      <c r="E20764">
        <v>104</v>
      </c>
      <c r="F20764" t="s">
        <v>16538</v>
      </c>
      <c r="G20764" t="s">
        <v>12</v>
      </c>
      <c r="H20764" t="s">
        <v>13</v>
      </c>
      <c r="I20764">
        <v>2010</v>
      </c>
      <c r="J20764" t="s">
        <v>48</v>
      </c>
      <c r="K20764" t="s">
        <v>15</v>
      </c>
      <c r="L20764">
        <v>4</v>
      </c>
    </row>
    <row r="20765" spans="1:12" hidden="1" x14ac:dyDescent="0.25">
      <c r="A20765">
        <v>-118.44499</v>
      </c>
      <c r="B20765">
        <v>33.3018</v>
      </c>
      <c r="C20765" t="s">
        <v>45449</v>
      </c>
      <c r="D20765">
        <v>7500</v>
      </c>
      <c r="E20765">
        <v>99</v>
      </c>
      <c r="F20765" t="s">
        <v>19795</v>
      </c>
      <c r="G20765" t="s">
        <v>102</v>
      </c>
      <c r="H20765" t="s">
        <v>103</v>
      </c>
      <c r="I20765">
        <v>2010</v>
      </c>
      <c r="J20765" t="s">
        <v>18</v>
      </c>
      <c r="K20765" t="s">
        <v>20</v>
      </c>
      <c r="L20765">
        <v>5</v>
      </c>
    </row>
    <row r="20766" spans="1:12" x14ac:dyDescent="0.25">
      <c r="A20766">
        <v>-83.285499999999999</v>
      </c>
      <c r="B20766">
        <v>42.329300000000003</v>
      </c>
      <c r="C20766" t="s">
        <v>45450</v>
      </c>
      <c r="D20766">
        <v>4649</v>
      </c>
      <c r="E20766">
        <v>140</v>
      </c>
      <c r="F20766" t="s">
        <v>19796</v>
      </c>
      <c r="G20766" t="s">
        <v>12</v>
      </c>
      <c r="H20766" t="s">
        <v>13</v>
      </c>
      <c r="I20766">
        <v>2010</v>
      </c>
      <c r="J20766" t="s">
        <v>100</v>
      </c>
      <c r="K20766" t="s">
        <v>15</v>
      </c>
      <c r="L20766">
        <v>4</v>
      </c>
    </row>
    <row r="20767" spans="1:12" x14ac:dyDescent="0.25">
      <c r="A20767">
        <v>-97.873189999999994</v>
      </c>
      <c r="B20767">
        <v>26.370509999999999</v>
      </c>
      <c r="C20767" t="s">
        <v>45451</v>
      </c>
      <c r="D20767">
        <v>3375</v>
      </c>
      <c r="E20767">
        <v>102</v>
      </c>
      <c r="F20767" t="s">
        <v>19797</v>
      </c>
      <c r="G20767" t="s">
        <v>12</v>
      </c>
      <c r="H20767" t="s">
        <v>17</v>
      </c>
      <c r="I20767">
        <v>2001</v>
      </c>
      <c r="J20767" t="s">
        <v>18</v>
      </c>
      <c r="K20767" t="s">
        <v>20</v>
      </c>
      <c r="L20767">
        <v>4</v>
      </c>
    </row>
    <row r="20768" spans="1:12" x14ac:dyDescent="0.25">
      <c r="A20768">
        <v>-111.962</v>
      </c>
      <c r="B20768">
        <v>33.392499999999998</v>
      </c>
      <c r="C20768" t="s">
        <v>45452</v>
      </c>
      <c r="D20768">
        <v>9375</v>
      </c>
      <c r="E20768">
        <v>147</v>
      </c>
      <c r="F20768" t="s">
        <v>16707</v>
      </c>
      <c r="G20768" t="s">
        <v>12</v>
      </c>
      <c r="H20768" t="s">
        <v>17</v>
      </c>
      <c r="I20768">
        <v>2009</v>
      </c>
      <c r="J20768" t="s">
        <v>57</v>
      </c>
      <c r="K20768" t="s">
        <v>15</v>
      </c>
      <c r="L20768">
        <v>4</v>
      </c>
    </row>
    <row r="20769" spans="1:12" x14ac:dyDescent="0.25">
      <c r="A20769">
        <v>-110.718</v>
      </c>
      <c r="B20769">
        <v>32.098399999999998</v>
      </c>
      <c r="C20769" t="s">
        <v>45453</v>
      </c>
      <c r="D20769">
        <v>4950</v>
      </c>
      <c r="E20769">
        <v>118</v>
      </c>
      <c r="F20769" t="s">
        <v>19798</v>
      </c>
      <c r="G20769" t="s">
        <v>12</v>
      </c>
      <c r="H20769" t="s">
        <v>17</v>
      </c>
      <c r="J20769" t="s">
        <v>18</v>
      </c>
      <c r="K20769" t="s">
        <v>20</v>
      </c>
      <c r="L20769">
        <v>4</v>
      </c>
    </row>
    <row r="20770" spans="1:12" x14ac:dyDescent="0.25">
      <c r="A20770">
        <v>-77.256990000000002</v>
      </c>
      <c r="B20770">
        <v>38.815399999999997</v>
      </c>
      <c r="C20770" t="s">
        <v>45454</v>
      </c>
      <c r="D20770">
        <v>7200</v>
      </c>
      <c r="E20770">
        <v>94</v>
      </c>
      <c r="F20770" t="s">
        <v>19799</v>
      </c>
      <c r="G20770" t="s">
        <v>12</v>
      </c>
      <c r="H20770" t="s">
        <v>31</v>
      </c>
      <c r="I20770">
        <v>2010</v>
      </c>
      <c r="J20770" t="s">
        <v>37</v>
      </c>
      <c r="K20770" t="s">
        <v>15</v>
      </c>
      <c r="L20770">
        <v>4</v>
      </c>
    </row>
    <row r="20771" spans="1:12" hidden="1" x14ac:dyDescent="0.25">
      <c r="A20771">
        <v>-122.717</v>
      </c>
      <c r="B20771">
        <v>48.951000000000001</v>
      </c>
      <c r="C20771" t="s">
        <v>45455</v>
      </c>
      <c r="D20771">
        <v>5600</v>
      </c>
      <c r="E20771">
        <v>64</v>
      </c>
      <c r="F20771" t="s">
        <v>19800</v>
      </c>
      <c r="G20771" t="s">
        <v>224</v>
      </c>
      <c r="H20771" t="s">
        <v>221</v>
      </c>
      <c r="I20771">
        <v>2011</v>
      </c>
      <c r="J20771" t="s">
        <v>222</v>
      </c>
      <c r="K20771" t="s">
        <v>20</v>
      </c>
      <c r="L20771">
        <v>6</v>
      </c>
    </row>
    <row r="20772" spans="1:12" x14ac:dyDescent="0.25">
      <c r="A20772">
        <v>-98.408199999999994</v>
      </c>
      <c r="B20772">
        <v>30.10351</v>
      </c>
      <c r="C20772" t="s">
        <v>45456</v>
      </c>
      <c r="D20772">
        <v>3400</v>
      </c>
      <c r="E20772">
        <v>73</v>
      </c>
      <c r="F20772" t="s">
        <v>19801</v>
      </c>
      <c r="G20772" t="s">
        <v>12</v>
      </c>
      <c r="H20772" t="s">
        <v>17</v>
      </c>
      <c r="I20772">
        <v>2015</v>
      </c>
      <c r="J20772" t="s">
        <v>29</v>
      </c>
      <c r="K20772" t="s">
        <v>15</v>
      </c>
      <c r="L20772">
        <v>4</v>
      </c>
    </row>
    <row r="20773" spans="1:12" x14ac:dyDescent="0.25">
      <c r="A20773">
        <v>-117.607</v>
      </c>
      <c r="B20773">
        <v>33.318300000000001</v>
      </c>
      <c r="C20773" t="s">
        <v>45457</v>
      </c>
      <c r="D20773">
        <v>4500</v>
      </c>
      <c r="E20773">
        <v>120</v>
      </c>
      <c r="F20773" t="s">
        <v>19802</v>
      </c>
      <c r="G20773" t="s">
        <v>12</v>
      </c>
      <c r="H20773" t="s">
        <v>31</v>
      </c>
      <c r="I20773">
        <v>2003</v>
      </c>
      <c r="J20773" t="s">
        <v>74</v>
      </c>
      <c r="K20773" t="s">
        <v>15</v>
      </c>
      <c r="L20773">
        <v>4</v>
      </c>
    </row>
    <row r="20774" spans="1:12" x14ac:dyDescent="0.25">
      <c r="A20774">
        <v>-84.577100000000002</v>
      </c>
      <c r="B20774">
        <v>33.919400000000003</v>
      </c>
      <c r="C20774" t="s">
        <v>45458</v>
      </c>
      <c r="D20774">
        <v>4350</v>
      </c>
      <c r="E20774">
        <v>134</v>
      </c>
      <c r="F20774" t="s">
        <v>19803</v>
      </c>
      <c r="G20774" t="s">
        <v>12</v>
      </c>
      <c r="H20774" t="s">
        <v>13</v>
      </c>
      <c r="I20774">
        <v>2010</v>
      </c>
      <c r="J20774" t="s">
        <v>24</v>
      </c>
      <c r="K20774" t="s">
        <v>15</v>
      </c>
      <c r="L20774">
        <v>4</v>
      </c>
    </row>
    <row r="20775" spans="1:12" x14ac:dyDescent="0.25">
      <c r="A20775">
        <v>-77.435199999999995</v>
      </c>
      <c r="B20775">
        <v>38.8748</v>
      </c>
      <c r="C20775" t="s">
        <v>45459</v>
      </c>
      <c r="D20775">
        <v>6400</v>
      </c>
      <c r="E20775">
        <v>122</v>
      </c>
      <c r="F20775" t="s">
        <v>19804</v>
      </c>
      <c r="G20775" t="s">
        <v>12</v>
      </c>
      <c r="H20775" t="s">
        <v>13</v>
      </c>
      <c r="I20775">
        <v>2009</v>
      </c>
      <c r="J20775" t="s">
        <v>27</v>
      </c>
      <c r="K20775" t="s">
        <v>15</v>
      </c>
      <c r="L20775">
        <v>4</v>
      </c>
    </row>
    <row r="20776" spans="1:12" x14ac:dyDescent="0.25">
      <c r="A20776">
        <v>-122.345</v>
      </c>
      <c r="B20776">
        <v>37.533499999999997</v>
      </c>
      <c r="C20776" t="s">
        <v>45460</v>
      </c>
      <c r="D20776">
        <v>4400</v>
      </c>
      <c r="E20776">
        <v>109</v>
      </c>
      <c r="F20776" t="s">
        <v>19805</v>
      </c>
      <c r="G20776" t="s">
        <v>12</v>
      </c>
      <c r="H20776" t="s">
        <v>13</v>
      </c>
      <c r="I20776">
        <v>2010</v>
      </c>
      <c r="J20776" t="s">
        <v>14</v>
      </c>
      <c r="K20776" t="s">
        <v>15</v>
      </c>
      <c r="L20776">
        <v>4</v>
      </c>
    </row>
    <row r="20777" spans="1:12" x14ac:dyDescent="0.25">
      <c r="A20777">
        <v>-98.456699999999998</v>
      </c>
      <c r="B20777">
        <v>29.621500000000001</v>
      </c>
      <c r="C20777" t="s">
        <v>45461</v>
      </c>
      <c r="D20777">
        <v>4179</v>
      </c>
      <c r="E20777">
        <v>122</v>
      </c>
      <c r="F20777" t="s">
        <v>16411</v>
      </c>
      <c r="G20777" t="s">
        <v>12</v>
      </c>
      <c r="H20777" t="s">
        <v>17</v>
      </c>
      <c r="I20777">
        <v>2015</v>
      </c>
      <c r="J20777" t="s">
        <v>29</v>
      </c>
      <c r="K20777" t="s">
        <v>15</v>
      </c>
      <c r="L20777">
        <v>4</v>
      </c>
    </row>
    <row r="20778" spans="1:12" x14ac:dyDescent="0.25">
      <c r="A20778">
        <v>-82.435199999999995</v>
      </c>
      <c r="B20778">
        <v>27.938099999999999</v>
      </c>
      <c r="C20778" t="s">
        <v>45462</v>
      </c>
      <c r="D20778">
        <v>5399</v>
      </c>
      <c r="E20778">
        <v>148</v>
      </c>
      <c r="F20778" t="s">
        <v>19806</v>
      </c>
      <c r="G20778" t="s">
        <v>12</v>
      </c>
      <c r="H20778" t="s">
        <v>13</v>
      </c>
      <c r="I20778">
        <v>2010</v>
      </c>
      <c r="J20778" t="s">
        <v>54</v>
      </c>
      <c r="K20778" t="s">
        <v>15</v>
      </c>
      <c r="L20778">
        <v>4</v>
      </c>
    </row>
    <row r="20779" spans="1:12" x14ac:dyDescent="0.25">
      <c r="A20779">
        <v>-106.86799999999999</v>
      </c>
      <c r="B20779">
        <v>35.561</v>
      </c>
      <c r="C20779" t="s">
        <v>45463</v>
      </c>
      <c r="D20779">
        <v>11700</v>
      </c>
      <c r="E20779">
        <v>116</v>
      </c>
      <c r="F20779" t="s">
        <v>19807</v>
      </c>
      <c r="G20779" t="s">
        <v>12</v>
      </c>
      <c r="H20779" t="s">
        <v>13</v>
      </c>
      <c r="I20779">
        <v>2009</v>
      </c>
      <c r="J20779" t="s">
        <v>37</v>
      </c>
      <c r="K20779" t="s">
        <v>15</v>
      </c>
      <c r="L20779">
        <v>4</v>
      </c>
    </row>
    <row r="20780" spans="1:12" x14ac:dyDescent="0.25">
      <c r="A20780">
        <v>-117.386</v>
      </c>
      <c r="B20780">
        <v>34.1357</v>
      </c>
      <c r="C20780" t="s">
        <v>45464</v>
      </c>
      <c r="D20780">
        <v>8425</v>
      </c>
      <c r="E20780">
        <v>196</v>
      </c>
      <c r="F20780" t="s">
        <v>19808</v>
      </c>
      <c r="G20780" t="s">
        <v>12</v>
      </c>
      <c r="H20780" t="s">
        <v>17</v>
      </c>
      <c r="I20780">
        <v>2010</v>
      </c>
      <c r="J20780" t="s">
        <v>24</v>
      </c>
      <c r="K20780" t="s">
        <v>15</v>
      </c>
      <c r="L20780">
        <v>4</v>
      </c>
    </row>
    <row r="20781" spans="1:12" x14ac:dyDescent="0.25">
      <c r="A20781">
        <v>-98.397300000000001</v>
      </c>
      <c r="B20781">
        <v>29.911200000000001</v>
      </c>
      <c r="C20781" t="s">
        <v>45465</v>
      </c>
      <c r="D20781">
        <v>5450</v>
      </c>
      <c r="E20781">
        <v>172</v>
      </c>
      <c r="F20781" t="s">
        <v>19809</v>
      </c>
      <c r="G20781" t="s">
        <v>12</v>
      </c>
      <c r="H20781" t="s">
        <v>17</v>
      </c>
      <c r="I20781">
        <v>2015</v>
      </c>
      <c r="J20781" t="s">
        <v>29</v>
      </c>
      <c r="K20781" t="s">
        <v>15</v>
      </c>
      <c r="L20781">
        <v>4</v>
      </c>
    </row>
    <row r="20782" spans="1:12" x14ac:dyDescent="0.25">
      <c r="A20782">
        <v>-117.33199999999999</v>
      </c>
      <c r="B20782">
        <v>32.9741</v>
      </c>
      <c r="C20782" t="s">
        <v>45466</v>
      </c>
      <c r="D20782">
        <v>3275</v>
      </c>
      <c r="E20782">
        <v>187</v>
      </c>
      <c r="F20782" t="s">
        <v>19810</v>
      </c>
      <c r="G20782" t="s">
        <v>12</v>
      </c>
      <c r="H20782" t="s">
        <v>13</v>
      </c>
      <c r="I20782">
        <v>2010</v>
      </c>
      <c r="J20782" t="s">
        <v>29</v>
      </c>
      <c r="K20782" t="s">
        <v>15</v>
      </c>
      <c r="L20782">
        <v>4</v>
      </c>
    </row>
    <row r="20783" spans="1:12" x14ac:dyDescent="0.25">
      <c r="A20783">
        <v>-77.466999999999999</v>
      </c>
      <c r="B20783">
        <v>38.886499999999998</v>
      </c>
      <c r="C20783" t="s">
        <v>45467</v>
      </c>
      <c r="D20783">
        <v>7474</v>
      </c>
      <c r="E20783">
        <v>116</v>
      </c>
      <c r="F20783" t="s">
        <v>17024</v>
      </c>
      <c r="G20783" t="s">
        <v>12</v>
      </c>
      <c r="H20783" t="s">
        <v>13</v>
      </c>
      <c r="I20783">
        <v>2009</v>
      </c>
      <c r="J20783" t="s">
        <v>27</v>
      </c>
      <c r="K20783" t="s">
        <v>15</v>
      </c>
      <c r="L20783">
        <v>4</v>
      </c>
    </row>
    <row r="20784" spans="1:12" x14ac:dyDescent="0.25">
      <c r="A20784">
        <v>-87.747200000000007</v>
      </c>
      <c r="B20784">
        <v>41.974499999999999</v>
      </c>
      <c r="C20784" t="s">
        <v>45468</v>
      </c>
      <c r="D20784">
        <v>8275</v>
      </c>
      <c r="E20784">
        <v>81</v>
      </c>
      <c r="F20784" t="s">
        <v>19811</v>
      </c>
      <c r="G20784" t="s">
        <v>12</v>
      </c>
      <c r="H20784" t="s">
        <v>31</v>
      </c>
      <c r="I20784">
        <v>2010</v>
      </c>
      <c r="J20784" t="s">
        <v>37</v>
      </c>
      <c r="K20784" t="s">
        <v>15</v>
      </c>
      <c r="L20784">
        <v>4</v>
      </c>
    </row>
    <row r="20785" spans="1:12" x14ac:dyDescent="0.25">
      <c r="A20785">
        <v>-77.296899999999994</v>
      </c>
      <c r="B20785">
        <v>42.9086</v>
      </c>
      <c r="C20785" t="s">
        <v>45469</v>
      </c>
      <c r="D20785">
        <v>5350</v>
      </c>
      <c r="E20785">
        <v>59</v>
      </c>
      <c r="F20785" t="s">
        <v>19812</v>
      </c>
      <c r="G20785" t="s">
        <v>12</v>
      </c>
      <c r="H20785" t="s">
        <v>13</v>
      </c>
      <c r="I20785">
        <v>2009</v>
      </c>
      <c r="J20785" t="s">
        <v>27</v>
      </c>
      <c r="K20785" t="s">
        <v>15</v>
      </c>
      <c r="L20785">
        <v>4</v>
      </c>
    </row>
    <row r="20786" spans="1:12" x14ac:dyDescent="0.25">
      <c r="A20786">
        <v>-117.38800000000001</v>
      </c>
      <c r="B20786">
        <v>34.136600000000001</v>
      </c>
      <c r="C20786" t="s">
        <v>45470</v>
      </c>
      <c r="D20786">
        <v>8424</v>
      </c>
      <c r="E20786">
        <v>88</v>
      </c>
      <c r="F20786" t="s">
        <v>19813</v>
      </c>
      <c r="G20786" t="s">
        <v>12</v>
      </c>
      <c r="H20786" t="s">
        <v>17</v>
      </c>
      <c r="I20786">
        <v>2010</v>
      </c>
      <c r="J20786" t="s">
        <v>24</v>
      </c>
      <c r="K20786" t="s">
        <v>15</v>
      </c>
      <c r="L20786">
        <v>4</v>
      </c>
    </row>
    <row r="20787" spans="1:12" x14ac:dyDescent="0.25">
      <c r="A20787">
        <v>-77.465400000000002</v>
      </c>
      <c r="B20787">
        <v>38.890500000000003</v>
      </c>
      <c r="C20787" t="s">
        <v>45471</v>
      </c>
      <c r="D20787">
        <v>7474</v>
      </c>
      <c r="E20787">
        <v>114</v>
      </c>
      <c r="F20787" t="s">
        <v>19814</v>
      </c>
      <c r="G20787" t="s">
        <v>12</v>
      </c>
      <c r="H20787" t="s">
        <v>13</v>
      </c>
      <c r="I20787">
        <v>2009</v>
      </c>
      <c r="J20787" t="s">
        <v>27</v>
      </c>
      <c r="K20787" t="s">
        <v>15</v>
      </c>
      <c r="L20787">
        <v>4</v>
      </c>
    </row>
    <row r="20788" spans="1:12" x14ac:dyDescent="0.25">
      <c r="A20788">
        <v>-78.856499999999997</v>
      </c>
      <c r="B20788">
        <v>42.729399999999998</v>
      </c>
      <c r="C20788" t="s">
        <v>45472</v>
      </c>
      <c r="D20788">
        <v>4025</v>
      </c>
      <c r="E20788">
        <v>137</v>
      </c>
      <c r="F20788" t="s">
        <v>19815</v>
      </c>
      <c r="G20788" t="s">
        <v>12</v>
      </c>
      <c r="H20788" t="s">
        <v>13</v>
      </c>
      <c r="I20788">
        <v>2009</v>
      </c>
      <c r="J20788" t="s">
        <v>27</v>
      </c>
      <c r="K20788" t="s">
        <v>15</v>
      </c>
      <c r="L20788">
        <v>4</v>
      </c>
    </row>
    <row r="20789" spans="1:12" x14ac:dyDescent="0.25">
      <c r="A20789">
        <v>-117.19</v>
      </c>
      <c r="B20789">
        <v>32.829610000000002</v>
      </c>
      <c r="C20789" t="s">
        <v>45473</v>
      </c>
      <c r="D20789">
        <v>1650</v>
      </c>
      <c r="E20789">
        <v>0</v>
      </c>
      <c r="F20789" t="s">
        <v>9608</v>
      </c>
      <c r="G20789" t="s">
        <v>12</v>
      </c>
      <c r="H20789" t="s">
        <v>13</v>
      </c>
      <c r="I20789">
        <v>2010</v>
      </c>
      <c r="J20789" t="s">
        <v>29</v>
      </c>
      <c r="K20789" t="s">
        <v>15</v>
      </c>
      <c r="L20789">
        <v>4</v>
      </c>
    </row>
    <row r="20790" spans="1:12" x14ac:dyDescent="0.25">
      <c r="A20790">
        <v>-117.59399999999999</v>
      </c>
      <c r="B20790">
        <v>33.301099999999998</v>
      </c>
      <c r="C20790" t="s">
        <v>45474</v>
      </c>
      <c r="D20790">
        <v>4500</v>
      </c>
      <c r="E20790">
        <v>120</v>
      </c>
      <c r="F20790" t="s">
        <v>19816</v>
      </c>
      <c r="G20790" t="s">
        <v>12</v>
      </c>
      <c r="H20790" t="s">
        <v>31</v>
      </c>
      <c r="I20790">
        <v>2003</v>
      </c>
      <c r="J20790" t="s">
        <v>74</v>
      </c>
      <c r="K20790" t="s">
        <v>15</v>
      </c>
      <c r="L20790">
        <v>4</v>
      </c>
    </row>
    <row r="20791" spans="1:12" hidden="1" x14ac:dyDescent="0.25">
      <c r="A20791">
        <v>-117.081</v>
      </c>
      <c r="B20791">
        <v>32.579300000000003</v>
      </c>
      <c r="C20791" t="s">
        <v>45475</v>
      </c>
      <c r="D20791">
        <v>1200</v>
      </c>
      <c r="E20791">
        <v>75</v>
      </c>
      <c r="F20791" t="s">
        <v>19817</v>
      </c>
      <c r="G20791" t="s">
        <v>220</v>
      </c>
      <c r="H20791" t="s">
        <v>221</v>
      </c>
      <c r="I20791">
        <v>2009</v>
      </c>
      <c r="J20791" t="s">
        <v>116</v>
      </c>
      <c r="K20791" t="s">
        <v>20</v>
      </c>
      <c r="L20791">
        <v>6</v>
      </c>
    </row>
    <row r="20792" spans="1:12" x14ac:dyDescent="0.25">
      <c r="A20792">
        <v>-117.363</v>
      </c>
      <c r="B20792">
        <v>34.308300000000003</v>
      </c>
      <c r="C20792" t="s">
        <v>45476</v>
      </c>
      <c r="D20792">
        <v>11662</v>
      </c>
      <c r="E20792">
        <v>230</v>
      </c>
      <c r="F20792" t="s">
        <v>19818</v>
      </c>
      <c r="G20792" t="s">
        <v>181</v>
      </c>
      <c r="H20792" t="s">
        <v>182</v>
      </c>
      <c r="I20792">
        <v>2004</v>
      </c>
      <c r="J20792" t="s">
        <v>18</v>
      </c>
      <c r="K20792" t="s">
        <v>20</v>
      </c>
      <c r="L20792">
        <v>4</v>
      </c>
    </row>
    <row r="20793" spans="1:12" x14ac:dyDescent="0.25">
      <c r="A20793">
        <v>-77.394090000000006</v>
      </c>
      <c r="B20793">
        <v>39.021000000000001</v>
      </c>
      <c r="C20793" t="s">
        <v>45477</v>
      </c>
      <c r="D20793">
        <v>8350</v>
      </c>
      <c r="E20793">
        <v>120</v>
      </c>
      <c r="F20793" t="s">
        <v>604</v>
      </c>
      <c r="G20793" t="s">
        <v>12</v>
      </c>
      <c r="H20793" t="s">
        <v>17</v>
      </c>
      <c r="I20793">
        <v>2009</v>
      </c>
      <c r="J20793" t="s">
        <v>57</v>
      </c>
      <c r="K20793" t="s">
        <v>15</v>
      </c>
      <c r="L20793">
        <v>4</v>
      </c>
    </row>
    <row r="20794" spans="1:12" x14ac:dyDescent="0.25">
      <c r="A20794">
        <v>-84.5916</v>
      </c>
      <c r="B20794">
        <v>33.927799999999998</v>
      </c>
      <c r="C20794" t="s">
        <v>45478</v>
      </c>
      <c r="D20794">
        <v>4349</v>
      </c>
      <c r="E20794">
        <v>140</v>
      </c>
      <c r="F20794" t="s">
        <v>19818</v>
      </c>
      <c r="G20794" t="s">
        <v>12</v>
      </c>
      <c r="H20794" t="s">
        <v>13</v>
      </c>
      <c r="I20794">
        <v>2010</v>
      </c>
      <c r="J20794" t="s">
        <v>24</v>
      </c>
      <c r="K20794" t="s">
        <v>15</v>
      </c>
      <c r="L20794">
        <v>4</v>
      </c>
    </row>
    <row r="20795" spans="1:12" x14ac:dyDescent="0.25">
      <c r="A20795">
        <v>-75.130399999999995</v>
      </c>
      <c r="B20795">
        <v>39.959099999999999</v>
      </c>
      <c r="C20795" t="s">
        <v>45479</v>
      </c>
      <c r="D20795">
        <v>3224</v>
      </c>
      <c r="E20795">
        <v>80</v>
      </c>
      <c r="F20795" t="s">
        <v>19819</v>
      </c>
      <c r="G20795" t="s">
        <v>12</v>
      </c>
      <c r="H20795" t="s">
        <v>13</v>
      </c>
      <c r="I20795">
        <v>2011</v>
      </c>
      <c r="J20795" t="s">
        <v>35</v>
      </c>
      <c r="K20795" t="s">
        <v>15</v>
      </c>
      <c r="L20795">
        <v>4</v>
      </c>
    </row>
    <row r="20796" spans="1:12" hidden="1" x14ac:dyDescent="0.25">
      <c r="A20796">
        <v>-80.272999999999996</v>
      </c>
      <c r="B20796">
        <v>25.943100000000001</v>
      </c>
      <c r="C20796" t="s">
        <v>45480</v>
      </c>
      <c r="D20796">
        <v>1200</v>
      </c>
      <c r="E20796">
        <v>31</v>
      </c>
      <c r="F20796" t="s">
        <v>19820</v>
      </c>
      <c r="G20796" t="s">
        <v>63</v>
      </c>
      <c r="H20796" t="s">
        <v>119</v>
      </c>
      <c r="I20796">
        <v>2008</v>
      </c>
      <c r="J20796" t="s">
        <v>18</v>
      </c>
      <c r="K20796" t="s">
        <v>20</v>
      </c>
      <c r="L20796">
        <v>2</v>
      </c>
    </row>
    <row r="20797" spans="1:12" x14ac:dyDescent="0.25">
      <c r="A20797">
        <v>-84.596599999999995</v>
      </c>
      <c r="B20797">
        <v>33.930799999999998</v>
      </c>
      <c r="C20797" t="s">
        <v>45481</v>
      </c>
      <c r="D20797">
        <v>4350</v>
      </c>
      <c r="E20797">
        <v>140</v>
      </c>
      <c r="F20797" t="s">
        <v>16486</v>
      </c>
      <c r="G20797" t="s">
        <v>12</v>
      </c>
      <c r="H20797" t="s">
        <v>13</v>
      </c>
      <c r="I20797">
        <v>2010</v>
      </c>
      <c r="J20797" t="s">
        <v>24</v>
      </c>
      <c r="K20797" t="s">
        <v>15</v>
      </c>
      <c r="L20797">
        <v>4</v>
      </c>
    </row>
    <row r="20798" spans="1:12" x14ac:dyDescent="0.25">
      <c r="A20798">
        <v>-149.59899999999999</v>
      </c>
      <c r="B20798">
        <v>61.155700000000003</v>
      </c>
      <c r="C20798" t="s">
        <v>45482</v>
      </c>
      <c r="D20798">
        <v>5050</v>
      </c>
      <c r="E20798">
        <v>0</v>
      </c>
      <c r="F20798" t="s">
        <v>19821</v>
      </c>
      <c r="G20798" t="s">
        <v>12</v>
      </c>
      <c r="H20798" t="s">
        <v>17</v>
      </c>
      <c r="I20798">
        <v>2013</v>
      </c>
      <c r="J20798" t="s">
        <v>100</v>
      </c>
      <c r="K20798" t="s">
        <v>15</v>
      </c>
      <c r="L20798">
        <v>4</v>
      </c>
    </row>
    <row r="20799" spans="1:12" x14ac:dyDescent="0.25">
      <c r="A20799">
        <v>-122.47499999999999</v>
      </c>
      <c r="B20799">
        <v>37.756900000000002</v>
      </c>
      <c r="C20799" t="s">
        <v>45483</v>
      </c>
      <c r="D20799">
        <v>4275</v>
      </c>
      <c r="E20799">
        <v>57</v>
      </c>
      <c r="F20799" t="s">
        <v>16531</v>
      </c>
      <c r="G20799" t="s">
        <v>12</v>
      </c>
      <c r="H20799" t="s">
        <v>13</v>
      </c>
      <c r="I20799">
        <v>2010</v>
      </c>
      <c r="J20799" t="s">
        <v>14</v>
      </c>
      <c r="K20799" t="s">
        <v>15</v>
      </c>
      <c r="L20799">
        <v>4</v>
      </c>
    </row>
    <row r="20800" spans="1:12" hidden="1" x14ac:dyDescent="0.25">
      <c r="A20800">
        <v>-106.264</v>
      </c>
      <c r="B20800">
        <v>32.098100000000002</v>
      </c>
      <c r="C20800" t="s">
        <v>45484</v>
      </c>
      <c r="D20800">
        <v>6325</v>
      </c>
      <c r="E20800">
        <v>107</v>
      </c>
      <c r="F20800" t="s">
        <v>19822</v>
      </c>
      <c r="G20800" t="s">
        <v>114</v>
      </c>
      <c r="H20800" t="s">
        <v>115</v>
      </c>
      <c r="J20800" t="s">
        <v>116</v>
      </c>
      <c r="K20800" t="s">
        <v>20</v>
      </c>
      <c r="L20800">
        <v>6</v>
      </c>
    </row>
    <row r="20801" spans="1:12" x14ac:dyDescent="0.25">
      <c r="A20801">
        <v>-77.457700000000003</v>
      </c>
      <c r="B20801">
        <v>38.899799999999999</v>
      </c>
      <c r="C20801" t="s">
        <v>45485</v>
      </c>
      <c r="D20801">
        <v>7475</v>
      </c>
      <c r="E20801">
        <v>108</v>
      </c>
      <c r="F20801" t="s">
        <v>642</v>
      </c>
      <c r="G20801" t="s">
        <v>12</v>
      </c>
      <c r="H20801" t="s">
        <v>13</v>
      </c>
      <c r="I20801">
        <v>2009</v>
      </c>
      <c r="J20801" t="s">
        <v>27</v>
      </c>
      <c r="K20801" t="s">
        <v>15</v>
      </c>
      <c r="L20801">
        <v>4</v>
      </c>
    </row>
    <row r="20802" spans="1:12" x14ac:dyDescent="0.25">
      <c r="A20802">
        <v>-77.242699999999999</v>
      </c>
      <c r="B20802">
        <v>38.770510000000002</v>
      </c>
      <c r="C20802" t="s">
        <v>45486</v>
      </c>
      <c r="D20802">
        <v>7349</v>
      </c>
      <c r="E20802">
        <v>76</v>
      </c>
      <c r="F20802" t="s">
        <v>19823</v>
      </c>
      <c r="G20802" t="s">
        <v>12</v>
      </c>
      <c r="H20802" t="s">
        <v>13</v>
      </c>
      <c r="I20802">
        <v>2009</v>
      </c>
      <c r="J20802" t="s">
        <v>27</v>
      </c>
      <c r="K20802" t="s">
        <v>15</v>
      </c>
      <c r="L20802">
        <v>4</v>
      </c>
    </row>
    <row r="20803" spans="1:12" x14ac:dyDescent="0.25">
      <c r="A20803">
        <v>-95.374989999999997</v>
      </c>
      <c r="B20803">
        <v>29.7715</v>
      </c>
      <c r="C20803" t="s">
        <v>45487</v>
      </c>
      <c r="D20803">
        <v>3475</v>
      </c>
      <c r="E20803">
        <v>45</v>
      </c>
      <c r="F20803" t="s">
        <v>19824</v>
      </c>
      <c r="G20803" t="s">
        <v>12</v>
      </c>
      <c r="H20803" t="s">
        <v>13</v>
      </c>
      <c r="I20803">
        <v>2009</v>
      </c>
      <c r="J20803" t="s">
        <v>27</v>
      </c>
      <c r="K20803" t="s">
        <v>15</v>
      </c>
      <c r="L20803">
        <v>4</v>
      </c>
    </row>
    <row r="20804" spans="1:12" x14ac:dyDescent="0.25">
      <c r="A20804">
        <v>-74.856499999999997</v>
      </c>
      <c r="B20804">
        <v>40.180500000000002</v>
      </c>
      <c r="C20804" t="s">
        <v>45488</v>
      </c>
      <c r="D20804">
        <v>3997</v>
      </c>
      <c r="E20804">
        <v>80</v>
      </c>
      <c r="F20804" t="s">
        <v>19825</v>
      </c>
      <c r="G20804" t="s">
        <v>12</v>
      </c>
      <c r="H20804" t="s">
        <v>13</v>
      </c>
      <c r="I20804">
        <v>2011</v>
      </c>
      <c r="J20804" t="s">
        <v>35</v>
      </c>
      <c r="K20804" t="s">
        <v>15</v>
      </c>
      <c r="L20804">
        <v>4</v>
      </c>
    </row>
    <row r="20805" spans="1:12" x14ac:dyDescent="0.25">
      <c r="A20805">
        <v>-84.601799999999997</v>
      </c>
      <c r="B20805">
        <v>33.933799999999998</v>
      </c>
      <c r="C20805" t="s">
        <v>45489</v>
      </c>
      <c r="D20805">
        <v>4350</v>
      </c>
      <c r="E20805">
        <v>140</v>
      </c>
      <c r="F20805" t="s">
        <v>642</v>
      </c>
      <c r="G20805" t="s">
        <v>12</v>
      </c>
      <c r="H20805" t="s">
        <v>13</v>
      </c>
      <c r="I20805">
        <v>2010</v>
      </c>
      <c r="J20805" t="s">
        <v>24</v>
      </c>
      <c r="K20805" t="s">
        <v>15</v>
      </c>
      <c r="L20805">
        <v>4</v>
      </c>
    </row>
    <row r="20806" spans="1:12" x14ac:dyDescent="0.25">
      <c r="A20806">
        <v>-84.604200000000006</v>
      </c>
      <c r="B20806">
        <v>33.935200000000002</v>
      </c>
      <c r="C20806" t="s">
        <v>45490</v>
      </c>
      <c r="D20806">
        <v>4349</v>
      </c>
      <c r="E20806">
        <v>140</v>
      </c>
      <c r="F20806" t="s">
        <v>16957</v>
      </c>
      <c r="G20806" t="s">
        <v>12</v>
      </c>
      <c r="H20806" t="s">
        <v>13</v>
      </c>
      <c r="I20806">
        <v>2010</v>
      </c>
      <c r="J20806" t="s">
        <v>24</v>
      </c>
      <c r="K20806" t="s">
        <v>15</v>
      </c>
      <c r="L20806">
        <v>4</v>
      </c>
    </row>
    <row r="20807" spans="1:12" x14ac:dyDescent="0.25">
      <c r="A20807">
        <v>-71.519890000000004</v>
      </c>
      <c r="B20807">
        <v>42.2102</v>
      </c>
      <c r="C20807" t="s">
        <v>45491</v>
      </c>
      <c r="D20807">
        <v>4925</v>
      </c>
      <c r="E20807">
        <v>96</v>
      </c>
      <c r="F20807" t="s">
        <v>811</v>
      </c>
      <c r="G20807" t="s">
        <v>12</v>
      </c>
      <c r="H20807" t="s">
        <v>13</v>
      </c>
      <c r="I20807">
        <v>2009</v>
      </c>
      <c r="J20807" t="s">
        <v>80</v>
      </c>
      <c r="K20807" t="s">
        <v>15</v>
      </c>
      <c r="L20807">
        <v>4</v>
      </c>
    </row>
    <row r="20808" spans="1:12" x14ac:dyDescent="0.25">
      <c r="A20808">
        <v>-117.694</v>
      </c>
      <c r="B20808">
        <v>34.076599999999999</v>
      </c>
      <c r="C20808" t="s">
        <v>45492</v>
      </c>
      <c r="D20808">
        <v>5475</v>
      </c>
      <c r="E20808">
        <v>129</v>
      </c>
      <c r="F20808" t="s">
        <v>19826</v>
      </c>
      <c r="G20808" t="s">
        <v>12</v>
      </c>
      <c r="H20808" t="s">
        <v>13</v>
      </c>
      <c r="I20808">
        <v>2010</v>
      </c>
      <c r="J20808" t="s">
        <v>14</v>
      </c>
      <c r="K20808" t="s">
        <v>15</v>
      </c>
      <c r="L20808">
        <v>4</v>
      </c>
    </row>
    <row r="20809" spans="1:12" x14ac:dyDescent="0.25">
      <c r="A20809">
        <v>-112.28899</v>
      </c>
      <c r="B20809">
        <v>33.517499999999998</v>
      </c>
      <c r="C20809" t="s">
        <v>45493</v>
      </c>
      <c r="D20809">
        <v>8575</v>
      </c>
      <c r="E20809">
        <v>100</v>
      </c>
      <c r="F20809" t="s">
        <v>19827</v>
      </c>
      <c r="G20809" t="s">
        <v>12</v>
      </c>
      <c r="H20809" t="s">
        <v>17</v>
      </c>
      <c r="I20809">
        <v>2009</v>
      </c>
      <c r="J20809" t="s">
        <v>57</v>
      </c>
      <c r="K20809" t="s">
        <v>15</v>
      </c>
      <c r="L20809">
        <v>4</v>
      </c>
    </row>
    <row r="20810" spans="1:12" x14ac:dyDescent="0.25">
      <c r="A20810">
        <v>-117.86</v>
      </c>
      <c r="B20810">
        <v>33.683599999999998</v>
      </c>
      <c r="C20810" t="s">
        <v>45494</v>
      </c>
      <c r="D20810">
        <v>9350</v>
      </c>
      <c r="E20810">
        <v>100</v>
      </c>
      <c r="F20810" t="s">
        <v>19828</v>
      </c>
      <c r="G20810" t="s">
        <v>12</v>
      </c>
      <c r="H20810" t="s">
        <v>71</v>
      </c>
      <c r="I20810">
        <v>2004</v>
      </c>
      <c r="J20810" t="s">
        <v>27</v>
      </c>
      <c r="K20810" t="s">
        <v>15</v>
      </c>
      <c r="L20810">
        <v>4</v>
      </c>
    </row>
    <row r="20811" spans="1:12" x14ac:dyDescent="0.25">
      <c r="A20811">
        <v>-117.593</v>
      </c>
      <c r="B20811">
        <v>34.137300000000003</v>
      </c>
      <c r="C20811" t="s">
        <v>45495</v>
      </c>
      <c r="D20811">
        <v>5225</v>
      </c>
      <c r="E20811">
        <v>104</v>
      </c>
      <c r="F20811" t="s">
        <v>19829</v>
      </c>
      <c r="G20811" t="s">
        <v>12</v>
      </c>
      <c r="H20811" t="s">
        <v>13</v>
      </c>
      <c r="I20811">
        <v>2012</v>
      </c>
      <c r="J20811" t="s">
        <v>100</v>
      </c>
      <c r="K20811" t="s">
        <v>15</v>
      </c>
      <c r="L20811">
        <v>4</v>
      </c>
    </row>
    <row r="20812" spans="1:12" x14ac:dyDescent="0.25">
      <c r="A20812">
        <v>-84.028499999999994</v>
      </c>
      <c r="B20812">
        <v>33.895009999999999</v>
      </c>
      <c r="C20812" t="s">
        <v>45496</v>
      </c>
      <c r="D20812">
        <v>5175</v>
      </c>
      <c r="E20812">
        <v>130</v>
      </c>
      <c r="F20812" t="s">
        <v>1698</v>
      </c>
      <c r="G20812" t="s">
        <v>12</v>
      </c>
      <c r="H20812" t="s">
        <v>13</v>
      </c>
      <c r="I20812">
        <v>2010</v>
      </c>
      <c r="J20812" t="s">
        <v>24</v>
      </c>
      <c r="K20812" t="s">
        <v>15</v>
      </c>
      <c r="L20812">
        <v>4</v>
      </c>
    </row>
    <row r="20813" spans="1:12" x14ac:dyDescent="0.25">
      <c r="A20813">
        <v>-77.451400000000007</v>
      </c>
      <c r="B20813">
        <v>38.904499999999999</v>
      </c>
      <c r="C20813" t="s">
        <v>45497</v>
      </c>
      <c r="D20813">
        <v>7475</v>
      </c>
      <c r="E20813">
        <v>94</v>
      </c>
      <c r="F20813" t="s">
        <v>16883</v>
      </c>
      <c r="G20813" t="s">
        <v>12</v>
      </c>
      <c r="H20813" t="s">
        <v>13</v>
      </c>
      <c r="I20813">
        <v>2009</v>
      </c>
      <c r="J20813" t="s">
        <v>27</v>
      </c>
      <c r="K20813" t="s">
        <v>15</v>
      </c>
      <c r="L20813">
        <v>4</v>
      </c>
    </row>
    <row r="20814" spans="1:12" x14ac:dyDescent="0.25">
      <c r="A20814">
        <v>-118.85899999999999</v>
      </c>
      <c r="B20814">
        <v>34.290610000000001</v>
      </c>
      <c r="C20814" t="s">
        <v>45498</v>
      </c>
      <c r="D20814">
        <v>9550</v>
      </c>
      <c r="E20814">
        <v>151</v>
      </c>
      <c r="F20814" t="s">
        <v>19830</v>
      </c>
      <c r="G20814" t="s">
        <v>181</v>
      </c>
      <c r="H20814" t="s">
        <v>182</v>
      </c>
      <c r="I20814">
        <v>2003</v>
      </c>
      <c r="J20814" t="s">
        <v>18</v>
      </c>
      <c r="K20814" t="s">
        <v>20</v>
      </c>
      <c r="L20814">
        <v>4</v>
      </c>
    </row>
    <row r="20815" spans="1:12" hidden="1" x14ac:dyDescent="0.25">
      <c r="A20815">
        <v>-74.051599999999993</v>
      </c>
      <c r="B20815">
        <v>40.6875</v>
      </c>
      <c r="C20815" t="s">
        <v>45499</v>
      </c>
      <c r="D20815">
        <v>900</v>
      </c>
      <c r="E20815">
        <v>105</v>
      </c>
      <c r="F20815" t="s">
        <v>19831</v>
      </c>
      <c r="G20815" t="s">
        <v>87</v>
      </c>
      <c r="H20815" t="s">
        <v>88</v>
      </c>
      <c r="I20815">
        <v>1987</v>
      </c>
      <c r="J20815" t="s">
        <v>18</v>
      </c>
      <c r="K20815" t="s">
        <v>20</v>
      </c>
      <c r="L20815">
        <v>6</v>
      </c>
    </row>
    <row r="20816" spans="1:12" x14ac:dyDescent="0.25">
      <c r="A20816">
        <v>-104.884</v>
      </c>
      <c r="B20816">
        <v>39.582099999999997</v>
      </c>
      <c r="C20816" t="s">
        <v>45500</v>
      </c>
      <c r="D20816">
        <v>7000</v>
      </c>
      <c r="E20816">
        <v>131</v>
      </c>
      <c r="F20816" t="s">
        <v>16611</v>
      </c>
      <c r="G20816" t="s">
        <v>12</v>
      </c>
      <c r="H20816" t="s">
        <v>17</v>
      </c>
      <c r="I20816">
        <v>2009</v>
      </c>
      <c r="J20816" t="s">
        <v>27</v>
      </c>
      <c r="K20816" t="s">
        <v>15</v>
      </c>
      <c r="L20816">
        <v>4</v>
      </c>
    </row>
    <row r="20817" spans="1:12" x14ac:dyDescent="0.25">
      <c r="A20817">
        <v>-117.373</v>
      </c>
      <c r="B20817">
        <v>34.161099999999998</v>
      </c>
      <c r="C20817" t="s">
        <v>45501</v>
      </c>
      <c r="D20817">
        <v>8425</v>
      </c>
      <c r="E20817">
        <v>78</v>
      </c>
      <c r="F20817" t="s">
        <v>19832</v>
      </c>
      <c r="G20817" t="s">
        <v>12</v>
      </c>
      <c r="H20817" t="s">
        <v>17</v>
      </c>
      <c r="I20817">
        <v>2010</v>
      </c>
      <c r="J20817" t="s">
        <v>24</v>
      </c>
      <c r="K20817" t="s">
        <v>15</v>
      </c>
      <c r="L20817">
        <v>4</v>
      </c>
    </row>
    <row r="20818" spans="1:12" x14ac:dyDescent="0.25">
      <c r="A20818">
        <v>-84.827600000000004</v>
      </c>
      <c r="B20818">
        <v>40.298000000000002</v>
      </c>
      <c r="C20818" t="s">
        <v>45502</v>
      </c>
      <c r="D20818">
        <v>7325</v>
      </c>
      <c r="E20818">
        <v>98</v>
      </c>
      <c r="F20818" t="s">
        <v>19833</v>
      </c>
      <c r="G20818" t="s">
        <v>12</v>
      </c>
      <c r="H20818" t="s">
        <v>13</v>
      </c>
      <c r="I20818">
        <v>2010</v>
      </c>
      <c r="J20818" t="s">
        <v>24</v>
      </c>
      <c r="K20818" t="s">
        <v>15</v>
      </c>
      <c r="L20818">
        <v>4</v>
      </c>
    </row>
    <row r="20819" spans="1:12" x14ac:dyDescent="0.25">
      <c r="A20819">
        <v>-117.61</v>
      </c>
      <c r="B20819">
        <v>34.1432</v>
      </c>
      <c r="C20819" t="s">
        <v>45503</v>
      </c>
      <c r="D20819">
        <v>5325</v>
      </c>
      <c r="E20819">
        <v>135</v>
      </c>
      <c r="F20819" t="s">
        <v>19834</v>
      </c>
      <c r="G20819" t="s">
        <v>12</v>
      </c>
      <c r="H20819" t="s">
        <v>13</v>
      </c>
      <c r="I20819">
        <v>2010</v>
      </c>
      <c r="J20819" t="s">
        <v>14</v>
      </c>
      <c r="K20819" t="s">
        <v>15</v>
      </c>
      <c r="L20819">
        <v>4</v>
      </c>
    </row>
    <row r="20820" spans="1:12" x14ac:dyDescent="0.25">
      <c r="A20820">
        <v>-77.491399999999999</v>
      </c>
      <c r="B20820">
        <v>43.18741</v>
      </c>
      <c r="C20820" t="s">
        <v>45504</v>
      </c>
      <c r="D20820">
        <v>5300</v>
      </c>
      <c r="E20820">
        <v>98</v>
      </c>
      <c r="F20820" t="s">
        <v>19835</v>
      </c>
      <c r="G20820" t="s">
        <v>12</v>
      </c>
      <c r="H20820" t="s">
        <v>17</v>
      </c>
      <c r="I20820">
        <v>2003</v>
      </c>
      <c r="J20820" t="s">
        <v>18</v>
      </c>
      <c r="K20820" t="s">
        <v>20</v>
      </c>
      <c r="L20820">
        <v>4</v>
      </c>
    </row>
    <row r="20821" spans="1:12" x14ac:dyDescent="0.25">
      <c r="A20821">
        <v>-112.10699</v>
      </c>
      <c r="B20821">
        <v>33.574710000000003</v>
      </c>
      <c r="C20821" t="s">
        <v>45505</v>
      </c>
      <c r="D20821">
        <v>4800</v>
      </c>
      <c r="E20821">
        <v>0</v>
      </c>
      <c r="F20821" t="s">
        <v>413</v>
      </c>
      <c r="G20821" t="s">
        <v>12</v>
      </c>
      <c r="H20821" t="s">
        <v>17</v>
      </c>
      <c r="I20821">
        <v>2009</v>
      </c>
      <c r="J20821" t="s">
        <v>57</v>
      </c>
      <c r="K20821" t="s">
        <v>15</v>
      </c>
      <c r="L20821">
        <v>4</v>
      </c>
    </row>
    <row r="20822" spans="1:12" x14ac:dyDescent="0.25">
      <c r="A20822">
        <v>-117.398</v>
      </c>
      <c r="B20822">
        <v>34.325699999999998</v>
      </c>
      <c r="C20822" t="s">
        <v>45506</v>
      </c>
      <c r="D20822">
        <v>12417</v>
      </c>
      <c r="E20822">
        <v>232</v>
      </c>
      <c r="F20822" t="s">
        <v>19836</v>
      </c>
      <c r="G20822" t="s">
        <v>181</v>
      </c>
      <c r="H20822" t="s">
        <v>182</v>
      </c>
      <c r="I20822">
        <v>2004</v>
      </c>
      <c r="J20822" t="s">
        <v>18</v>
      </c>
      <c r="K20822" t="s">
        <v>20</v>
      </c>
      <c r="L20822">
        <v>4</v>
      </c>
    </row>
    <row r="20823" spans="1:12" x14ac:dyDescent="0.25">
      <c r="A20823">
        <v>-77.616100000000003</v>
      </c>
      <c r="B20823">
        <v>39.365299999999998</v>
      </c>
      <c r="C20823" t="s">
        <v>45507</v>
      </c>
      <c r="D20823">
        <v>4450</v>
      </c>
      <c r="E20823">
        <v>111</v>
      </c>
      <c r="F20823" t="s">
        <v>19837</v>
      </c>
      <c r="G20823" t="s">
        <v>12</v>
      </c>
      <c r="H20823" t="s">
        <v>13</v>
      </c>
      <c r="I20823">
        <v>2009</v>
      </c>
      <c r="J20823" t="s">
        <v>27</v>
      </c>
      <c r="K20823" t="s">
        <v>15</v>
      </c>
      <c r="L20823">
        <v>4</v>
      </c>
    </row>
    <row r="20824" spans="1:12" x14ac:dyDescent="0.25">
      <c r="A20824">
        <v>-77.447599999999994</v>
      </c>
      <c r="B20824">
        <v>38.9054</v>
      </c>
      <c r="C20824" t="s">
        <v>45508</v>
      </c>
      <c r="D20824">
        <v>7475</v>
      </c>
      <c r="E20824">
        <v>97</v>
      </c>
      <c r="F20824" t="s">
        <v>19836</v>
      </c>
      <c r="G20824" t="s">
        <v>12</v>
      </c>
      <c r="H20824" t="s">
        <v>13</v>
      </c>
      <c r="I20824">
        <v>2009</v>
      </c>
      <c r="J20824" t="s">
        <v>27</v>
      </c>
      <c r="K20824" t="s">
        <v>15</v>
      </c>
      <c r="L20824">
        <v>4</v>
      </c>
    </row>
    <row r="20825" spans="1:12" x14ac:dyDescent="0.25">
      <c r="A20825">
        <v>-118.04</v>
      </c>
      <c r="B20825">
        <v>34.238700000000001</v>
      </c>
      <c r="C20825" t="s">
        <v>45509</v>
      </c>
      <c r="D20825">
        <v>12099</v>
      </c>
      <c r="E20825">
        <v>170</v>
      </c>
      <c r="F20825" t="s">
        <v>19838</v>
      </c>
      <c r="G20825" t="s">
        <v>181</v>
      </c>
      <c r="H20825" t="s">
        <v>182</v>
      </c>
      <c r="I20825">
        <v>2003</v>
      </c>
      <c r="J20825" t="s">
        <v>18</v>
      </c>
      <c r="K20825" t="s">
        <v>20</v>
      </c>
      <c r="L20825">
        <v>4</v>
      </c>
    </row>
    <row r="20826" spans="1:12" x14ac:dyDescent="0.25">
      <c r="A20826">
        <v>-117.58499999999999</v>
      </c>
      <c r="B20826">
        <v>33.289299999999997</v>
      </c>
      <c r="C20826" t="s">
        <v>45510</v>
      </c>
      <c r="D20826">
        <v>4500</v>
      </c>
      <c r="E20826">
        <v>122</v>
      </c>
      <c r="F20826" t="s">
        <v>19836</v>
      </c>
      <c r="G20826" t="s">
        <v>12</v>
      </c>
      <c r="H20826" t="s">
        <v>31</v>
      </c>
      <c r="I20826">
        <v>2003</v>
      </c>
      <c r="J20826" t="s">
        <v>74</v>
      </c>
      <c r="K20826" t="s">
        <v>15</v>
      </c>
      <c r="L20826">
        <v>4</v>
      </c>
    </row>
    <row r="20827" spans="1:12" x14ac:dyDescent="0.25">
      <c r="A20827">
        <v>-72.592699999999994</v>
      </c>
      <c r="B20827">
        <v>45.006500000000003</v>
      </c>
      <c r="C20827" t="s">
        <v>45511</v>
      </c>
      <c r="D20827">
        <v>3475</v>
      </c>
      <c r="E20827">
        <v>109</v>
      </c>
      <c r="F20827" t="s">
        <v>19839</v>
      </c>
      <c r="G20827" t="s">
        <v>12</v>
      </c>
      <c r="H20827" t="s">
        <v>17</v>
      </c>
      <c r="I20827">
        <v>2003</v>
      </c>
      <c r="J20827" t="s">
        <v>18</v>
      </c>
      <c r="K20827" t="s">
        <v>20</v>
      </c>
      <c r="L20827">
        <v>4</v>
      </c>
    </row>
    <row r="20828" spans="1:12" x14ac:dyDescent="0.25">
      <c r="A20828">
        <v>-118.262</v>
      </c>
      <c r="B20828">
        <v>34.299799999999998</v>
      </c>
      <c r="C20828" t="s">
        <v>45512</v>
      </c>
      <c r="D20828">
        <v>13600</v>
      </c>
      <c r="E20828">
        <v>152</v>
      </c>
      <c r="F20828" t="s">
        <v>19840</v>
      </c>
      <c r="G20828" t="s">
        <v>181</v>
      </c>
      <c r="H20828" t="s">
        <v>182</v>
      </c>
      <c r="I20828">
        <v>2003</v>
      </c>
      <c r="J20828" t="s">
        <v>18</v>
      </c>
      <c r="K20828" t="s">
        <v>20</v>
      </c>
      <c r="L20828">
        <v>4</v>
      </c>
    </row>
    <row r="20829" spans="1:12" x14ac:dyDescent="0.25">
      <c r="A20829">
        <v>-84.613900000000001</v>
      </c>
      <c r="B20829">
        <v>33.941200000000002</v>
      </c>
      <c r="C20829" t="s">
        <v>45513</v>
      </c>
      <c r="D20829">
        <v>4348</v>
      </c>
      <c r="E20829">
        <v>142</v>
      </c>
      <c r="F20829" t="s">
        <v>19841</v>
      </c>
      <c r="G20829" t="s">
        <v>12</v>
      </c>
      <c r="H20829" t="s">
        <v>13</v>
      </c>
      <c r="I20829">
        <v>2010</v>
      </c>
      <c r="J20829" t="s">
        <v>24</v>
      </c>
      <c r="K20829" t="s">
        <v>15</v>
      </c>
      <c r="L20829">
        <v>4</v>
      </c>
    </row>
    <row r="20830" spans="1:12" x14ac:dyDescent="0.25">
      <c r="A20830">
        <v>-121.69799999999999</v>
      </c>
      <c r="B20830">
        <v>36.748609999999999</v>
      </c>
      <c r="C20830" t="s">
        <v>45514</v>
      </c>
      <c r="D20830">
        <v>12043</v>
      </c>
      <c r="E20830">
        <v>225</v>
      </c>
      <c r="F20830" t="s">
        <v>19842</v>
      </c>
      <c r="G20830" t="s">
        <v>181</v>
      </c>
      <c r="H20830" t="s">
        <v>182</v>
      </c>
      <c r="I20830">
        <v>2003</v>
      </c>
      <c r="J20830" t="s">
        <v>18</v>
      </c>
      <c r="K20830" t="s">
        <v>20</v>
      </c>
      <c r="L20830">
        <v>4</v>
      </c>
    </row>
    <row r="20831" spans="1:12" x14ac:dyDescent="0.25">
      <c r="A20831">
        <v>-118.396</v>
      </c>
      <c r="B20831">
        <v>34.403199999999998</v>
      </c>
      <c r="C20831" t="s">
        <v>45515</v>
      </c>
      <c r="D20831">
        <v>12600</v>
      </c>
      <c r="E20831">
        <v>169</v>
      </c>
      <c r="F20831" t="s">
        <v>16503</v>
      </c>
      <c r="G20831" t="s">
        <v>181</v>
      </c>
      <c r="H20831" t="s">
        <v>182</v>
      </c>
      <c r="I20831">
        <v>2004</v>
      </c>
      <c r="J20831" t="s">
        <v>18</v>
      </c>
      <c r="K20831" t="s">
        <v>20</v>
      </c>
      <c r="L20831">
        <v>4</v>
      </c>
    </row>
    <row r="20832" spans="1:12" x14ac:dyDescent="0.25">
      <c r="A20832">
        <v>-71.115189999999998</v>
      </c>
      <c r="B20832">
        <v>42.058799999999998</v>
      </c>
      <c r="C20832" t="s">
        <v>45516</v>
      </c>
      <c r="D20832">
        <v>5925</v>
      </c>
      <c r="E20832">
        <v>74</v>
      </c>
      <c r="F20832" t="s">
        <v>19843</v>
      </c>
      <c r="G20832" t="s">
        <v>12</v>
      </c>
      <c r="H20832" t="s">
        <v>13</v>
      </c>
      <c r="I20832">
        <v>2010</v>
      </c>
      <c r="J20832" t="s">
        <v>54</v>
      </c>
      <c r="K20832" t="s">
        <v>15</v>
      </c>
      <c r="L20832">
        <v>4</v>
      </c>
    </row>
    <row r="20833" spans="1:12" hidden="1" x14ac:dyDescent="0.25">
      <c r="A20833">
        <v>-78.834699999999998</v>
      </c>
      <c r="B20833">
        <v>42.9206</v>
      </c>
      <c r="C20833" t="s">
        <v>45517</v>
      </c>
      <c r="D20833">
        <v>4800</v>
      </c>
      <c r="E20833">
        <v>124</v>
      </c>
      <c r="F20833" t="s">
        <v>19844</v>
      </c>
      <c r="G20833" t="s">
        <v>63</v>
      </c>
      <c r="H20833" t="s">
        <v>119</v>
      </c>
      <c r="I20833">
        <v>2008</v>
      </c>
      <c r="J20833" t="s">
        <v>18</v>
      </c>
      <c r="K20833" t="s">
        <v>20</v>
      </c>
      <c r="L20833">
        <v>2</v>
      </c>
    </row>
    <row r="20834" spans="1:12" x14ac:dyDescent="0.25">
      <c r="A20834">
        <v>-117.581</v>
      </c>
      <c r="B20834">
        <v>33.2834</v>
      </c>
      <c r="C20834" t="s">
        <v>45518</v>
      </c>
      <c r="D20834">
        <v>4500</v>
      </c>
      <c r="E20834">
        <v>124</v>
      </c>
      <c r="F20834" t="s">
        <v>19845</v>
      </c>
      <c r="G20834" t="s">
        <v>12</v>
      </c>
      <c r="H20834" t="s">
        <v>31</v>
      </c>
      <c r="I20834">
        <v>2003</v>
      </c>
      <c r="J20834" t="s">
        <v>74</v>
      </c>
      <c r="K20834" t="s">
        <v>15</v>
      </c>
      <c r="L20834">
        <v>4</v>
      </c>
    </row>
    <row r="20835" spans="1:12" x14ac:dyDescent="0.25">
      <c r="A20835">
        <v>-84.619299999999996</v>
      </c>
      <c r="B20835">
        <v>33.944400000000002</v>
      </c>
      <c r="C20835" t="s">
        <v>45519</v>
      </c>
      <c r="D20835">
        <v>4350</v>
      </c>
      <c r="E20835">
        <v>144</v>
      </c>
      <c r="F20835" t="s">
        <v>19845</v>
      </c>
      <c r="G20835" t="s">
        <v>12</v>
      </c>
      <c r="H20835" t="s">
        <v>13</v>
      </c>
      <c r="I20835">
        <v>2010</v>
      </c>
      <c r="J20835" t="s">
        <v>24</v>
      </c>
      <c r="K20835" t="s">
        <v>15</v>
      </c>
      <c r="L20835">
        <v>4</v>
      </c>
    </row>
    <row r="20836" spans="1:12" x14ac:dyDescent="0.25">
      <c r="A20836">
        <v>-119.372</v>
      </c>
      <c r="B20836">
        <v>34.443100000000001</v>
      </c>
      <c r="C20836" t="s">
        <v>45520</v>
      </c>
      <c r="D20836">
        <v>10000</v>
      </c>
      <c r="E20836">
        <v>200</v>
      </c>
      <c r="F20836" t="s">
        <v>19846</v>
      </c>
      <c r="G20836" t="s">
        <v>181</v>
      </c>
      <c r="H20836" t="s">
        <v>182</v>
      </c>
      <c r="I20836">
        <v>2003</v>
      </c>
      <c r="J20836" t="s">
        <v>18</v>
      </c>
      <c r="K20836" t="s">
        <v>20</v>
      </c>
      <c r="L20836">
        <v>4</v>
      </c>
    </row>
    <row r="20837" spans="1:12" x14ac:dyDescent="0.25">
      <c r="A20837">
        <v>-77.136399999999995</v>
      </c>
      <c r="B20837">
        <v>38.815899999999999</v>
      </c>
      <c r="C20837" t="s">
        <v>45521</v>
      </c>
      <c r="D20837">
        <v>7350</v>
      </c>
      <c r="E20837">
        <v>78</v>
      </c>
      <c r="F20837" t="s">
        <v>19847</v>
      </c>
      <c r="G20837" t="s">
        <v>12</v>
      </c>
      <c r="H20837" t="s">
        <v>13</v>
      </c>
      <c r="I20837">
        <v>2009</v>
      </c>
      <c r="J20837" t="s">
        <v>27</v>
      </c>
      <c r="K20837" t="s">
        <v>15</v>
      </c>
      <c r="L20837">
        <v>4</v>
      </c>
    </row>
    <row r="20838" spans="1:12" x14ac:dyDescent="0.25">
      <c r="A20838">
        <v>-117.04</v>
      </c>
      <c r="B20838">
        <v>33.369300000000003</v>
      </c>
      <c r="C20838" t="s">
        <v>45522</v>
      </c>
      <c r="D20838">
        <v>11500</v>
      </c>
      <c r="E20838">
        <v>170</v>
      </c>
      <c r="F20838" t="s">
        <v>16642</v>
      </c>
      <c r="G20838" t="s">
        <v>181</v>
      </c>
      <c r="H20838" t="s">
        <v>182</v>
      </c>
      <c r="I20838">
        <v>2003</v>
      </c>
      <c r="J20838" t="s">
        <v>18</v>
      </c>
      <c r="K20838" t="s">
        <v>20</v>
      </c>
      <c r="L20838">
        <v>4</v>
      </c>
    </row>
    <row r="20839" spans="1:12" x14ac:dyDescent="0.25">
      <c r="A20839">
        <v>-93.769300000000001</v>
      </c>
      <c r="B20839">
        <v>41.622900000000001</v>
      </c>
      <c r="C20839" t="s">
        <v>45523</v>
      </c>
      <c r="D20839">
        <v>8275</v>
      </c>
      <c r="E20839">
        <v>172</v>
      </c>
      <c r="F20839" t="s">
        <v>19848</v>
      </c>
      <c r="G20839" t="s">
        <v>12</v>
      </c>
      <c r="H20839" t="s">
        <v>13</v>
      </c>
      <c r="I20839">
        <v>2010</v>
      </c>
      <c r="J20839" t="s">
        <v>236</v>
      </c>
      <c r="K20839" t="s">
        <v>15</v>
      </c>
      <c r="L20839">
        <v>4</v>
      </c>
    </row>
    <row r="20840" spans="1:12" x14ac:dyDescent="0.25">
      <c r="A20840">
        <v>-73.465100000000007</v>
      </c>
      <c r="B20840">
        <v>44.812800000000003</v>
      </c>
      <c r="C20840" t="s">
        <v>45524</v>
      </c>
      <c r="D20840">
        <v>2000</v>
      </c>
      <c r="E20840">
        <v>115</v>
      </c>
      <c r="F20840" t="s">
        <v>19849</v>
      </c>
      <c r="G20840" t="s">
        <v>12</v>
      </c>
      <c r="H20840" t="s">
        <v>17</v>
      </c>
      <c r="I20840">
        <v>2003</v>
      </c>
      <c r="J20840" t="s">
        <v>18</v>
      </c>
      <c r="K20840" t="s">
        <v>20</v>
      </c>
      <c r="L20840">
        <v>4</v>
      </c>
    </row>
    <row r="20841" spans="1:12" x14ac:dyDescent="0.25">
      <c r="A20841">
        <v>-117.43899999999999</v>
      </c>
      <c r="B20841">
        <v>34.345199999999998</v>
      </c>
      <c r="C20841" t="s">
        <v>45525</v>
      </c>
      <c r="D20841">
        <v>13000</v>
      </c>
      <c r="E20841">
        <v>247</v>
      </c>
      <c r="F20841" t="s">
        <v>19850</v>
      </c>
      <c r="G20841" t="s">
        <v>181</v>
      </c>
      <c r="H20841" t="s">
        <v>182</v>
      </c>
      <c r="I20841">
        <v>2004</v>
      </c>
      <c r="J20841" t="s">
        <v>18</v>
      </c>
      <c r="K20841" t="s">
        <v>20</v>
      </c>
      <c r="L20841">
        <v>4</v>
      </c>
    </row>
    <row r="20842" spans="1:12" x14ac:dyDescent="0.25">
      <c r="A20842">
        <v>-117.37799</v>
      </c>
      <c r="B20842">
        <v>33.209499999999998</v>
      </c>
      <c r="C20842" t="s">
        <v>45526</v>
      </c>
      <c r="D20842">
        <v>5600</v>
      </c>
      <c r="E20842">
        <v>110</v>
      </c>
      <c r="F20842" t="s">
        <v>19851</v>
      </c>
      <c r="G20842" t="s">
        <v>12</v>
      </c>
      <c r="H20842" t="s">
        <v>31</v>
      </c>
      <c r="I20842">
        <v>2003</v>
      </c>
      <c r="J20842" t="s">
        <v>74</v>
      </c>
      <c r="K20842" t="s">
        <v>15</v>
      </c>
      <c r="L20842">
        <v>4</v>
      </c>
    </row>
    <row r="20843" spans="1:12" x14ac:dyDescent="0.25">
      <c r="A20843">
        <v>-104.738</v>
      </c>
      <c r="B20843">
        <v>40.406410000000001</v>
      </c>
      <c r="C20843" t="s">
        <v>45527</v>
      </c>
      <c r="D20843">
        <v>9450</v>
      </c>
      <c r="E20843">
        <v>171</v>
      </c>
      <c r="F20843" t="s">
        <v>19852</v>
      </c>
      <c r="G20843" t="s">
        <v>12</v>
      </c>
      <c r="H20843" t="s">
        <v>17</v>
      </c>
      <c r="I20843">
        <v>2010</v>
      </c>
      <c r="J20843" t="s">
        <v>37</v>
      </c>
      <c r="K20843" t="s">
        <v>15</v>
      </c>
      <c r="L20843">
        <v>4</v>
      </c>
    </row>
    <row r="20844" spans="1:12" x14ac:dyDescent="0.25">
      <c r="A20844">
        <v>-149.58500000000001</v>
      </c>
      <c r="B20844">
        <v>61.168399999999998</v>
      </c>
      <c r="C20844" t="s">
        <v>45528</v>
      </c>
      <c r="D20844">
        <v>5050</v>
      </c>
      <c r="E20844">
        <v>0</v>
      </c>
      <c r="F20844" t="s">
        <v>19850</v>
      </c>
      <c r="G20844" t="s">
        <v>12</v>
      </c>
      <c r="H20844" t="s">
        <v>17</v>
      </c>
      <c r="I20844">
        <v>2013</v>
      </c>
      <c r="J20844" t="s">
        <v>100</v>
      </c>
      <c r="K20844" t="s">
        <v>15</v>
      </c>
      <c r="L20844">
        <v>4</v>
      </c>
    </row>
    <row r="20845" spans="1:12" x14ac:dyDescent="0.25">
      <c r="A20845">
        <v>-118.164</v>
      </c>
      <c r="B20845">
        <v>33.951000000000001</v>
      </c>
      <c r="C20845" t="s">
        <v>45529</v>
      </c>
      <c r="D20845">
        <v>12625</v>
      </c>
      <c r="E20845">
        <v>164</v>
      </c>
      <c r="F20845" t="s">
        <v>19853</v>
      </c>
      <c r="G20845" t="s">
        <v>181</v>
      </c>
      <c r="H20845" t="s">
        <v>182</v>
      </c>
      <c r="I20845">
        <v>2004</v>
      </c>
      <c r="J20845" t="s">
        <v>18</v>
      </c>
      <c r="K20845" t="s">
        <v>20</v>
      </c>
      <c r="L20845">
        <v>4</v>
      </c>
    </row>
    <row r="20846" spans="1:12" x14ac:dyDescent="0.25">
      <c r="A20846">
        <v>-121.37499</v>
      </c>
      <c r="B20846">
        <v>38.530299999999997</v>
      </c>
      <c r="C20846" t="s">
        <v>45530</v>
      </c>
      <c r="D20846">
        <v>6150</v>
      </c>
      <c r="E20846">
        <v>186</v>
      </c>
      <c r="F20846" t="s">
        <v>19854</v>
      </c>
      <c r="G20846" t="s">
        <v>12</v>
      </c>
      <c r="H20846" t="s">
        <v>17</v>
      </c>
      <c r="J20846" t="s">
        <v>54</v>
      </c>
      <c r="K20846" t="s">
        <v>15</v>
      </c>
      <c r="L20846">
        <v>4</v>
      </c>
    </row>
    <row r="20847" spans="1:12" x14ac:dyDescent="0.25">
      <c r="A20847">
        <v>-122.41800000000001</v>
      </c>
      <c r="B20847">
        <v>37.770099999999999</v>
      </c>
      <c r="C20847" t="s">
        <v>45531</v>
      </c>
      <c r="D20847">
        <v>4725</v>
      </c>
      <c r="E20847">
        <v>64</v>
      </c>
      <c r="F20847" t="s">
        <v>19855</v>
      </c>
      <c r="G20847" t="s">
        <v>12</v>
      </c>
      <c r="H20847" t="s">
        <v>13</v>
      </c>
      <c r="I20847">
        <v>2012</v>
      </c>
      <c r="J20847" t="s">
        <v>100</v>
      </c>
      <c r="K20847" t="s">
        <v>15</v>
      </c>
      <c r="L20847">
        <v>4</v>
      </c>
    </row>
    <row r="20848" spans="1:12" x14ac:dyDescent="0.25">
      <c r="A20848">
        <v>-112.30200000000001</v>
      </c>
      <c r="B20848">
        <v>33.500799999999998</v>
      </c>
      <c r="C20848" t="s">
        <v>45532</v>
      </c>
      <c r="D20848">
        <v>9550</v>
      </c>
      <c r="E20848">
        <v>141</v>
      </c>
      <c r="F20848" t="s">
        <v>19856</v>
      </c>
      <c r="G20848" t="s">
        <v>12</v>
      </c>
      <c r="H20848" t="s">
        <v>17</v>
      </c>
      <c r="I20848">
        <v>2009</v>
      </c>
      <c r="J20848" t="s">
        <v>57</v>
      </c>
      <c r="K20848" t="s">
        <v>15</v>
      </c>
      <c r="L20848">
        <v>4</v>
      </c>
    </row>
    <row r="20849" spans="1:12" x14ac:dyDescent="0.25">
      <c r="A20849">
        <v>-111.652</v>
      </c>
      <c r="B20849">
        <v>31.942699999999999</v>
      </c>
      <c r="C20849" t="s">
        <v>45533</v>
      </c>
      <c r="D20849">
        <v>10450</v>
      </c>
      <c r="E20849">
        <v>94</v>
      </c>
      <c r="F20849" t="s">
        <v>19857</v>
      </c>
      <c r="G20849" t="s">
        <v>12</v>
      </c>
      <c r="H20849" t="s">
        <v>17</v>
      </c>
      <c r="J20849" t="s">
        <v>18</v>
      </c>
      <c r="K20849" t="s">
        <v>20</v>
      </c>
      <c r="L20849">
        <v>4</v>
      </c>
    </row>
    <row r="20850" spans="1:12" x14ac:dyDescent="0.25">
      <c r="A20850">
        <v>-84.637100000000004</v>
      </c>
      <c r="B20850">
        <v>33.955500000000001</v>
      </c>
      <c r="C20850" t="s">
        <v>45534</v>
      </c>
      <c r="D20850">
        <v>4477</v>
      </c>
      <c r="E20850">
        <v>145</v>
      </c>
      <c r="F20850" t="s">
        <v>1361</v>
      </c>
      <c r="G20850" t="s">
        <v>12</v>
      </c>
      <c r="H20850" t="s">
        <v>13</v>
      </c>
      <c r="I20850">
        <v>2010</v>
      </c>
      <c r="J20850" t="s">
        <v>24</v>
      </c>
      <c r="K20850" t="s">
        <v>15</v>
      </c>
      <c r="L20850">
        <v>4</v>
      </c>
    </row>
    <row r="20851" spans="1:12" x14ac:dyDescent="0.25">
      <c r="A20851">
        <v>-76.962490000000003</v>
      </c>
      <c r="B20851">
        <v>38.9026</v>
      </c>
      <c r="C20851" t="s">
        <v>45535</v>
      </c>
      <c r="D20851">
        <v>7200</v>
      </c>
      <c r="E20851">
        <v>96</v>
      </c>
      <c r="F20851" t="s">
        <v>19858</v>
      </c>
      <c r="G20851" t="s">
        <v>12</v>
      </c>
      <c r="H20851" t="s">
        <v>13</v>
      </c>
      <c r="I20851">
        <v>2009</v>
      </c>
      <c r="J20851" t="s">
        <v>27</v>
      </c>
      <c r="K20851" t="s">
        <v>15</v>
      </c>
      <c r="L20851">
        <v>4</v>
      </c>
    </row>
    <row r="20852" spans="1:12" x14ac:dyDescent="0.25">
      <c r="A20852">
        <v>-94.671000000000006</v>
      </c>
      <c r="B20852">
        <v>38.990099999999998</v>
      </c>
      <c r="C20852" t="s">
        <v>45536</v>
      </c>
      <c r="D20852">
        <v>5000</v>
      </c>
      <c r="E20852">
        <v>169</v>
      </c>
      <c r="F20852" t="s">
        <v>19859</v>
      </c>
      <c r="G20852" t="s">
        <v>12</v>
      </c>
      <c r="H20852" t="s">
        <v>13</v>
      </c>
      <c r="I20852">
        <v>2010</v>
      </c>
      <c r="J20852" t="s">
        <v>24</v>
      </c>
      <c r="K20852" t="s">
        <v>15</v>
      </c>
      <c r="L20852">
        <v>4</v>
      </c>
    </row>
    <row r="20853" spans="1:12" x14ac:dyDescent="0.25">
      <c r="A20853">
        <v>-117.696</v>
      </c>
      <c r="B20853">
        <v>34.107300000000002</v>
      </c>
      <c r="C20853" t="s">
        <v>45537</v>
      </c>
      <c r="D20853">
        <v>5475</v>
      </c>
      <c r="E20853">
        <v>125</v>
      </c>
      <c r="F20853" t="s">
        <v>19860</v>
      </c>
      <c r="G20853" t="s">
        <v>12</v>
      </c>
      <c r="H20853" t="s">
        <v>13</v>
      </c>
      <c r="I20853">
        <v>2010</v>
      </c>
      <c r="J20853" t="s">
        <v>14</v>
      </c>
      <c r="K20853" t="s">
        <v>15</v>
      </c>
      <c r="L20853">
        <v>4</v>
      </c>
    </row>
    <row r="20854" spans="1:12" x14ac:dyDescent="0.25">
      <c r="A20854">
        <v>-117.59199</v>
      </c>
      <c r="B20854">
        <v>34.013599999999997</v>
      </c>
      <c r="C20854" t="s">
        <v>45538</v>
      </c>
      <c r="D20854">
        <v>15499</v>
      </c>
      <c r="E20854">
        <v>108</v>
      </c>
      <c r="F20854" t="s">
        <v>19861</v>
      </c>
      <c r="G20854" t="s">
        <v>181</v>
      </c>
      <c r="H20854" t="s">
        <v>182</v>
      </c>
      <c r="I20854">
        <v>2003</v>
      </c>
      <c r="J20854" t="s">
        <v>18</v>
      </c>
      <c r="K20854" t="s">
        <v>20</v>
      </c>
      <c r="L20854">
        <v>4</v>
      </c>
    </row>
    <row r="20855" spans="1:12" x14ac:dyDescent="0.25">
      <c r="A20855">
        <v>-122.703</v>
      </c>
      <c r="B20855">
        <v>47.520499999999998</v>
      </c>
      <c r="C20855" t="s">
        <v>45539</v>
      </c>
      <c r="D20855">
        <v>2600</v>
      </c>
      <c r="E20855">
        <v>95</v>
      </c>
      <c r="F20855" t="s">
        <v>19862</v>
      </c>
      <c r="G20855" t="s">
        <v>12</v>
      </c>
      <c r="H20855" t="s">
        <v>17</v>
      </c>
      <c r="I20855">
        <v>2010</v>
      </c>
      <c r="J20855" t="s">
        <v>152</v>
      </c>
      <c r="K20855" t="s">
        <v>15</v>
      </c>
      <c r="L20855">
        <v>4</v>
      </c>
    </row>
    <row r="20856" spans="1:12" x14ac:dyDescent="0.25">
      <c r="A20856">
        <v>-121.703</v>
      </c>
      <c r="B20856">
        <v>37.977600000000002</v>
      </c>
      <c r="C20856" t="s">
        <v>45540</v>
      </c>
      <c r="D20856">
        <v>5075</v>
      </c>
      <c r="E20856">
        <v>63</v>
      </c>
      <c r="F20856" t="s">
        <v>19863</v>
      </c>
      <c r="G20856" t="s">
        <v>12</v>
      </c>
      <c r="H20856" t="s">
        <v>13</v>
      </c>
      <c r="I20856">
        <v>2010</v>
      </c>
      <c r="J20856" t="s">
        <v>24</v>
      </c>
      <c r="K20856" t="s">
        <v>15</v>
      </c>
      <c r="L20856">
        <v>4</v>
      </c>
    </row>
    <row r="20857" spans="1:12" x14ac:dyDescent="0.25">
      <c r="A20857">
        <v>-87.933899999999994</v>
      </c>
      <c r="B20857">
        <v>42.402700000000003</v>
      </c>
      <c r="C20857" t="s">
        <v>45541</v>
      </c>
      <c r="D20857">
        <v>5075</v>
      </c>
      <c r="E20857">
        <v>103</v>
      </c>
      <c r="F20857" t="s">
        <v>19864</v>
      </c>
      <c r="G20857" t="s">
        <v>12</v>
      </c>
      <c r="H20857" t="s">
        <v>13</v>
      </c>
      <c r="I20857">
        <v>2010</v>
      </c>
      <c r="J20857" t="s">
        <v>100</v>
      </c>
      <c r="K20857" t="s">
        <v>15</v>
      </c>
      <c r="L20857">
        <v>4</v>
      </c>
    </row>
    <row r="20858" spans="1:12" x14ac:dyDescent="0.25">
      <c r="A20858">
        <v>-117.309</v>
      </c>
      <c r="B20858">
        <v>32.903500000000001</v>
      </c>
      <c r="C20858" t="s">
        <v>45542</v>
      </c>
      <c r="D20858">
        <v>4300</v>
      </c>
      <c r="E20858">
        <v>126</v>
      </c>
      <c r="F20858" t="s">
        <v>519</v>
      </c>
      <c r="G20858" t="s">
        <v>12</v>
      </c>
      <c r="H20858" t="s">
        <v>31</v>
      </c>
      <c r="I20858">
        <v>2003</v>
      </c>
      <c r="J20858" t="s">
        <v>74</v>
      </c>
      <c r="K20858" t="s">
        <v>15</v>
      </c>
      <c r="L20858">
        <v>4</v>
      </c>
    </row>
    <row r="20859" spans="1:12" x14ac:dyDescent="0.25">
      <c r="A20859">
        <v>-111.583</v>
      </c>
      <c r="B20859">
        <v>31.707100000000001</v>
      </c>
      <c r="C20859" t="s">
        <v>45543</v>
      </c>
      <c r="D20859">
        <v>7475</v>
      </c>
      <c r="E20859">
        <v>141</v>
      </c>
      <c r="F20859" t="s">
        <v>19865</v>
      </c>
      <c r="G20859" t="s">
        <v>12</v>
      </c>
      <c r="H20859" t="s">
        <v>17</v>
      </c>
      <c r="J20859" t="s">
        <v>18</v>
      </c>
      <c r="K20859" t="s">
        <v>20</v>
      </c>
      <c r="L20859">
        <v>4</v>
      </c>
    </row>
    <row r="20860" spans="1:12" x14ac:dyDescent="0.25">
      <c r="A20860">
        <v>-117.36199999999999</v>
      </c>
      <c r="B20860">
        <v>34.176499999999997</v>
      </c>
      <c r="C20860" t="s">
        <v>45544</v>
      </c>
      <c r="D20860">
        <v>8425</v>
      </c>
      <c r="E20860">
        <v>83</v>
      </c>
      <c r="F20860" t="s">
        <v>19866</v>
      </c>
      <c r="G20860" t="s">
        <v>12</v>
      </c>
      <c r="H20860" t="s">
        <v>17</v>
      </c>
      <c r="I20860">
        <v>2010</v>
      </c>
      <c r="J20860" t="s">
        <v>24</v>
      </c>
      <c r="K20860" t="s">
        <v>15</v>
      </c>
      <c r="L20860">
        <v>4</v>
      </c>
    </row>
    <row r="20861" spans="1:12" x14ac:dyDescent="0.25">
      <c r="A20861">
        <v>-95.337990000000005</v>
      </c>
      <c r="B20861">
        <v>29.747199999999999</v>
      </c>
      <c r="C20861" t="s">
        <v>45545</v>
      </c>
      <c r="D20861">
        <v>5225</v>
      </c>
      <c r="E20861">
        <v>122</v>
      </c>
      <c r="F20861" t="s">
        <v>16713</v>
      </c>
      <c r="G20861" t="s">
        <v>12</v>
      </c>
      <c r="H20861" t="s">
        <v>17</v>
      </c>
      <c r="I20861">
        <v>2015</v>
      </c>
      <c r="J20861" t="s">
        <v>29</v>
      </c>
      <c r="K20861" t="s">
        <v>15</v>
      </c>
      <c r="L20861">
        <v>4</v>
      </c>
    </row>
    <row r="20862" spans="1:12" x14ac:dyDescent="0.25">
      <c r="A20862">
        <v>-117.355</v>
      </c>
      <c r="B20862">
        <v>34.143500000000003</v>
      </c>
      <c r="C20862" t="s">
        <v>45546</v>
      </c>
      <c r="D20862">
        <v>5450</v>
      </c>
      <c r="E20862">
        <v>126</v>
      </c>
      <c r="F20862" t="s">
        <v>19867</v>
      </c>
      <c r="G20862" t="s">
        <v>12</v>
      </c>
      <c r="H20862" t="s">
        <v>13</v>
      </c>
      <c r="I20862">
        <v>2009</v>
      </c>
      <c r="J20862" t="s">
        <v>37</v>
      </c>
      <c r="K20862" t="s">
        <v>15</v>
      </c>
      <c r="L20862">
        <v>4</v>
      </c>
    </row>
    <row r="20863" spans="1:12" x14ac:dyDescent="0.25">
      <c r="A20863">
        <v>-77.421400000000006</v>
      </c>
      <c r="B20863">
        <v>38.905200000000001</v>
      </c>
      <c r="C20863" t="s">
        <v>45547</v>
      </c>
      <c r="D20863">
        <v>7500</v>
      </c>
      <c r="E20863">
        <v>91</v>
      </c>
      <c r="F20863" t="s">
        <v>998</v>
      </c>
      <c r="G20863" t="s">
        <v>12</v>
      </c>
      <c r="H20863" t="s">
        <v>13</v>
      </c>
      <c r="I20863">
        <v>2009</v>
      </c>
      <c r="J20863" t="s">
        <v>27</v>
      </c>
      <c r="K20863" t="s">
        <v>15</v>
      </c>
      <c r="L20863">
        <v>4</v>
      </c>
    </row>
    <row r="20864" spans="1:12" x14ac:dyDescent="0.25">
      <c r="A20864">
        <v>-117.361</v>
      </c>
      <c r="B20864">
        <v>34.177500000000002</v>
      </c>
      <c r="C20864" t="s">
        <v>45548</v>
      </c>
      <c r="D20864">
        <v>8424</v>
      </c>
      <c r="E20864">
        <v>83</v>
      </c>
      <c r="F20864" t="s">
        <v>19868</v>
      </c>
      <c r="G20864" t="s">
        <v>12</v>
      </c>
      <c r="H20864" t="s">
        <v>17</v>
      </c>
      <c r="I20864">
        <v>2010</v>
      </c>
      <c r="J20864" t="s">
        <v>24</v>
      </c>
      <c r="K20864" t="s">
        <v>15</v>
      </c>
      <c r="L20864">
        <v>4</v>
      </c>
    </row>
    <row r="20865" spans="1:12" x14ac:dyDescent="0.25">
      <c r="A20865">
        <v>-122.03700000000001</v>
      </c>
      <c r="B20865">
        <v>37.526699999999998</v>
      </c>
      <c r="C20865" t="s">
        <v>45549</v>
      </c>
      <c r="D20865">
        <v>9675</v>
      </c>
      <c r="E20865">
        <v>126</v>
      </c>
      <c r="F20865" t="s">
        <v>19869</v>
      </c>
      <c r="G20865" t="s">
        <v>12</v>
      </c>
      <c r="H20865" t="s">
        <v>71</v>
      </c>
      <c r="I20865">
        <v>2005</v>
      </c>
      <c r="J20865" t="s">
        <v>32</v>
      </c>
      <c r="K20865" t="s">
        <v>15</v>
      </c>
      <c r="L20865">
        <v>4</v>
      </c>
    </row>
    <row r="20866" spans="1:12" x14ac:dyDescent="0.25">
      <c r="A20866">
        <v>-121.34299</v>
      </c>
      <c r="B20866">
        <v>38.529400000000003</v>
      </c>
      <c r="C20866" t="s">
        <v>45550</v>
      </c>
      <c r="D20866">
        <v>6150</v>
      </c>
      <c r="E20866">
        <v>141</v>
      </c>
      <c r="F20866" t="s">
        <v>19870</v>
      </c>
      <c r="G20866" t="s">
        <v>12</v>
      </c>
      <c r="H20866" t="s">
        <v>17</v>
      </c>
      <c r="J20866" t="s">
        <v>54</v>
      </c>
      <c r="K20866" t="s">
        <v>15</v>
      </c>
      <c r="L20866">
        <v>4</v>
      </c>
    </row>
    <row r="20867" spans="1:12" x14ac:dyDescent="0.25">
      <c r="A20867">
        <v>-71.146889999999999</v>
      </c>
      <c r="B20867">
        <v>42.064700000000002</v>
      </c>
      <c r="C20867" t="s">
        <v>45551</v>
      </c>
      <c r="D20867">
        <v>5925</v>
      </c>
      <c r="E20867">
        <v>84</v>
      </c>
      <c r="F20867" t="s">
        <v>19871</v>
      </c>
      <c r="G20867" t="s">
        <v>12</v>
      </c>
      <c r="H20867" t="s">
        <v>13</v>
      </c>
      <c r="I20867">
        <v>2010</v>
      </c>
      <c r="J20867" t="s">
        <v>54</v>
      </c>
      <c r="K20867" t="s">
        <v>15</v>
      </c>
      <c r="L20867">
        <v>4</v>
      </c>
    </row>
    <row r="20868" spans="1:12" hidden="1" x14ac:dyDescent="0.25">
      <c r="A20868">
        <v>-118.375</v>
      </c>
      <c r="B20868">
        <v>33.177399999999999</v>
      </c>
      <c r="C20868" t="s">
        <v>45552</v>
      </c>
      <c r="D20868">
        <v>5575</v>
      </c>
      <c r="E20868">
        <v>100</v>
      </c>
      <c r="F20868" t="s">
        <v>19872</v>
      </c>
      <c r="G20868" t="s">
        <v>102</v>
      </c>
      <c r="H20868" t="s">
        <v>103</v>
      </c>
      <c r="I20868">
        <v>2010</v>
      </c>
      <c r="J20868" t="s">
        <v>18</v>
      </c>
      <c r="K20868" t="s">
        <v>20</v>
      </c>
      <c r="L20868">
        <v>5</v>
      </c>
    </row>
    <row r="20869" spans="1:12" x14ac:dyDescent="0.25">
      <c r="A20869">
        <v>-84.650099999999995</v>
      </c>
      <c r="B20869">
        <v>33.963700000000003</v>
      </c>
      <c r="C20869" t="s">
        <v>45553</v>
      </c>
      <c r="D20869">
        <v>4600</v>
      </c>
      <c r="E20869">
        <v>144</v>
      </c>
      <c r="F20869" t="s">
        <v>19873</v>
      </c>
      <c r="G20869" t="s">
        <v>12</v>
      </c>
      <c r="H20869" t="s">
        <v>13</v>
      </c>
      <c r="I20869">
        <v>2010</v>
      </c>
      <c r="J20869" t="s">
        <v>24</v>
      </c>
      <c r="K20869" t="s">
        <v>15</v>
      </c>
      <c r="L20869">
        <v>4</v>
      </c>
    </row>
    <row r="20870" spans="1:12" x14ac:dyDescent="0.25">
      <c r="A20870">
        <v>-112.14</v>
      </c>
      <c r="B20870">
        <v>33.502200000000002</v>
      </c>
      <c r="C20870" t="s">
        <v>45554</v>
      </c>
      <c r="D20870">
        <v>8275</v>
      </c>
      <c r="E20870">
        <v>120</v>
      </c>
      <c r="F20870" t="s">
        <v>19874</v>
      </c>
      <c r="G20870" t="s">
        <v>12</v>
      </c>
      <c r="H20870" t="s">
        <v>17</v>
      </c>
      <c r="I20870">
        <v>2009</v>
      </c>
      <c r="J20870" t="s">
        <v>57</v>
      </c>
      <c r="K20870" t="s">
        <v>15</v>
      </c>
      <c r="L20870">
        <v>4</v>
      </c>
    </row>
    <row r="20871" spans="1:12" x14ac:dyDescent="0.25">
      <c r="A20871">
        <v>-97.426000000000002</v>
      </c>
      <c r="B20871">
        <v>25.9284</v>
      </c>
      <c r="C20871" t="s">
        <v>45555</v>
      </c>
      <c r="D20871">
        <v>4625</v>
      </c>
      <c r="E20871">
        <v>122</v>
      </c>
      <c r="F20871" t="s">
        <v>19875</v>
      </c>
      <c r="G20871" t="s">
        <v>12</v>
      </c>
      <c r="H20871" t="s">
        <v>17</v>
      </c>
      <c r="I20871">
        <v>2001</v>
      </c>
      <c r="J20871" t="s">
        <v>18</v>
      </c>
      <c r="K20871" t="s">
        <v>20</v>
      </c>
      <c r="L20871">
        <v>4</v>
      </c>
    </row>
    <row r="20872" spans="1:12" x14ac:dyDescent="0.25">
      <c r="A20872">
        <v>-122.714</v>
      </c>
      <c r="B20872">
        <v>45.471699999999998</v>
      </c>
      <c r="C20872" t="s">
        <v>45556</v>
      </c>
      <c r="D20872">
        <v>2824</v>
      </c>
      <c r="E20872">
        <v>118</v>
      </c>
      <c r="F20872" t="s">
        <v>16903</v>
      </c>
      <c r="G20872" t="s">
        <v>12</v>
      </c>
      <c r="H20872" t="s">
        <v>17</v>
      </c>
      <c r="I20872">
        <v>2009</v>
      </c>
      <c r="J20872" t="s">
        <v>27</v>
      </c>
      <c r="K20872" t="s">
        <v>15</v>
      </c>
      <c r="L20872">
        <v>4</v>
      </c>
    </row>
    <row r="20873" spans="1:12" x14ac:dyDescent="0.25">
      <c r="A20873">
        <v>-82.335400000000007</v>
      </c>
      <c r="B20873">
        <v>27.8567</v>
      </c>
      <c r="C20873" t="s">
        <v>45557</v>
      </c>
      <c r="D20873">
        <v>6600</v>
      </c>
      <c r="E20873">
        <v>82</v>
      </c>
      <c r="F20873" t="s">
        <v>19876</v>
      </c>
      <c r="G20873" t="s">
        <v>12</v>
      </c>
      <c r="H20873" t="s">
        <v>13</v>
      </c>
      <c r="I20873">
        <v>2010</v>
      </c>
      <c r="J20873" t="s">
        <v>29</v>
      </c>
      <c r="K20873" t="s">
        <v>15</v>
      </c>
      <c r="L20873">
        <v>4</v>
      </c>
    </row>
    <row r="20874" spans="1:12" x14ac:dyDescent="0.25">
      <c r="A20874">
        <v>-84.655699999999996</v>
      </c>
      <c r="B20874">
        <v>33.967199999999998</v>
      </c>
      <c r="C20874" t="s">
        <v>45558</v>
      </c>
      <c r="D20874">
        <v>4625</v>
      </c>
      <c r="E20874">
        <v>148</v>
      </c>
      <c r="F20874" t="s">
        <v>16560</v>
      </c>
      <c r="G20874" t="s">
        <v>12</v>
      </c>
      <c r="H20874" t="s">
        <v>13</v>
      </c>
      <c r="I20874">
        <v>2010</v>
      </c>
      <c r="J20874" t="s">
        <v>24</v>
      </c>
      <c r="K20874" t="s">
        <v>15</v>
      </c>
      <c r="L20874">
        <v>4</v>
      </c>
    </row>
    <row r="20875" spans="1:12" x14ac:dyDescent="0.25">
      <c r="A20875">
        <v>-77.294290000000004</v>
      </c>
      <c r="B20875">
        <v>38.778799999999997</v>
      </c>
      <c r="C20875" t="s">
        <v>45559</v>
      </c>
      <c r="D20875">
        <v>9300</v>
      </c>
      <c r="E20875">
        <v>80</v>
      </c>
      <c r="F20875" t="s">
        <v>16521</v>
      </c>
      <c r="G20875" t="s">
        <v>12</v>
      </c>
      <c r="H20875" t="s">
        <v>13</v>
      </c>
      <c r="I20875">
        <v>2009</v>
      </c>
      <c r="J20875" t="s">
        <v>27</v>
      </c>
      <c r="K20875" t="s">
        <v>15</v>
      </c>
      <c r="L20875">
        <v>4</v>
      </c>
    </row>
    <row r="20876" spans="1:12" x14ac:dyDescent="0.25">
      <c r="A20876">
        <v>-77.414500000000004</v>
      </c>
      <c r="B20876">
        <v>38.8992</v>
      </c>
      <c r="C20876" t="s">
        <v>45560</v>
      </c>
      <c r="D20876">
        <v>7463</v>
      </c>
      <c r="E20876">
        <v>97</v>
      </c>
      <c r="F20876" t="s">
        <v>19877</v>
      </c>
      <c r="G20876" t="s">
        <v>12</v>
      </c>
      <c r="H20876" t="s">
        <v>13</v>
      </c>
      <c r="I20876">
        <v>2009</v>
      </c>
      <c r="J20876" t="s">
        <v>27</v>
      </c>
      <c r="K20876" t="s">
        <v>15</v>
      </c>
      <c r="L20876">
        <v>4</v>
      </c>
    </row>
    <row r="20877" spans="1:12" x14ac:dyDescent="0.25">
      <c r="A20877">
        <v>-117.01900000000001</v>
      </c>
      <c r="B20877">
        <v>33.692999999999998</v>
      </c>
      <c r="C20877" t="s">
        <v>45561</v>
      </c>
      <c r="D20877">
        <v>11400</v>
      </c>
      <c r="E20877">
        <v>170</v>
      </c>
      <c r="F20877" t="s">
        <v>19878</v>
      </c>
      <c r="G20877" t="s">
        <v>181</v>
      </c>
      <c r="H20877" t="s">
        <v>182</v>
      </c>
      <c r="I20877">
        <v>2004</v>
      </c>
      <c r="J20877" t="s">
        <v>18</v>
      </c>
      <c r="K20877" t="s">
        <v>20</v>
      </c>
      <c r="L20877">
        <v>4</v>
      </c>
    </row>
    <row r="20878" spans="1:12" x14ac:dyDescent="0.25">
      <c r="A20878">
        <v>-117.54900000000001</v>
      </c>
      <c r="B20878">
        <v>33.241399999999999</v>
      </c>
      <c r="C20878" t="s">
        <v>45562</v>
      </c>
      <c r="D20878">
        <v>4400</v>
      </c>
      <c r="E20878">
        <v>120</v>
      </c>
      <c r="F20878" t="s">
        <v>16693</v>
      </c>
      <c r="G20878" t="s">
        <v>12</v>
      </c>
      <c r="H20878" t="s">
        <v>31</v>
      </c>
      <c r="I20878">
        <v>2003</v>
      </c>
      <c r="J20878" t="s">
        <v>74</v>
      </c>
      <c r="K20878" t="s">
        <v>15</v>
      </c>
      <c r="L20878">
        <v>4</v>
      </c>
    </row>
    <row r="20879" spans="1:12" x14ac:dyDescent="0.25">
      <c r="A20879">
        <v>-73.721999999999994</v>
      </c>
      <c r="B20879">
        <v>40.640599999999999</v>
      </c>
      <c r="C20879" t="s">
        <v>45563</v>
      </c>
      <c r="D20879">
        <v>5225</v>
      </c>
      <c r="E20879">
        <v>78</v>
      </c>
      <c r="F20879" t="s">
        <v>534</v>
      </c>
      <c r="G20879" t="s">
        <v>12</v>
      </c>
      <c r="H20879" t="s">
        <v>13</v>
      </c>
      <c r="I20879">
        <v>2010</v>
      </c>
      <c r="J20879" t="s">
        <v>54</v>
      </c>
      <c r="K20879" t="s">
        <v>15</v>
      </c>
      <c r="L20879">
        <v>4</v>
      </c>
    </row>
    <row r="20880" spans="1:12" x14ac:dyDescent="0.25">
      <c r="A20880">
        <v>-84.6785</v>
      </c>
      <c r="B20880">
        <v>33.981999999999999</v>
      </c>
      <c r="C20880" t="s">
        <v>45564</v>
      </c>
      <c r="D20880">
        <v>4775</v>
      </c>
      <c r="E20880">
        <v>148</v>
      </c>
      <c r="F20880" t="s">
        <v>16693</v>
      </c>
      <c r="G20880" t="s">
        <v>12</v>
      </c>
      <c r="H20880" t="s">
        <v>13</v>
      </c>
      <c r="I20880">
        <v>2010</v>
      </c>
      <c r="J20880" t="s">
        <v>24</v>
      </c>
      <c r="K20880" t="s">
        <v>15</v>
      </c>
      <c r="L20880">
        <v>4</v>
      </c>
    </row>
    <row r="20881" spans="1:12" x14ac:dyDescent="0.25">
      <c r="A20881">
        <v>-111.319</v>
      </c>
      <c r="B20881">
        <v>32.591799999999999</v>
      </c>
      <c r="C20881" t="s">
        <v>45565</v>
      </c>
      <c r="D20881">
        <v>6425</v>
      </c>
      <c r="E20881">
        <v>111</v>
      </c>
      <c r="F20881" t="s">
        <v>19879</v>
      </c>
      <c r="G20881" t="s">
        <v>12</v>
      </c>
      <c r="H20881" t="s">
        <v>17</v>
      </c>
      <c r="J20881" t="s">
        <v>18</v>
      </c>
      <c r="K20881" t="s">
        <v>20</v>
      </c>
      <c r="L20881">
        <v>4</v>
      </c>
    </row>
    <row r="20882" spans="1:12" x14ac:dyDescent="0.25">
      <c r="A20882">
        <v>-74.937290000000004</v>
      </c>
      <c r="B20882">
        <v>40.158900000000003</v>
      </c>
      <c r="C20882" t="s">
        <v>45566</v>
      </c>
      <c r="D20882">
        <v>1875</v>
      </c>
      <c r="E20882">
        <v>100</v>
      </c>
      <c r="F20882" t="s">
        <v>19880</v>
      </c>
      <c r="G20882" t="s">
        <v>12</v>
      </c>
      <c r="H20882" t="s">
        <v>13</v>
      </c>
      <c r="I20882">
        <v>2010</v>
      </c>
      <c r="J20882" t="s">
        <v>24</v>
      </c>
      <c r="K20882" t="s">
        <v>15</v>
      </c>
      <c r="L20882">
        <v>4</v>
      </c>
    </row>
    <row r="20883" spans="1:12" hidden="1" x14ac:dyDescent="0.25">
      <c r="A20883">
        <v>-112.13399</v>
      </c>
      <c r="B20883">
        <v>33.427810000000001</v>
      </c>
      <c r="C20883" t="s">
        <v>45567</v>
      </c>
      <c r="D20883">
        <v>9400</v>
      </c>
      <c r="E20883">
        <v>114</v>
      </c>
      <c r="F20883" t="s">
        <v>19881</v>
      </c>
      <c r="G20883" t="s">
        <v>63</v>
      </c>
      <c r="H20883" t="s">
        <v>119</v>
      </c>
      <c r="I20883">
        <v>2007</v>
      </c>
      <c r="J20883" t="s">
        <v>18</v>
      </c>
      <c r="K20883" t="s">
        <v>20</v>
      </c>
      <c r="L20883">
        <v>6</v>
      </c>
    </row>
    <row r="20884" spans="1:12" x14ac:dyDescent="0.25">
      <c r="A20884">
        <v>-84.683199999999999</v>
      </c>
      <c r="B20884">
        <v>33.984900000000003</v>
      </c>
      <c r="C20884" t="s">
        <v>45568</v>
      </c>
      <c r="D20884">
        <v>4825</v>
      </c>
      <c r="E20884">
        <v>148</v>
      </c>
      <c r="F20884" t="s">
        <v>19882</v>
      </c>
      <c r="G20884" t="s">
        <v>12</v>
      </c>
      <c r="H20884" t="s">
        <v>13</v>
      </c>
      <c r="I20884">
        <v>2010</v>
      </c>
      <c r="J20884" t="s">
        <v>24</v>
      </c>
      <c r="K20884" t="s">
        <v>15</v>
      </c>
      <c r="L20884">
        <v>4</v>
      </c>
    </row>
    <row r="20885" spans="1:12" x14ac:dyDescent="0.25">
      <c r="A20885">
        <v>-82.758989999999997</v>
      </c>
      <c r="B20885">
        <v>28.00591</v>
      </c>
      <c r="C20885" t="s">
        <v>45569</v>
      </c>
      <c r="D20885">
        <v>4537</v>
      </c>
      <c r="E20885">
        <v>70</v>
      </c>
      <c r="F20885" t="s">
        <v>17706</v>
      </c>
      <c r="G20885" t="s">
        <v>12</v>
      </c>
      <c r="H20885" t="s">
        <v>31</v>
      </c>
      <c r="I20885">
        <v>2004</v>
      </c>
      <c r="J20885" t="s">
        <v>74</v>
      </c>
      <c r="K20885" t="s">
        <v>15</v>
      </c>
      <c r="L20885">
        <v>4</v>
      </c>
    </row>
    <row r="20886" spans="1:12" x14ac:dyDescent="0.25">
      <c r="A20886">
        <v>-118.849</v>
      </c>
      <c r="B20886">
        <v>34.347900000000003</v>
      </c>
      <c r="C20886" t="s">
        <v>45570</v>
      </c>
      <c r="D20886">
        <v>10000</v>
      </c>
      <c r="E20886">
        <v>223</v>
      </c>
      <c r="F20886" t="s">
        <v>19883</v>
      </c>
      <c r="G20886" t="s">
        <v>181</v>
      </c>
      <c r="H20886" t="s">
        <v>182</v>
      </c>
      <c r="I20886">
        <v>2003</v>
      </c>
      <c r="J20886" t="s">
        <v>18</v>
      </c>
      <c r="K20886" t="s">
        <v>20</v>
      </c>
      <c r="L20886">
        <v>4</v>
      </c>
    </row>
    <row r="20887" spans="1:12" x14ac:dyDescent="0.25">
      <c r="A20887">
        <v>-117.33799999999999</v>
      </c>
      <c r="B20887">
        <v>34.187199999999997</v>
      </c>
      <c r="C20887" t="s">
        <v>45571</v>
      </c>
      <c r="D20887">
        <v>8425</v>
      </c>
      <c r="E20887">
        <v>94</v>
      </c>
      <c r="F20887" t="s">
        <v>19882</v>
      </c>
      <c r="G20887" t="s">
        <v>12</v>
      </c>
      <c r="H20887" t="s">
        <v>17</v>
      </c>
      <c r="I20887">
        <v>2010</v>
      </c>
      <c r="J20887" t="s">
        <v>24</v>
      </c>
      <c r="K20887" t="s">
        <v>15</v>
      </c>
      <c r="L20887">
        <v>4</v>
      </c>
    </row>
    <row r="20888" spans="1:12" x14ac:dyDescent="0.25">
      <c r="A20888">
        <v>-117.59399000000001</v>
      </c>
      <c r="B20888">
        <v>34.1419</v>
      </c>
      <c r="C20888" t="s">
        <v>45572</v>
      </c>
      <c r="D20888">
        <v>5300</v>
      </c>
      <c r="E20888">
        <v>144</v>
      </c>
      <c r="F20888" t="s">
        <v>19884</v>
      </c>
      <c r="G20888" t="s">
        <v>12</v>
      </c>
      <c r="H20888" t="s">
        <v>13</v>
      </c>
      <c r="I20888">
        <v>2009</v>
      </c>
      <c r="J20888" t="s">
        <v>37</v>
      </c>
      <c r="K20888" t="s">
        <v>15</v>
      </c>
      <c r="L20888">
        <v>4</v>
      </c>
    </row>
    <row r="20889" spans="1:12" x14ac:dyDescent="0.25">
      <c r="A20889">
        <v>-117.54300000000001</v>
      </c>
      <c r="B20889">
        <v>33.2333</v>
      </c>
      <c r="C20889" t="s">
        <v>45573</v>
      </c>
      <c r="D20889">
        <v>4400</v>
      </c>
      <c r="E20889">
        <v>120</v>
      </c>
      <c r="F20889" t="s">
        <v>19885</v>
      </c>
      <c r="G20889" t="s">
        <v>12</v>
      </c>
      <c r="H20889" t="s">
        <v>31</v>
      </c>
      <c r="I20889">
        <v>2003</v>
      </c>
      <c r="J20889" t="s">
        <v>74</v>
      </c>
      <c r="K20889" t="s">
        <v>15</v>
      </c>
      <c r="L20889">
        <v>4</v>
      </c>
    </row>
    <row r="20890" spans="1:12" x14ac:dyDescent="0.25">
      <c r="A20890">
        <v>-77.274699999999996</v>
      </c>
      <c r="B20890">
        <v>38.773699999999998</v>
      </c>
      <c r="C20890" t="s">
        <v>45574</v>
      </c>
      <c r="D20890">
        <v>6275</v>
      </c>
      <c r="E20890">
        <v>74</v>
      </c>
      <c r="F20890" t="s">
        <v>19886</v>
      </c>
      <c r="G20890" t="s">
        <v>12</v>
      </c>
      <c r="H20890" t="s">
        <v>13</v>
      </c>
      <c r="I20890">
        <v>2009</v>
      </c>
      <c r="J20890" t="s">
        <v>27</v>
      </c>
      <c r="K20890" t="s">
        <v>15</v>
      </c>
      <c r="L20890">
        <v>4</v>
      </c>
    </row>
    <row r="20891" spans="1:12" hidden="1" x14ac:dyDescent="0.25">
      <c r="A20891">
        <v>-117.73099999999999</v>
      </c>
      <c r="B20891">
        <v>33.2789</v>
      </c>
      <c r="C20891" t="s">
        <v>45575</v>
      </c>
      <c r="D20891">
        <v>5775</v>
      </c>
      <c r="E20891">
        <v>188</v>
      </c>
      <c r="F20891" t="s">
        <v>19887</v>
      </c>
      <c r="G20891" t="s">
        <v>102</v>
      </c>
      <c r="H20891" t="s">
        <v>103</v>
      </c>
      <c r="I20891">
        <v>2010</v>
      </c>
      <c r="J20891" t="s">
        <v>18</v>
      </c>
      <c r="K20891" t="s">
        <v>20</v>
      </c>
      <c r="L20891">
        <v>5</v>
      </c>
    </row>
    <row r="20892" spans="1:12" x14ac:dyDescent="0.25">
      <c r="A20892">
        <v>-84.689300000000003</v>
      </c>
      <c r="B20892">
        <v>33.988799999999998</v>
      </c>
      <c r="C20892" t="s">
        <v>45576</v>
      </c>
      <c r="D20892">
        <v>4875</v>
      </c>
      <c r="E20892">
        <v>148</v>
      </c>
      <c r="F20892" t="s">
        <v>19888</v>
      </c>
      <c r="G20892" t="s">
        <v>12</v>
      </c>
      <c r="H20892" t="s">
        <v>13</v>
      </c>
      <c r="I20892">
        <v>2010</v>
      </c>
      <c r="J20892" t="s">
        <v>24</v>
      </c>
      <c r="K20892" t="s">
        <v>15</v>
      </c>
      <c r="L20892">
        <v>4</v>
      </c>
    </row>
    <row r="20893" spans="1:12" hidden="1" x14ac:dyDescent="0.25">
      <c r="A20893">
        <v>-77.383300000000006</v>
      </c>
      <c r="B20893">
        <v>39.0625</v>
      </c>
      <c r="C20893" t="s">
        <v>45577</v>
      </c>
      <c r="D20893">
        <v>800</v>
      </c>
      <c r="E20893">
        <v>130</v>
      </c>
      <c r="F20893" t="s">
        <v>19889</v>
      </c>
      <c r="G20893" t="s">
        <v>87</v>
      </c>
      <c r="H20893" t="s">
        <v>88</v>
      </c>
      <c r="I20893">
        <v>1987</v>
      </c>
      <c r="J20893" t="s">
        <v>18</v>
      </c>
      <c r="K20893" t="s">
        <v>20</v>
      </c>
      <c r="L20893">
        <v>6</v>
      </c>
    </row>
    <row r="20894" spans="1:12" x14ac:dyDescent="0.25">
      <c r="A20894">
        <v>-77.313999999999993</v>
      </c>
      <c r="B20894">
        <v>38.814900000000002</v>
      </c>
      <c r="C20894" t="s">
        <v>45578</v>
      </c>
      <c r="D20894">
        <v>2475</v>
      </c>
      <c r="E20894">
        <v>140</v>
      </c>
      <c r="F20894" t="s">
        <v>502</v>
      </c>
      <c r="G20894" t="s">
        <v>12</v>
      </c>
      <c r="H20894" t="s">
        <v>13</v>
      </c>
      <c r="I20894">
        <v>2009</v>
      </c>
      <c r="J20894" t="s">
        <v>27</v>
      </c>
      <c r="K20894" t="s">
        <v>15</v>
      </c>
      <c r="L20894">
        <v>4</v>
      </c>
    </row>
    <row r="20895" spans="1:12" x14ac:dyDescent="0.25">
      <c r="A20895">
        <v>-118.188</v>
      </c>
      <c r="B20895">
        <v>34.063899999999997</v>
      </c>
      <c r="C20895" t="s">
        <v>45579</v>
      </c>
      <c r="D20895">
        <v>10599</v>
      </c>
      <c r="E20895">
        <v>111</v>
      </c>
      <c r="F20895" t="s">
        <v>19890</v>
      </c>
      <c r="G20895" t="s">
        <v>181</v>
      </c>
      <c r="H20895" t="s">
        <v>182</v>
      </c>
      <c r="I20895">
        <v>2004</v>
      </c>
      <c r="J20895" t="s">
        <v>18</v>
      </c>
      <c r="K20895" t="s">
        <v>20</v>
      </c>
      <c r="L20895">
        <v>4</v>
      </c>
    </row>
    <row r="20896" spans="1:12" hidden="1" x14ac:dyDescent="0.25">
      <c r="A20896">
        <v>-95.613900000000001</v>
      </c>
      <c r="B20896">
        <v>29.7225</v>
      </c>
      <c r="C20896" t="s">
        <v>45580</v>
      </c>
      <c r="D20896">
        <v>4200</v>
      </c>
      <c r="E20896">
        <v>107</v>
      </c>
      <c r="F20896" t="s">
        <v>19891</v>
      </c>
      <c r="G20896" t="s">
        <v>114</v>
      </c>
      <c r="H20896">
        <v>407</v>
      </c>
      <c r="I20896">
        <v>2006</v>
      </c>
      <c r="J20896" t="s">
        <v>226</v>
      </c>
      <c r="K20896" t="s">
        <v>15</v>
      </c>
      <c r="L20896">
        <v>6</v>
      </c>
    </row>
    <row r="20897" spans="1:12" x14ac:dyDescent="0.25">
      <c r="A20897">
        <v>-98.5274</v>
      </c>
      <c r="B20897">
        <v>26.240300000000001</v>
      </c>
      <c r="C20897" t="s">
        <v>45581</v>
      </c>
      <c r="D20897">
        <v>3475</v>
      </c>
      <c r="E20897">
        <v>79</v>
      </c>
      <c r="F20897" t="s">
        <v>19892</v>
      </c>
      <c r="G20897" t="s">
        <v>12</v>
      </c>
      <c r="H20897" t="s">
        <v>17</v>
      </c>
      <c r="I20897">
        <v>2001</v>
      </c>
      <c r="J20897" t="s">
        <v>18</v>
      </c>
      <c r="K20897" t="s">
        <v>20</v>
      </c>
      <c r="L20897">
        <v>4</v>
      </c>
    </row>
    <row r="20898" spans="1:12" x14ac:dyDescent="0.25">
      <c r="A20898">
        <v>-117.447</v>
      </c>
      <c r="B20898">
        <v>33.901200000000003</v>
      </c>
      <c r="C20898" t="s">
        <v>45582</v>
      </c>
      <c r="D20898">
        <v>7675</v>
      </c>
      <c r="E20898">
        <v>84</v>
      </c>
      <c r="F20898" t="s">
        <v>19893</v>
      </c>
      <c r="G20898" t="s">
        <v>12</v>
      </c>
      <c r="H20898" t="s">
        <v>13</v>
      </c>
      <c r="I20898">
        <v>2009</v>
      </c>
      <c r="J20898" t="s">
        <v>37</v>
      </c>
      <c r="K20898" t="s">
        <v>15</v>
      </c>
      <c r="L20898">
        <v>4</v>
      </c>
    </row>
    <row r="20899" spans="1:12" x14ac:dyDescent="0.25">
      <c r="A20899">
        <v>-84.697400000000002</v>
      </c>
      <c r="B20899">
        <v>33.994</v>
      </c>
      <c r="C20899" t="s">
        <v>45583</v>
      </c>
      <c r="D20899">
        <v>4941</v>
      </c>
      <c r="E20899">
        <v>148</v>
      </c>
      <c r="F20899" t="s">
        <v>19894</v>
      </c>
      <c r="G20899" t="s">
        <v>12</v>
      </c>
      <c r="H20899" t="s">
        <v>13</v>
      </c>
      <c r="I20899">
        <v>2010</v>
      </c>
      <c r="J20899" t="s">
        <v>24</v>
      </c>
      <c r="K20899" t="s">
        <v>15</v>
      </c>
      <c r="L20899">
        <v>4</v>
      </c>
    </row>
    <row r="20900" spans="1:12" x14ac:dyDescent="0.25">
      <c r="A20900">
        <v>-117.96</v>
      </c>
      <c r="B20900">
        <v>33.8459</v>
      </c>
      <c r="C20900" t="s">
        <v>45584</v>
      </c>
      <c r="D20900">
        <v>5424</v>
      </c>
      <c r="E20900">
        <v>84</v>
      </c>
      <c r="F20900" t="s">
        <v>16574</v>
      </c>
      <c r="G20900" t="s">
        <v>12</v>
      </c>
      <c r="H20900" t="s">
        <v>13</v>
      </c>
      <c r="I20900">
        <v>2010</v>
      </c>
      <c r="J20900" t="s">
        <v>24</v>
      </c>
      <c r="K20900" t="s">
        <v>15</v>
      </c>
      <c r="L20900">
        <v>4</v>
      </c>
    </row>
    <row r="20901" spans="1:12" x14ac:dyDescent="0.25">
      <c r="A20901">
        <v>-117.327</v>
      </c>
      <c r="B20901">
        <v>34.187600000000003</v>
      </c>
      <c r="C20901" t="s">
        <v>45585</v>
      </c>
      <c r="D20901">
        <v>8425</v>
      </c>
      <c r="E20901">
        <v>104</v>
      </c>
      <c r="F20901" t="s">
        <v>19894</v>
      </c>
      <c r="G20901" t="s">
        <v>12</v>
      </c>
      <c r="H20901" t="s">
        <v>17</v>
      </c>
      <c r="I20901">
        <v>2010</v>
      </c>
      <c r="J20901" t="s">
        <v>24</v>
      </c>
      <c r="K20901" t="s">
        <v>15</v>
      </c>
      <c r="L20901">
        <v>4</v>
      </c>
    </row>
    <row r="20902" spans="1:12" x14ac:dyDescent="0.25">
      <c r="A20902">
        <v>-121.233</v>
      </c>
      <c r="B20902">
        <v>37.918500000000002</v>
      </c>
      <c r="C20902" t="s">
        <v>45586</v>
      </c>
      <c r="D20902">
        <v>9525</v>
      </c>
      <c r="E20902">
        <v>75</v>
      </c>
      <c r="F20902" t="s">
        <v>19895</v>
      </c>
      <c r="G20902" t="s">
        <v>12</v>
      </c>
      <c r="H20902" t="s">
        <v>13</v>
      </c>
      <c r="I20902">
        <v>2010</v>
      </c>
      <c r="J20902" t="s">
        <v>24</v>
      </c>
      <c r="K20902" t="s">
        <v>15</v>
      </c>
      <c r="L20902">
        <v>4</v>
      </c>
    </row>
    <row r="20903" spans="1:12" x14ac:dyDescent="0.25">
      <c r="A20903">
        <v>-117.562</v>
      </c>
      <c r="B20903">
        <v>34.402000000000001</v>
      </c>
      <c r="C20903" t="s">
        <v>45587</v>
      </c>
      <c r="D20903">
        <v>14500</v>
      </c>
      <c r="E20903">
        <v>270</v>
      </c>
      <c r="F20903" t="s">
        <v>19896</v>
      </c>
      <c r="G20903" t="s">
        <v>181</v>
      </c>
      <c r="H20903" t="s">
        <v>182</v>
      </c>
      <c r="I20903">
        <v>2004</v>
      </c>
      <c r="J20903" t="s">
        <v>18</v>
      </c>
      <c r="K20903" t="s">
        <v>20</v>
      </c>
      <c r="L20903">
        <v>4</v>
      </c>
    </row>
    <row r="20904" spans="1:12" x14ac:dyDescent="0.25">
      <c r="A20904">
        <v>-82.756399999999999</v>
      </c>
      <c r="B20904">
        <v>28.009699999999999</v>
      </c>
      <c r="C20904" t="s">
        <v>45588</v>
      </c>
      <c r="D20904">
        <v>5400</v>
      </c>
      <c r="E20904">
        <v>81</v>
      </c>
      <c r="F20904" t="s">
        <v>19897</v>
      </c>
      <c r="G20904" t="s">
        <v>12</v>
      </c>
      <c r="H20904" t="s">
        <v>13</v>
      </c>
      <c r="I20904">
        <v>2010</v>
      </c>
      <c r="J20904" t="s">
        <v>29</v>
      </c>
      <c r="K20904" t="s">
        <v>15</v>
      </c>
      <c r="L20904">
        <v>4</v>
      </c>
    </row>
    <row r="20905" spans="1:12" x14ac:dyDescent="0.25">
      <c r="A20905">
        <v>-71.085499999999996</v>
      </c>
      <c r="B20905">
        <v>42.300699999999999</v>
      </c>
      <c r="C20905" t="s">
        <v>45589</v>
      </c>
      <c r="D20905">
        <v>6300</v>
      </c>
      <c r="E20905">
        <v>165</v>
      </c>
      <c r="F20905" t="s">
        <v>16586</v>
      </c>
      <c r="G20905" t="s">
        <v>12</v>
      </c>
      <c r="H20905" t="s">
        <v>13</v>
      </c>
      <c r="I20905">
        <v>2010</v>
      </c>
      <c r="J20905" t="s">
        <v>54</v>
      </c>
      <c r="K20905" t="s">
        <v>15</v>
      </c>
      <c r="L20905">
        <v>4</v>
      </c>
    </row>
    <row r="20906" spans="1:12" x14ac:dyDescent="0.25">
      <c r="A20906">
        <v>-117.32299999999999</v>
      </c>
      <c r="B20906">
        <v>34.187399999999997</v>
      </c>
      <c r="C20906" t="s">
        <v>45590</v>
      </c>
      <c r="D20906">
        <v>8425</v>
      </c>
      <c r="E20906">
        <v>107</v>
      </c>
      <c r="F20906" t="s">
        <v>19898</v>
      </c>
      <c r="G20906" t="s">
        <v>12</v>
      </c>
      <c r="H20906" t="s">
        <v>17</v>
      </c>
      <c r="I20906">
        <v>2010</v>
      </c>
      <c r="J20906" t="s">
        <v>24</v>
      </c>
      <c r="K20906" t="s">
        <v>15</v>
      </c>
      <c r="L20906">
        <v>4</v>
      </c>
    </row>
    <row r="20907" spans="1:12" x14ac:dyDescent="0.25">
      <c r="A20907">
        <v>-122.14700000000001</v>
      </c>
      <c r="B20907">
        <v>37.728099999999998</v>
      </c>
      <c r="C20907" t="s">
        <v>45591</v>
      </c>
      <c r="D20907">
        <v>1174</v>
      </c>
      <c r="E20907">
        <v>143</v>
      </c>
      <c r="F20907" t="s">
        <v>19899</v>
      </c>
      <c r="G20907" t="s">
        <v>12</v>
      </c>
      <c r="H20907" t="s">
        <v>13</v>
      </c>
      <c r="I20907">
        <v>2012</v>
      </c>
      <c r="J20907" t="s">
        <v>100</v>
      </c>
      <c r="K20907" t="s">
        <v>15</v>
      </c>
      <c r="L20907">
        <v>4</v>
      </c>
    </row>
    <row r="20908" spans="1:12" x14ac:dyDescent="0.25">
      <c r="A20908">
        <v>-117.23699999999999</v>
      </c>
      <c r="B20908">
        <v>32.8416</v>
      </c>
      <c r="C20908" t="s">
        <v>45592</v>
      </c>
      <c r="D20908">
        <v>3000</v>
      </c>
      <c r="E20908">
        <v>100</v>
      </c>
      <c r="F20908" t="s">
        <v>625</v>
      </c>
      <c r="G20908" t="s">
        <v>12</v>
      </c>
      <c r="H20908" t="s">
        <v>31</v>
      </c>
      <c r="I20908">
        <v>2003</v>
      </c>
      <c r="J20908" t="s">
        <v>74</v>
      </c>
      <c r="K20908" t="s">
        <v>15</v>
      </c>
      <c r="L20908">
        <v>4</v>
      </c>
    </row>
    <row r="20909" spans="1:12" x14ac:dyDescent="0.25">
      <c r="A20909">
        <v>-73.839399999999998</v>
      </c>
      <c r="B20909">
        <v>40.890599999999999</v>
      </c>
      <c r="C20909" t="s">
        <v>45593</v>
      </c>
      <c r="D20909">
        <v>5500</v>
      </c>
      <c r="E20909">
        <v>144</v>
      </c>
      <c r="F20909" t="s">
        <v>16345</v>
      </c>
      <c r="G20909" t="s">
        <v>12</v>
      </c>
      <c r="H20909" t="s">
        <v>13</v>
      </c>
      <c r="I20909">
        <v>2010</v>
      </c>
      <c r="J20909" t="s">
        <v>54</v>
      </c>
      <c r="K20909" t="s">
        <v>15</v>
      </c>
      <c r="L20909">
        <v>4</v>
      </c>
    </row>
    <row r="20910" spans="1:12" x14ac:dyDescent="0.25">
      <c r="A20910">
        <v>-98.973200000000006</v>
      </c>
      <c r="B20910">
        <v>26.598400000000002</v>
      </c>
      <c r="C20910" t="s">
        <v>45594</v>
      </c>
      <c r="D20910">
        <v>6550</v>
      </c>
      <c r="E20910">
        <v>111</v>
      </c>
      <c r="F20910" t="s">
        <v>19900</v>
      </c>
      <c r="G20910" t="s">
        <v>12</v>
      </c>
      <c r="H20910" t="s">
        <v>17</v>
      </c>
      <c r="I20910">
        <v>2001</v>
      </c>
      <c r="J20910" t="s">
        <v>18</v>
      </c>
      <c r="K20910" t="s">
        <v>20</v>
      </c>
      <c r="L20910">
        <v>4</v>
      </c>
    </row>
    <row r="20911" spans="1:12" x14ac:dyDescent="0.25">
      <c r="A20911">
        <v>-77.225790000000003</v>
      </c>
      <c r="B20911">
        <v>38.790109999999999</v>
      </c>
      <c r="C20911" t="s">
        <v>45595</v>
      </c>
      <c r="D20911">
        <v>8400</v>
      </c>
      <c r="E20911">
        <v>90</v>
      </c>
      <c r="F20911" t="s">
        <v>19901</v>
      </c>
      <c r="G20911" t="s">
        <v>12</v>
      </c>
      <c r="H20911" t="s">
        <v>17</v>
      </c>
      <c r="I20911">
        <v>2009</v>
      </c>
      <c r="J20911" t="s">
        <v>57</v>
      </c>
      <c r="K20911" t="s">
        <v>15</v>
      </c>
      <c r="L20911">
        <v>4</v>
      </c>
    </row>
    <row r="20912" spans="1:12" x14ac:dyDescent="0.25">
      <c r="A20912">
        <v>-117.649</v>
      </c>
      <c r="B20912">
        <v>34.084000000000003</v>
      </c>
      <c r="C20912" t="s">
        <v>45596</v>
      </c>
      <c r="D20912">
        <v>5475</v>
      </c>
      <c r="E20912">
        <v>132</v>
      </c>
      <c r="F20912" t="s">
        <v>19902</v>
      </c>
      <c r="G20912" t="s">
        <v>12</v>
      </c>
      <c r="H20912" t="s">
        <v>13</v>
      </c>
      <c r="I20912">
        <v>2010</v>
      </c>
      <c r="J20912" t="s">
        <v>14</v>
      </c>
      <c r="K20912" t="s">
        <v>15</v>
      </c>
      <c r="L20912">
        <v>4</v>
      </c>
    </row>
    <row r="20913" spans="1:12" x14ac:dyDescent="0.25">
      <c r="A20913">
        <v>-95.653899999999993</v>
      </c>
      <c r="B20913">
        <v>29.745000000000001</v>
      </c>
      <c r="C20913" t="s">
        <v>45597</v>
      </c>
      <c r="D20913">
        <v>4425</v>
      </c>
      <c r="E20913">
        <v>85</v>
      </c>
      <c r="F20913" t="s">
        <v>19903</v>
      </c>
      <c r="G20913" t="s">
        <v>12</v>
      </c>
      <c r="H20913" t="s">
        <v>13</v>
      </c>
      <c r="I20913">
        <v>2009</v>
      </c>
      <c r="J20913" t="s">
        <v>27</v>
      </c>
      <c r="K20913" t="s">
        <v>15</v>
      </c>
      <c r="L20913">
        <v>4</v>
      </c>
    </row>
    <row r="20914" spans="1:12" x14ac:dyDescent="0.25">
      <c r="A20914">
        <v>-77.410300000000007</v>
      </c>
      <c r="B20914">
        <v>38.863300000000002</v>
      </c>
      <c r="C20914" t="s">
        <v>45598</v>
      </c>
      <c r="D20914">
        <v>7026</v>
      </c>
      <c r="E20914">
        <v>108</v>
      </c>
      <c r="F20914" t="s">
        <v>19904</v>
      </c>
      <c r="G20914" t="s">
        <v>12</v>
      </c>
      <c r="H20914" t="s">
        <v>13</v>
      </c>
      <c r="I20914">
        <v>2009</v>
      </c>
      <c r="J20914" t="s">
        <v>27</v>
      </c>
      <c r="K20914" t="s">
        <v>15</v>
      </c>
      <c r="L20914">
        <v>4</v>
      </c>
    </row>
    <row r="20915" spans="1:12" x14ac:dyDescent="0.25">
      <c r="A20915">
        <v>-75.108699999999999</v>
      </c>
      <c r="B20915">
        <v>39.881999999999998</v>
      </c>
      <c r="C20915" t="s">
        <v>45599</v>
      </c>
      <c r="D20915">
        <v>4300</v>
      </c>
      <c r="E20915">
        <v>72</v>
      </c>
      <c r="F20915" t="s">
        <v>19905</v>
      </c>
      <c r="G20915" t="s">
        <v>12</v>
      </c>
      <c r="H20915" t="s">
        <v>13</v>
      </c>
      <c r="I20915">
        <v>2010</v>
      </c>
      <c r="J20915" t="s">
        <v>37</v>
      </c>
      <c r="K20915" t="s">
        <v>15</v>
      </c>
      <c r="L20915">
        <v>4</v>
      </c>
    </row>
    <row r="20916" spans="1:12" x14ac:dyDescent="0.25">
      <c r="A20916">
        <v>-82.746489999999994</v>
      </c>
      <c r="B20916">
        <v>42.831400000000002</v>
      </c>
      <c r="C20916" t="s">
        <v>45600</v>
      </c>
      <c r="D20916">
        <v>2450</v>
      </c>
      <c r="E20916">
        <v>113</v>
      </c>
      <c r="F20916" t="s">
        <v>19906</v>
      </c>
      <c r="G20916" t="s">
        <v>12</v>
      </c>
      <c r="H20916" t="s">
        <v>17</v>
      </c>
      <c r="I20916">
        <v>2003</v>
      </c>
      <c r="J20916" t="s">
        <v>18</v>
      </c>
      <c r="K20916" t="s">
        <v>20</v>
      </c>
      <c r="L20916">
        <v>4</v>
      </c>
    </row>
    <row r="20917" spans="1:12" x14ac:dyDescent="0.25">
      <c r="A20917">
        <v>-74.151200000000003</v>
      </c>
      <c r="B20917">
        <v>40.757199999999997</v>
      </c>
      <c r="C20917" t="s">
        <v>45601</v>
      </c>
      <c r="D20917">
        <v>4400</v>
      </c>
      <c r="E20917">
        <v>83</v>
      </c>
      <c r="F20917" t="s">
        <v>19907</v>
      </c>
      <c r="G20917" t="s">
        <v>12</v>
      </c>
      <c r="H20917" t="s">
        <v>31</v>
      </c>
      <c r="I20917">
        <v>2005</v>
      </c>
      <c r="J20917" t="s">
        <v>27</v>
      </c>
      <c r="K20917" t="s">
        <v>15</v>
      </c>
      <c r="L20917">
        <v>4</v>
      </c>
    </row>
    <row r="20918" spans="1:12" x14ac:dyDescent="0.25">
      <c r="A20918">
        <v>-66.0608</v>
      </c>
      <c r="B20918">
        <v>18.4193</v>
      </c>
      <c r="C20918" t="s">
        <v>45602</v>
      </c>
      <c r="D20918">
        <v>4550</v>
      </c>
      <c r="E20918">
        <v>0</v>
      </c>
      <c r="F20918" t="s">
        <v>19908</v>
      </c>
      <c r="G20918" t="s">
        <v>12</v>
      </c>
      <c r="H20918" t="s">
        <v>13</v>
      </c>
      <c r="I20918">
        <v>2011</v>
      </c>
      <c r="J20918" t="s">
        <v>152</v>
      </c>
      <c r="K20918" t="s">
        <v>15</v>
      </c>
      <c r="L20918">
        <v>4</v>
      </c>
    </row>
    <row r="20919" spans="1:12" x14ac:dyDescent="0.25">
      <c r="A20919">
        <v>-117.59</v>
      </c>
      <c r="B20919">
        <v>34.1541</v>
      </c>
      <c r="C20919" t="s">
        <v>42144</v>
      </c>
      <c r="D20919">
        <v>5400</v>
      </c>
      <c r="E20919">
        <v>112</v>
      </c>
      <c r="F20919" t="s">
        <v>19909</v>
      </c>
      <c r="G20919" t="s">
        <v>12</v>
      </c>
      <c r="H20919" t="s">
        <v>13</v>
      </c>
      <c r="I20919">
        <v>2010</v>
      </c>
      <c r="J20919" t="s">
        <v>14</v>
      </c>
      <c r="K20919" t="s">
        <v>15</v>
      </c>
      <c r="L20919">
        <v>4</v>
      </c>
    </row>
    <row r="20920" spans="1:12" x14ac:dyDescent="0.25">
      <c r="A20920">
        <v>-118.33199999999999</v>
      </c>
      <c r="B20920">
        <v>33.8033</v>
      </c>
      <c r="C20920" t="s">
        <v>45603</v>
      </c>
      <c r="D20920">
        <v>7350</v>
      </c>
      <c r="E20920">
        <v>114</v>
      </c>
      <c r="F20920" t="s">
        <v>19910</v>
      </c>
      <c r="G20920" t="s">
        <v>12</v>
      </c>
      <c r="H20920" t="s">
        <v>13</v>
      </c>
      <c r="I20920">
        <v>2009</v>
      </c>
      <c r="J20920" t="s">
        <v>27</v>
      </c>
      <c r="K20920" t="s">
        <v>15</v>
      </c>
      <c r="L20920">
        <v>4</v>
      </c>
    </row>
    <row r="20921" spans="1:12" x14ac:dyDescent="0.25">
      <c r="A20921">
        <v>-111.36199999999999</v>
      </c>
      <c r="B20921">
        <v>31.543800000000001</v>
      </c>
      <c r="C20921" t="s">
        <v>45604</v>
      </c>
      <c r="D20921">
        <v>8275</v>
      </c>
      <c r="E20921">
        <v>120</v>
      </c>
      <c r="F20921" t="s">
        <v>16409</v>
      </c>
      <c r="G20921" t="s">
        <v>12</v>
      </c>
      <c r="H20921" t="s">
        <v>17</v>
      </c>
      <c r="J20921" t="s">
        <v>18</v>
      </c>
      <c r="K20921" t="s">
        <v>20</v>
      </c>
      <c r="L20921">
        <v>4</v>
      </c>
    </row>
    <row r="20922" spans="1:12" x14ac:dyDescent="0.25">
      <c r="A20922">
        <v>-84.707599999999999</v>
      </c>
      <c r="B20922">
        <v>34.000500000000002</v>
      </c>
      <c r="C20922" t="s">
        <v>45605</v>
      </c>
      <c r="D20922">
        <v>5000</v>
      </c>
      <c r="E20922">
        <v>148</v>
      </c>
      <c r="F20922" t="s">
        <v>19904</v>
      </c>
      <c r="G20922" t="s">
        <v>12</v>
      </c>
      <c r="H20922" t="s">
        <v>13</v>
      </c>
      <c r="I20922">
        <v>2010</v>
      </c>
      <c r="J20922" t="s">
        <v>24</v>
      </c>
      <c r="K20922" t="s">
        <v>15</v>
      </c>
      <c r="L20922">
        <v>4</v>
      </c>
    </row>
    <row r="20923" spans="1:12" x14ac:dyDescent="0.25">
      <c r="A20923">
        <v>-74.103890000000007</v>
      </c>
      <c r="B20923">
        <v>40.704999999999998</v>
      </c>
      <c r="C20923" t="s">
        <v>45606</v>
      </c>
      <c r="D20923">
        <v>4400</v>
      </c>
      <c r="E20923">
        <v>124</v>
      </c>
      <c r="F20923" t="s">
        <v>12820</v>
      </c>
      <c r="G20923" t="s">
        <v>12</v>
      </c>
      <c r="H20923" t="s">
        <v>31</v>
      </c>
      <c r="I20923">
        <v>2005</v>
      </c>
      <c r="J20923" t="s">
        <v>32</v>
      </c>
      <c r="K20923" t="s">
        <v>15</v>
      </c>
      <c r="L20923">
        <v>4</v>
      </c>
    </row>
    <row r="20924" spans="1:12" x14ac:dyDescent="0.25">
      <c r="A20924">
        <v>-72.928399999999996</v>
      </c>
      <c r="B20924">
        <v>44.9925</v>
      </c>
      <c r="C20924" t="s">
        <v>45607</v>
      </c>
      <c r="D20924">
        <v>4500</v>
      </c>
      <c r="E20924">
        <v>114</v>
      </c>
      <c r="F20924" t="s">
        <v>19911</v>
      </c>
      <c r="G20924" t="s">
        <v>12</v>
      </c>
      <c r="H20924" t="s">
        <v>17</v>
      </c>
      <c r="I20924">
        <v>2003</v>
      </c>
      <c r="J20924" t="s">
        <v>18</v>
      </c>
      <c r="K20924" t="s">
        <v>20</v>
      </c>
      <c r="L20924">
        <v>4</v>
      </c>
    </row>
    <row r="20925" spans="1:12" x14ac:dyDescent="0.25">
      <c r="A20925">
        <v>-111.81</v>
      </c>
      <c r="B20925">
        <v>31.612300000000001</v>
      </c>
      <c r="C20925" t="s">
        <v>45608</v>
      </c>
      <c r="D20925">
        <v>8675</v>
      </c>
      <c r="E20925">
        <v>76</v>
      </c>
      <c r="F20925" t="s">
        <v>19912</v>
      </c>
      <c r="G20925" t="s">
        <v>12</v>
      </c>
      <c r="H20925" t="s">
        <v>17</v>
      </c>
      <c r="J20925" t="s">
        <v>18</v>
      </c>
      <c r="K20925" t="s">
        <v>20</v>
      </c>
      <c r="L20925">
        <v>4</v>
      </c>
    </row>
    <row r="20926" spans="1:12" x14ac:dyDescent="0.25">
      <c r="A20926">
        <v>-117.523</v>
      </c>
      <c r="B20926">
        <v>33.206699999999998</v>
      </c>
      <c r="C20926" t="s">
        <v>45609</v>
      </c>
      <c r="D20926">
        <v>4400</v>
      </c>
      <c r="E20926">
        <v>120</v>
      </c>
      <c r="F20926" t="s">
        <v>16922</v>
      </c>
      <c r="G20926" t="s">
        <v>12</v>
      </c>
      <c r="H20926" t="s">
        <v>31</v>
      </c>
      <c r="I20926">
        <v>2003</v>
      </c>
      <c r="J20926" t="s">
        <v>74</v>
      </c>
      <c r="K20926" t="s">
        <v>15</v>
      </c>
      <c r="L20926">
        <v>4</v>
      </c>
    </row>
    <row r="20927" spans="1:12" x14ac:dyDescent="0.25">
      <c r="A20927">
        <v>-74.197890000000001</v>
      </c>
      <c r="B20927">
        <v>40.721800000000002</v>
      </c>
      <c r="C20927" t="s">
        <v>45610</v>
      </c>
      <c r="D20927">
        <v>4725</v>
      </c>
      <c r="E20927">
        <v>123</v>
      </c>
      <c r="F20927" t="s">
        <v>19913</v>
      </c>
      <c r="G20927" t="s">
        <v>12</v>
      </c>
      <c r="H20927" t="s">
        <v>31</v>
      </c>
      <c r="I20927">
        <v>2005</v>
      </c>
      <c r="J20927" t="s">
        <v>32</v>
      </c>
      <c r="K20927" t="s">
        <v>15</v>
      </c>
      <c r="L20927">
        <v>4</v>
      </c>
    </row>
    <row r="20928" spans="1:12" x14ac:dyDescent="0.25">
      <c r="A20928">
        <v>-77.409499999999994</v>
      </c>
      <c r="B20928">
        <v>38.857199999999999</v>
      </c>
      <c r="C20928" t="s">
        <v>45611</v>
      </c>
      <c r="D20928">
        <v>6975</v>
      </c>
      <c r="E20928">
        <v>108</v>
      </c>
      <c r="F20928" t="s">
        <v>16796</v>
      </c>
      <c r="G20928" t="s">
        <v>12</v>
      </c>
      <c r="H20928" t="s">
        <v>13</v>
      </c>
      <c r="I20928">
        <v>2009</v>
      </c>
      <c r="J20928" t="s">
        <v>27</v>
      </c>
      <c r="K20928" t="s">
        <v>15</v>
      </c>
      <c r="L20928">
        <v>4</v>
      </c>
    </row>
    <row r="20929" spans="1:12" x14ac:dyDescent="0.25">
      <c r="A20929">
        <v>-117.501</v>
      </c>
      <c r="B20929">
        <v>33.177999999999997</v>
      </c>
      <c r="C20929" t="s">
        <v>45612</v>
      </c>
      <c r="D20929">
        <v>4400</v>
      </c>
      <c r="E20929">
        <v>120</v>
      </c>
      <c r="F20929" t="s">
        <v>19914</v>
      </c>
      <c r="G20929" t="s">
        <v>12</v>
      </c>
      <c r="H20929" t="s">
        <v>31</v>
      </c>
      <c r="I20929">
        <v>2003</v>
      </c>
      <c r="J20929" t="s">
        <v>74</v>
      </c>
      <c r="K20929" t="s">
        <v>15</v>
      </c>
      <c r="L20929">
        <v>4</v>
      </c>
    </row>
    <row r="20930" spans="1:12" x14ac:dyDescent="0.25">
      <c r="A20930">
        <v>-74.154899999999998</v>
      </c>
      <c r="B20930">
        <v>40.751899999999999</v>
      </c>
      <c r="C20930" t="s">
        <v>45613</v>
      </c>
      <c r="D20930">
        <v>2950</v>
      </c>
      <c r="E20930">
        <v>83</v>
      </c>
      <c r="F20930" t="s">
        <v>19915</v>
      </c>
      <c r="G20930" t="s">
        <v>12</v>
      </c>
      <c r="H20930" t="s">
        <v>31</v>
      </c>
      <c r="I20930">
        <v>2005</v>
      </c>
      <c r="J20930" t="s">
        <v>27</v>
      </c>
      <c r="K20930" t="s">
        <v>15</v>
      </c>
      <c r="L20930">
        <v>4</v>
      </c>
    </row>
    <row r="20931" spans="1:12" x14ac:dyDescent="0.25">
      <c r="A20931">
        <v>-115.04600000000001</v>
      </c>
      <c r="B20931">
        <v>32.744199999999999</v>
      </c>
      <c r="C20931" t="s">
        <v>45614</v>
      </c>
      <c r="D20931">
        <v>8350</v>
      </c>
      <c r="E20931">
        <v>140</v>
      </c>
      <c r="F20931" t="s">
        <v>1022</v>
      </c>
      <c r="G20931" t="s">
        <v>12</v>
      </c>
      <c r="H20931" t="s">
        <v>17</v>
      </c>
      <c r="J20931" t="s">
        <v>18</v>
      </c>
      <c r="K20931" t="s">
        <v>20</v>
      </c>
      <c r="L20931">
        <v>4</v>
      </c>
    </row>
    <row r="20932" spans="1:12" hidden="1" x14ac:dyDescent="0.25">
      <c r="A20932">
        <v>-77.046289999999999</v>
      </c>
      <c r="B20932">
        <v>38.915799999999997</v>
      </c>
      <c r="C20932" t="s">
        <v>45615</v>
      </c>
      <c r="D20932">
        <v>250</v>
      </c>
      <c r="E20932">
        <v>31</v>
      </c>
      <c r="F20932" t="s">
        <v>19916</v>
      </c>
      <c r="G20932" t="s">
        <v>223</v>
      </c>
      <c r="H20932">
        <v>407</v>
      </c>
      <c r="I20932">
        <v>2012</v>
      </c>
      <c r="J20932" t="s">
        <v>100</v>
      </c>
      <c r="K20932" t="s">
        <v>15</v>
      </c>
      <c r="L20932">
        <v>6</v>
      </c>
    </row>
    <row r="20933" spans="1:12" x14ac:dyDescent="0.25">
      <c r="A20933">
        <v>-122.31299</v>
      </c>
      <c r="B20933">
        <v>37.851999999999997</v>
      </c>
      <c r="C20933" t="s">
        <v>45616</v>
      </c>
      <c r="D20933">
        <v>2433</v>
      </c>
      <c r="E20933">
        <v>80</v>
      </c>
      <c r="F20933" t="s">
        <v>19917</v>
      </c>
      <c r="G20933" t="s">
        <v>12</v>
      </c>
      <c r="H20933" t="s">
        <v>13</v>
      </c>
      <c r="I20933">
        <v>2010</v>
      </c>
      <c r="J20933" t="s">
        <v>14</v>
      </c>
      <c r="K20933" t="s">
        <v>15</v>
      </c>
      <c r="L20933">
        <v>4</v>
      </c>
    </row>
    <row r="20934" spans="1:12" x14ac:dyDescent="0.25">
      <c r="A20934">
        <v>-117.67699</v>
      </c>
      <c r="B20934">
        <v>33.929299999999998</v>
      </c>
      <c r="C20934" t="s">
        <v>45617</v>
      </c>
      <c r="D20934">
        <v>14299</v>
      </c>
      <c r="E20934">
        <v>141</v>
      </c>
      <c r="F20934" t="s">
        <v>19918</v>
      </c>
      <c r="G20934" t="s">
        <v>181</v>
      </c>
      <c r="H20934" t="s">
        <v>182</v>
      </c>
      <c r="I20934">
        <v>2004</v>
      </c>
      <c r="J20934" t="s">
        <v>18</v>
      </c>
      <c r="K20934" t="s">
        <v>20</v>
      </c>
      <c r="L20934">
        <v>4</v>
      </c>
    </row>
    <row r="20935" spans="1:12" x14ac:dyDescent="0.25">
      <c r="A20935">
        <v>-77.119399999999999</v>
      </c>
      <c r="B20935">
        <v>38.829709999999999</v>
      </c>
      <c r="C20935" t="s">
        <v>45618</v>
      </c>
      <c r="D20935">
        <v>8400</v>
      </c>
      <c r="E20935">
        <v>97</v>
      </c>
      <c r="F20935" t="s">
        <v>19919</v>
      </c>
      <c r="G20935" t="s">
        <v>12</v>
      </c>
      <c r="H20935" t="s">
        <v>71</v>
      </c>
      <c r="I20935">
        <v>2004</v>
      </c>
      <c r="J20935" t="s">
        <v>32</v>
      </c>
      <c r="K20935" t="s">
        <v>15</v>
      </c>
      <c r="L20935">
        <v>4</v>
      </c>
    </row>
    <row r="20936" spans="1:12" x14ac:dyDescent="0.25">
      <c r="A20936">
        <v>-117.29900000000001</v>
      </c>
      <c r="B20936">
        <v>34.1785</v>
      </c>
      <c r="C20936" t="s">
        <v>45619</v>
      </c>
      <c r="D20936">
        <v>8425</v>
      </c>
      <c r="E20936">
        <v>118</v>
      </c>
      <c r="F20936" t="s">
        <v>19920</v>
      </c>
      <c r="G20936" t="s">
        <v>12</v>
      </c>
      <c r="H20936" t="s">
        <v>17</v>
      </c>
      <c r="I20936">
        <v>2010</v>
      </c>
      <c r="J20936" t="s">
        <v>24</v>
      </c>
      <c r="K20936" t="s">
        <v>15</v>
      </c>
      <c r="L20936">
        <v>4</v>
      </c>
    </row>
    <row r="20937" spans="1:12" x14ac:dyDescent="0.25">
      <c r="A20937">
        <v>-82.736189999999993</v>
      </c>
      <c r="B20937">
        <v>27.934200000000001</v>
      </c>
      <c r="C20937" t="s">
        <v>45620</v>
      </c>
      <c r="D20937">
        <v>7425</v>
      </c>
      <c r="E20937">
        <v>88</v>
      </c>
      <c r="F20937" t="s">
        <v>1341</v>
      </c>
      <c r="G20937" t="s">
        <v>12</v>
      </c>
      <c r="H20937" t="s">
        <v>13</v>
      </c>
      <c r="I20937">
        <v>2010</v>
      </c>
      <c r="J20937" t="s">
        <v>29</v>
      </c>
      <c r="K20937" t="s">
        <v>15</v>
      </c>
      <c r="L20937">
        <v>4</v>
      </c>
    </row>
    <row r="20938" spans="1:12" x14ac:dyDescent="0.25">
      <c r="A20938">
        <v>-77.470200000000006</v>
      </c>
      <c r="B20938">
        <v>38.863610000000001</v>
      </c>
      <c r="C20938" t="s">
        <v>45621</v>
      </c>
      <c r="D20938">
        <v>9475</v>
      </c>
      <c r="E20938">
        <v>74</v>
      </c>
      <c r="F20938" t="s">
        <v>19921</v>
      </c>
      <c r="G20938" t="s">
        <v>12</v>
      </c>
      <c r="H20938" t="s">
        <v>17</v>
      </c>
      <c r="I20938">
        <v>2009</v>
      </c>
      <c r="J20938" t="s">
        <v>57</v>
      </c>
      <c r="K20938" t="s">
        <v>15</v>
      </c>
      <c r="L20938">
        <v>4</v>
      </c>
    </row>
    <row r="20939" spans="1:12" x14ac:dyDescent="0.25">
      <c r="A20939">
        <v>-117.622</v>
      </c>
      <c r="B20939">
        <v>34.154000000000003</v>
      </c>
      <c r="C20939" t="s">
        <v>45622</v>
      </c>
      <c r="D20939">
        <v>4475</v>
      </c>
      <c r="E20939">
        <v>118</v>
      </c>
      <c r="F20939" t="s">
        <v>19922</v>
      </c>
      <c r="G20939" t="s">
        <v>12</v>
      </c>
      <c r="H20939" t="s">
        <v>13</v>
      </c>
      <c r="I20939">
        <v>2009</v>
      </c>
      <c r="J20939" t="s">
        <v>37</v>
      </c>
      <c r="K20939" t="s">
        <v>15</v>
      </c>
      <c r="L20939">
        <v>4</v>
      </c>
    </row>
    <row r="20940" spans="1:12" x14ac:dyDescent="0.25">
      <c r="A20940">
        <v>-117.65300000000001</v>
      </c>
      <c r="B20940">
        <v>34.0777</v>
      </c>
      <c r="C20940" t="s">
        <v>45623</v>
      </c>
      <c r="D20940">
        <v>5475</v>
      </c>
      <c r="E20940">
        <v>132</v>
      </c>
      <c r="F20940" t="s">
        <v>19923</v>
      </c>
      <c r="G20940" t="s">
        <v>12</v>
      </c>
      <c r="H20940" t="s">
        <v>13</v>
      </c>
      <c r="I20940">
        <v>2010</v>
      </c>
      <c r="J20940" t="s">
        <v>14</v>
      </c>
      <c r="K20940" t="s">
        <v>15</v>
      </c>
      <c r="L20940">
        <v>4</v>
      </c>
    </row>
    <row r="20941" spans="1:12" x14ac:dyDescent="0.25">
      <c r="A20941">
        <v>-117.922</v>
      </c>
      <c r="B20941">
        <v>33.790399999999998</v>
      </c>
      <c r="C20941" t="s">
        <v>45624</v>
      </c>
      <c r="D20941">
        <v>7900</v>
      </c>
      <c r="E20941">
        <v>118</v>
      </c>
      <c r="F20941" t="s">
        <v>19924</v>
      </c>
      <c r="G20941" t="s">
        <v>12</v>
      </c>
      <c r="H20941" t="s">
        <v>71</v>
      </c>
      <c r="I20941">
        <v>2004</v>
      </c>
      <c r="J20941" t="s">
        <v>27</v>
      </c>
      <c r="K20941" t="s">
        <v>15</v>
      </c>
      <c r="L20941">
        <v>4</v>
      </c>
    </row>
    <row r="20942" spans="1:12" hidden="1" x14ac:dyDescent="0.25">
      <c r="A20942">
        <v>-78.811899999999994</v>
      </c>
      <c r="B20942">
        <v>42.923099999999998</v>
      </c>
      <c r="C20942" t="s">
        <v>45625</v>
      </c>
      <c r="D20942">
        <v>4800</v>
      </c>
      <c r="E20942">
        <v>94</v>
      </c>
      <c r="F20942" t="s">
        <v>19925</v>
      </c>
      <c r="G20942" t="s">
        <v>63</v>
      </c>
      <c r="H20942" t="s">
        <v>119</v>
      </c>
      <c r="I20942">
        <v>2008</v>
      </c>
      <c r="J20942" t="s">
        <v>18</v>
      </c>
      <c r="K20942" t="s">
        <v>20</v>
      </c>
      <c r="L20942">
        <v>2</v>
      </c>
    </row>
    <row r="20943" spans="1:12" x14ac:dyDescent="0.25">
      <c r="A20943">
        <v>-98.627489999999995</v>
      </c>
      <c r="B20943">
        <v>26.325900000000001</v>
      </c>
      <c r="C20943" t="s">
        <v>45626</v>
      </c>
      <c r="D20943">
        <v>3925</v>
      </c>
      <c r="E20943">
        <v>99</v>
      </c>
      <c r="F20943" t="s">
        <v>19926</v>
      </c>
      <c r="G20943" t="s">
        <v>12</v>
      </c>
      <c r="H20943" t="s">
        <v>17</v>
      </c>
      <c r="I20943">
        <v>2001</v>
      </c>
      <c r="J20943" t="s">
        <v>18</v>
      </c>
      <c r="K20943" t="s">
        <v>20</v>
      </c>
      <c r="L20943">
        <v>4</v>
      </c>
    </row>
    <row r="20944" spans="1:12" x14ac:dyDescent="0.25">
      <c r="A20944">
        <v>-97.737399999999994</v>
      </c>
      <c r="B20944">
        <v>27.0152</v>
      </c>
      <c r="C20944" t="s">
        <v>45627</v>
      </c>
      <c r="D20944">
        <v>8475</v>
      </c>
      <c r="E20944">
        <v>87</v>
      </c>
      <c r="F20944" t="s">
        <v>19927</v>
      </c>
      <c r="G20944" t="s">
        <v>12</v>
      </c>
      <c r="H20944" t="s">
        <v>17</v>
      </c>
      <c r="I20944">
        <v>2001</v>
      </c>
      <c r="J20944" t="s">
        <v>18</v>
      </c>
      <c r="K20944" t="s">
        <v>20</v>
      </c>
      <c r="L20944">
        <v>4</v>
      </c>
    </row>
    <row r="20945" spans="1:12" x14ac:dyDescent="0.25">
      <c r="A20945">
        <v>-77.406800000000004</v>
      </c>
      <c r="B20945">
        <v>38.8339</v>
      </c>
      <c r="C20945" t="s">
        <v>45628</v>
      </c>
      <c r="D20945">
        <v>6725</v>
      </c>
      <c r="E20945">
        <v>100</v>
      </c>
      <c r="F20945" t="s">
        <v>19928</v>
      </c>
      <c r="G20945" t="s">
        <v>12</v>
      </c>
      <c r="H20945" t="s">
        <v>13</v>
      </c>
      <c r="I20945">
        <v>2009</v>
      </c>
      <c r="J20945" t="s">
        <v>27</v>
      </c>
      <c r="K20945" t="s">
        <v>15</v>
      </c>
      <c r="L20945">
        <v>4</v>
      </c>
    </row>
    <row r="20946" spans="1:12" x14ac:dyDescent="0.25">
      <c r="A20946">
        <v>-117.15</v>
      </c>
      <c r="B20946">
        <v>32.720799999999997</v>
      </c>
      <c r="C20946" t="s">
        <v>45629</v>
      </c>
      <c r="D20946">
        <v>5550</v>
      </c>
      <c r="E20946">
        <v>121</v>
      </c>
      <c r="F20946" t="s">
        <v>19929</v>
      </c>
      <c r="G20946" t="s">
        <v>12</v>
      </c>
      <c r="H20946" t="s">
        <v>13</v>
      </c>
      <c r="I20946">
        <v>2010</v>
      </c>
      <c r="J20946" t="s">
        <v>29</v>
      </c>
      <c r="K20946" t="s">
        <v>15</v>
      </c>
      <c r="L20946">
        <v>4</v>
      </c>
    </row>
    <row r="20947" spans="1:12" x14ac:dyDescent="0.25">
      <c r="A20947">
        <v>-117.29</v>
      </c>
      <c r="B20947">
        <v>34.168900000000001</v>
      </c>
      <c r="C20947" t="s">
        <v>45630</v>
      </c>
      <c r="D20947">
        <v>8425</v>
      </c>
      <c r="E20947">
        <v>129</v>
      </c>
      <c r="F20947" t="s">
        <v>19930</v>
      </c>
      <c r="G20947" t="s">
        <v>12</v>
      </c>
      <c r="H20947" t="s">
        <v>17</v>
      </c>
      <c r="I20947">
        <v>2010</v>
      </c>
      <c r="J20947" t="s">
        <v>24</v>
      </c>
      <c r="K20947" t="s">
        <v>15</v>
      </c>
      <c r="L20947">
        <v>4</v>
      </c>
    </row>
    <row r="20948" spans="1:12" x14ac:dyDescent="0.25">
      <c r="A20948">
        <v>-73.869500000000002</v>
      </c>
      <c r="B20948">
        <v>40.920400000000001</v>
      </c>
      <c r="C20948" t="s">
        <v>45631</v>
      </c>
      <c r="D20948">
        <v>5975</v>
      </c>
      <c r="E20948">
        <v>92</v>
      </c>
      <c r="F20948" t="s">
        <v>19931</v>
      </c>
      <c r="G20948" t="s">
        <v>12</v>
      </c>
      <c r="H20948" t="s">
        <v>13</v>
      </c>
      <c r="I20948">
        <v>2010</v>
      </c>
      <c r="J20948" t="s">
        <v>37</v>
      </c>
      <c r="K20948" t="s">
        <v>15</v>
      </c>
      <c r="L20948">
        <v>4</v>
      </c>
    </row>
    <row r="20949" spans="1:12" hidden="1" x14ac:dyDescent="0.25">
      <c r="A20949">
        <v>-118.745</v>
      </c>
      <c r="B20949">
        <v>33.730899999999998</v>
      </c>
      <c r="C20949" t="s">
        <v>45632</v>
      </c>
      <c r="D20949">
        <v>9275</v>
      </c>
      <c r="E20949">
        <v>213</v>
      </c>
      <c r="F20949" t="s">
        <v>19932</v>
      </c>
      <c r="G20949" t="s">
        <v>102</v>
      </c>
      <c r="H20949" t="s">
        <v>103</v>
      </c>
      <c r="I20949">
        <v>2010</v>
      </c>
      <c r="J20949" t="s">
        <v>18</v>
      </c>
      <c r="K20949" t="s">
        <v>20</v>
      </c>
      <c r="L20949">
        <v>5</v>
      </c>
    </row>
    <row r="20950" spans="1:12" x14ac:dyDescent="0.25">
      <c r="A20950">
        <v>-111.627</v>
      </c>
      <c r="B20950">
        <v>32.085299999999997</v>
      </c>
      <c r="C20950" t="s">
        <v>45633</v>
      </c>
      <c r="D20950">
        <v>8275</v>
      </c>
      <c r="E20950">
        <v>136</v>
      </c>
      <c r="F20950" t="s">
        <v>19933</v>
      </c>
      <c r="G20950" t="s">
        <v>12</v>
      </c>
      <c r="H20950" t="s">
        <v>17</v>
      </c>
      <c r="J20950" t="s">
        <v>18</v>
      </c>
      <c r="K20950" t="s">
        <v>20</v>
      </c>
      <c r="L20950">
        <v>4</v>
      </c>
    </row>
    <row r="20951" spans="1:12" hidden="1" x14ac:dyDescent="0.25">
      <c r="A20951">
        <v>-121.21599999999999</v>
      </c>
      <c r="B20951">
        <v>38.841999999999999</v>
      </c>
      <c r="C20951" t="s">
        <v>45634</v>
      </c>
      <c r="D20951">
        <v>1600</v>
      </c>
      <c r="E20951">
        <v>140</v>
      </c>
      <c r="F20951" t="s">
        <v>19934</v>
      </c>
      <c r="G20951" t="s">
        <v>224</v>
      </c>
      <c r="H20951" t="s">
        <v>221</v>
      </c>
      <c r="J20951" t="s">
        <v>18</v>
      </c>
      <c r="K20951" t="s">
        <v>20</v>
      </c>
      <c r="L20951">
        <v>6</v>
      </c>
    </row>
    <row r="20952" spans="1:12" x14ac:dyDescent="0.25">
      <c r="A20952">
        <v>-122.15900000000001</v>
      </c>
      <c r="B20952">
        <v>37.758409999999998</v>
      </c>
      <c r="C20952" t="s">
        <v>45635</v>
      </c>
      <c r="D20952">
        <v>3225</v>
      </c>
      <c r="E20952">
        <v>65</v>
      </c>
      <c r="F20952" t="s">
        <v>19935</v>
      </c>
      <c r="G20952" t="s">
        <v>12</v>
      </c>
      <c r="H20952" t="s">
        <v>13</v>
      </c>
      <c r="I20952">
        <v>2012</v>
      </c>
      <c r="J20952" t="s">
        <v>100</v>
      </c>
      <c r="K20952" t="s">
        <v>15</v>
      </c>
      <c r="L20952">
        <v>4</v>
      </c>
    </row>
    <row r="20953" spans="1:12" x14ac:dyDescent="0.25">
      <c r="A20953">
        <v>-117.15299</v>
      </c>
      <c r="B20953">
        <v>32.749099999999999</v>
      </c>
      <c r="C20953" t="s">
        <v>42174</v>
      </c>
      <c r="D20953">
        <v>4500</v>
      </c>
      <c r="E20953">
        <v>120</v>
      </c>
      <c r="F20953" t="s">
        <v>1695</v>
      </c>
      <c r="G20953" t="s">
        <v>12</v>
      </c>
      <c r="H20953" t="s">
        <v>13</v>
      </c>
      <c r="I20953">
        <v>2010</v>
      </c>
      <c r="J20953" t="s">
        <v>29</v>
      </c>
      <c r="K20953" t="s">
        <v>15</v>
      </c>
      <c r="L20953">
        <v>4</v>
      </c>
    </row>
    <row r="20954" spans="1:12" x14ac:dyDescent="0.25">
      <c r="A20954">
        <v>-74.556399999999996</v>
      </c>
      <c r="B20954">
        <v>44.984400000000001</v>
      </c>
      <c r="C20954" t="s">
        <v>45636</v>
      </c>
      <c r="D20954">
        <v>4675</v>
      </c>
      <c r="E20954">
        <v>89</v>
      </c>
      <c r="F20954" t="s">
        <v>19936</v>
      </c>
      <c r="G20954" t="s">
        <v>12</v>
      </c>
      <c r="H20954" t="s">
        <v>17</v>
      </c>
      <c r="I20954">
        <v>2003</v>
      </c>
      <c r="J20954" t="s">
        <v>18</v>
      </c>
      <c r="K20954" t="s">
        <v>20</v>
      </c>
      <c r="L20954">
        <v>4</v>
      </c>
    </row>
    <row r="20955" spans="1:12" x14ac:dyDescent="0.25">
      <c r="A20955">
        <v>-97.495999999999995</v>
      </c>
      <c r="B20955">
        <v>25.908000000000001</v>
      </c>
      <c r="C20955" t="s">
        <v>45637</v>
      </c>
      <c r="D20955">
        <v>4625</v>
      </c>
      <c r="E20955">
        <v>96</v>
      </c>
      <c r="F20955" t="s">
        <v>19937</v>
      </c>
      <c r="G20955" t="s">
        <v>12</v>
      </c>
      <c r="H20955" t="s">
        <v>17</v>
      </c>
      <c r="I20955">
        <v>2001</v>
      </c>
      <c r="J20955" t="s">
        <v>18</v>
      </c>
      <c r="K20955" t="s">
        <v>20</v>
      </c>
      <c r="L20955">
        <v>4</v>
      </c>
    </row>
    <row r="20956" spans="1:12" x14ac:dyDescent="0.25">
      <c r="A20956">
        <v>-117.298</v>
      </c>
      <c r="B20956">
        <v>33.207500000000003</v>
      </c>
      <c r="C20956" t="s">
        <v>45638</v>
      </c>
      <c r="D20956">
        <v>7775</v>
      </c>
      <c r="E20956">
        <v>114</v>
      </c>
      <c r="F20956" t="s">
        <v>19938</v>
      </c>
      <c r="G20956" t="s">
        <v>12</v>
      </c>
      <c r="H20956" t="s">
        <v>31</v>
      </c>
      <c r="I20956">
        <v>2010</v>
      </c>
      <c r="J20956" t="s">
        <v>37</v>
      </c>
      <c r="K20956" t="s">
        <v>15</v>
      </c>
      <c r="L20956">
        <v>4</v>
      </c>
    </row>
    <row r="20957" spans="1:12" x14ac:dyDescent="0.25">
      <c r="A20957">
        <v>-118.29900000000001</v>
      </c>
      <c r="B20957">
        <v>34.020699999999998</v>
      </c>
      <c r="C20957" t="s">
        <v>45639</v>
      </c>
      <c r="D20957">
        <v>10599</v>
      </c>
      <c r="E20957">
        <v>122</v>
      </c>
      <c r="F20957" t="s">
        <v>19939</v>
      </c>
      <c r="G20957" t="s">
        <v>181</v>
      </c>
      <c r="H20957" t="s">
        <v>182</v>
      </c>
      <c r="I20957">
        <v>2004</v>
      </c>
      <c r="J20957" t="s">
        <v>18</v>
      </c>
      <c r="K20957" t="s">
        <v>20</v>
      </c>
      <c r="L20957">
        <v>4</v>
      </c>
    </row>
    <row r="20958" spans="1:12" x14ac:dyDescent="0.25">
      <c r="A20958">
        <v>-117.288</v>
      </c>
      <c r="B20958">
        <v>34.160400000000003</v>
      </c>
      <c r="C20958" t="s">
        <v>45640</v>
      </c>
      <c r="D20958">
        <v>8425</v>
      </c>
      <c r="E20958">
        <v>153</v>
      </c>
      <c r="F20958" t="s">
        <v>19940</v>
      </c>
      <c r="G20958" t="s">
        <v>12</v>
      </c>
      <c r="H20958" t="s">
        <v>17</v>
      </c>
      <c r="I20958">
        <v>2010</v>
      </c>
      <c r="J20958" t="s">
        <v>24</v>
      </c>
      <c r="K20958" t="s">
        <v>15</v>
      </c>
      <c r="L20958">
        <v>4</v>
      </c>
    </row>
    <row r="20959" spans="1:12" x14ac:dyDescent="0.25">
      <c r="A20959">
        <v>-76.728300000000004</v>
      </c>
      <c r="B20959">
        <v>39.147199999999998</v>
      </c>
      <c r="C20959" t="s">
        <v>45641</v>
      </c>
      <c r="D20959">
        <v>6350</v>
      </c>
      <c r="E20959">
        <v>107</v>
      </c>
      <c r="F20959" t="s">
        <v>19941</v>
      </c>
      <c r="G20959" t="s">
        <v>12</v>
      </c>
      <c r="H20959" t="s">
        <v>13</v>
      </c>
      <c r="I20959">
        <v>2009</v>
      </c>
      <c r="J20959" t="s">
        <v>27</v>
      </c>
      <c r="K20959" t="s">
        <v>15</v>
      </c>
      <c r="L20959">
        <v>4</v>
      </c>
    </row>
    <row r="20960" spans="1:12" x14ac:dyDescent="0.25">
      <c r="A20960">
        <v>-98.450900000000004</v>
      </c>
      <c r="B20960">
        <v>29.2044</v>
      </c>
      <c r="C20960" t="s">
        <v>45642</v>
      </c>
      <c r="D20960">
        <v>6375</v>
      </c>
      <c r="E20960">
        <v>105</v>
      </c>
      <c r="F20960" t="s">
        <v>19942</v>
      </c>
      <c r="G20960" t="s">
        <v>12</v>
      </c>
      <c r="H20960" t="s">
        <v>17</v>
      </c>
      <c r="I20960">
        <v>2001</v>
      </c>
      <c r="J20960" t="s">
        <v>18</v>
      </c>
      <c r="K20960" t="s">
        <v>20</v>
      </c>
      <c r="L20960">
        <v>4</v>
      </c>
    </row>
    <row r="20961" spans="1:12" x14ac:dyDescent="0.25">
      <c r="A20961">
        <v>-77.375500000000002</v>
      </c>
      <c r="B20961">
        <v>38.7376</v>
      </c>
      <c r="C20961" t="s">
        <v>45643</v>
      </c>
      <c r="D20961">
        <v>1625</v>
      </c>
      <c r="E20961">
        <v>104</v>
      </c>
      <c r="F20961" t="s">
        <v>19943</v>
      </c>
      <c r="G20961" t="s">
        <v>12</v>
      </c>
      <c r="H20961" t="s">
        <v>13</v>
      </c>
      <c r="I20961">
        <v>2009</v>
      </c>
      <c r="J20961" t="s">
        <v>27</v>
      </c>
      <c r="K20961" t="s">
        <v>15</v>
      </c>
      <c r="L20961">
        <v>4</v>
      </c>
    </row>
    <row r="20962" spans="1:12" x14ac:dyDescent="0.25">
      <c r="A20962">
        <v>-95.619799999999998</v>
      </c>
      <c r="B20962">
        <v>29.788810000000002</v>
      </c>
      <c r="C20962" t="s">
        <v>45644</v>
      </c>
      <c r="D20962">
        <v>5125</v>
      </c>
      <c r="E20962">
        <v>101</v>
      </c>
      <c r="F20962" t="s">
        <v>19944</v>
      </c>
      <c r="G20962" t="s">
        <v>12</v>
      </c>
      <c r="H20962" t="s">
        <v>17</v>
      </c>
      <c r="I20962">
        <v>2015</v>
      </c>
      <c r="J20962" t="s">
        <v>29</v>
      </c>
      <c r="K20962" t="s">
        <v>15</v>
      </c>
      <c r="L20962">
        <v>4</v>
      </c>
    </row>
    <row r="20963" spans="1:12" x14ac:dyDescent="0.25">
      <c r="A20963">
        <v>-83.062299999999993</v>
      </c>
      <c r="B20963">
        <v>43.100200000000001</v>
      </c>
      <c r="C20963" t="s">
        <v>45645</v>
      </c>
      <c r="D20963">
        <v>5800</v>
      </c>
      <c r="E20963">
        <v>133</v>
      </c>
      <c r="F20963" t="s">
        <v>19945</v>
      </c>
      <c r="G20963" t="s">
        <v>12</v>
      </c>
      <c r="H20963" t="s">
        <v>17</v>
      </c>
      <c r="I20963">
        <v>2003</v>
      </c>
      <c r="J20963" t="s">
        <v>18</v>
      </c>
      <c r="K20963" t="s">
        <v>20</v>
      </c>
      <c r="L20963">
        <v>4</v>
      </c>
    </row>
    <row r="20964" spans="1:12" x14ac:dyDescent="0.25">
      <c r="A20964">
        <v>-98.418199999999999</v>
      </c>
      <c r="B20964">
        <v>26.2136</v>
      </c>
      <c r="C20964" t="s">
        <v>45646</v>
      </c>
      <c r="D20964">
        <v>2500</v>
      </c>
      <c r="E20964">
        <v>84</v>
      </c>
      <c r="F20964" t="s">
        <v>19946</v>
      </c>
      <c r="G20964" t="s">
        <v>12</v>
      </c>
      <c r="H20964" t="s">
        <v>17</v>
      </c>
      <c r="I20964">
        <v>2001</v>
      </c>
      <c r="J20964" t="s">
        <v>18</v>
      </c>
      <c r="K20964" t="s">
        <v>20</v>
      </c>
      <c r="L20964">
        <v>4</v>
      </c>
    </row>
    <row r="20965" spans="1:12" hidden="1" x14ac:dyDescent="0.25">
      <c r="A20965">
        <v>-78.814899999999994</v>
      </c>
      <c r="B20965">
        <v>42.9161</v>
      </c>
      <c r="C20965" t="s">
        <v>45647</v>
      </c>
      <c r="D20965">
        <v>4900</v>
      </c>
      <c r="E20965">
        <v>94</v>
      </c>
      <c r="F20965" t="s">
        <v>19947</v>
      </c>
      <c r="G20965" t="s">
        <v>63</v>
      </c>
      <c r="H20965" t="s">
        <v>119</v>
      </c>
      <c r="I20965">
        <v>2008</v>
      </c>
      <c r="J20965" t="s">
        <v>18</v>
      </c>
      <c r="K20965" t="s">
        <v>20</v>
      </c>
      <c r="L20965">
        <v>2</v>
      </c>
    </row>
    <row r="20966" spans="1:12" x14ac:dyDescent="0.25">
      <c r="A20966">
        <v>-72.691800000000001</v>
      </c>
      <c r="B20966">
        <v>44.999000000000002</v>
      </c>
      <c r="C20966" t="s">
        <v>45648</v>
      </c>
      <c r="D20966">
        <v>2725</v>
      </c>
      <c r="E20966">
        <v>130</v>
      </c>
      <c r="F20966" t="s">
        <v>19948</v>
      </c>
      <c r="G20966" t="s">
        <v>12</v>
      </c>
      <c r="H20966" t="s">
        <v>17</v>
      </c>
      <c r="I20966">
        <v>2003</v>
      </c>
      <c r="J20966" t="s">
        <v>18</v>
      </c>
      <c r="K20966" t="s">
        <v>20</v>
      </c>
      <c r="L20966">
        <v>4</v>
      </c>
    </row>
    <row r="20967" spans="1:12" x14ac:dyDescent="0.25">
      <c r="A20967">
        <v>-95.621589999999998</v>
      </c>
      <c r="B20967">
        <v>29.767810000000001</v>
      </c>
      <c r="C20967" t="s">
        <v>45649</v>
      </c>
      <c r="D20967">
        <v>4175</v>
      </c>
      <c r="E20967">
        <v>135</v>
      </c>
      <c r="F20967" t="s">
        <v>19949</v>
      </c>
      <c r="G20967" t="s">
        <v>12</v>
      </c>
      <c r="H20967" t="s">
        <v>13</v>
      </c>
      <c r="I20967">
        <v>2012</v>
      </c>
      <c r="J20967" t="s">
        <v>192</v>
      </c>
      <c r="K20967" t="s">
        <v>15</v>
      </c>
      <c r="L20967">
        <v>4</v>
      </c>
    </row>
    <row r="20968" spans="1:12" x14ac:dyDescent="0.25">
      <c r="A20968">
        <v>-76.910899999999998</v>
      </c>
      <c r="B20968">
        <v>38.862909999999999</v>
      </c>
      <c r="C20968" t="s">
        <v>45650</v>
      </c>
      <c r="D20968">
        <v>7100</v>
      </c>
      <c r="E20968">
        <v>119</v>
      </c>
      <c r="F20968" t="s">
        <v>19950</v>
      </c>
      <c r="G20968" t="s">
        <v>12</v>
      </c>
      <c r="H20968" t="s">
        <v>13</v>
      </c>
      <c r="I20968">
        <v>2009</v>
      </c>
      <c r="J20968" t="s">
        <v>27</v>
      </c>
      <c r="K20968" t="s">
        <v>15</v>
      </c>
      <c r="L20968">
        <v>4</v>
      </c>
    </row>
    <row r="20969" spans="1:12" x14ac:dyDescent="0.25">
      <c r="A20969">
        <v>-117.77</v>
      </c>
      <c r="B20969">
        <v>33.980400000000003</v>
      </c>
      <c r="C20969" t="s">
        <v>45651</v>
      </c>
      <c r="D20969">
        <v>13875</v>
      </c>
      <c r="E20969">
        <v>189</v>
      </c>
      <c r="F20969" t="s">
        <v>19951</v>
      </c>
      <c r="G20969" t="s">
        <v>181</v>
      </c>
      <c r="H20969" t="s">
        <v>182</v>
      </c>
      <c r="I20969">
        <v>2004</v>
      </c>
      <c r="J20969" t="s">
        <v>18</v>
      </c>
      <c r="K20969" t="s">
        <v>20</v>
      </c>
      <c r="L20969">
        <v>4</v>
      </c>
    </row>
    <row r="20970" spans="1:12" hidden="1" x14ac:dyDescent="0.25">
      <c r="A20970">
        <v>-121.205</v>
      </c>
      <c r="B20970">
        <v>38.714199999999998</v>
      </c>
      <c r="C20970" t="s">
        <v>45652</v>
      </c>
      <c r="D20970">
        <v>4700</v>
      </c>
      <c r="E20970">
        <v>80</v>
      </c>
      <c r="F20970" t="s">
        <v>19952</v>
      </c>
      <c r="G20970" t="s">
        <v>224</v>
      </c>
      <c r="H20970" t="s">
        <v>221</v>
      </c>
      <c r="J20970" t="s">
        <v>18</v>
      </c>
      <c r="K20970" t="s">
        <v>20</v>
      </c>
      <c r="L20970">
        <v>6</v>
      </c>
    </row>
    <row r="20971" spans="1:12" x14ac:dyDescent="0.25">
      <c r="A20971">
        <v>-98.294200000000004</v>
      </c>
      <c r="B20971">
        <v>26.241</v>
      </c>
      <c r="C20971" t="s">
        <v>45653</v>
      </c>
      <c r="D20971">
        <v>9400</v>
      </c>
      <c r="E20971">
        <v>98</v>
      </c>
      <c r="F20971" t="s">
        <v>19953</v>
      </c>
      <c r="G20971" t="s">
        <v>12</v>
      </c>
      <c r="H20971" t="s">
        <v>17</v>
      </c>
      <c r="I20971">
        <v>2001</v>
      </c>
      <c r="J20971" t="s">
        <v>18</v>
      </c>
      <c r="K20971" t="s">
        <v>20</v>
      </c>
      <c r="L20971">
        <v>4</v>
      </c>
    </row>
    <row r="20972" spans="1:12" x14ac:dyDescent="0.25">
      <c r="A20972">
        <v>-71.412899999999993</v>
      </c>
      <c r="B20972">
        <v>42.4437</v>
      </c>
      <c r="C20972" t="s">
        <v>45654</v>
      </c>
      <c r="D20972">
        <v>6450</v>
      </c>
      <c r="E20972">
        <v>123</v>
      </c>
      <c r="F20972" t="s">
        <v>19954</v>
      </c>
      <c r="G20972" t="s">
        <v>12</v>
      </c>
      <c r="H20972" t="s">
        <v>13</v>
      </c>
      <c r="I20972">
        <v>2010</v>
      </c>
      <c r="J20972" t="s">
        <v>54</v>
      </c>
      <c r="K20972" t="s">
        <v>15</v>
      </c>
      <c r="L20972">
        <v>4</v>
      </c>
    </row>
    <row r="20973" spans="1:12" x14ac:dyDescent="0.25">
      <c r="A20973">
        <v>-117.288</v>
      </c>
      <c r="B20973">
        <v>34.137500000000003</v>
      </c>
      <c r="C20973" t="s">
        <v>45655</v>
      </c>
      <c r="D20973">
        <v>8425</v>
      </c>
      <c r="E20973">
        <v>204</v>
      </c>
      <c r="F20973" t="s">
        <v>19955</v>
      </c>
      <c r="G20973" t="s">
        <v>12</v>
      </c>
      <c r="H20973" t="s">
        <v>17</v>
      </c>
      <c r="I20973">
        <v>2010</v>
      </c>
      <c r="J20973" t="s">
        <v>24</v>
      </c>
      <c r="K20973" t="s">
        <v>15</v>
      </c>
      <c r="L20973">
        <v>4</v>
      </c>
    </row>
    <row r="20974" spans="1:12" x14ac:dyDescent="0.25">
      <c r="A20974">
        <v>-77.299199999999999</v>
      </c>
      <c r="B20974">
        <v>38.793599999999998</v>
      </c>
      <c r="C20974" t="s">
        <v>45656</v>
      </c>
      <c r="D20974">
        <v>8175</v>
      </c>
      <c r="E20974">
        <v>80</v>
      </c>
      <c r="F20974" t="s">
        <v>19956</v>
      </c>
      <c r="G20974" t="s">
        <v>12</v>
      </c>
      <c r="H20974" t="s">
        <v>31</v>
      </c>
      <c r="I20974">
        <v>2010</v>
      </c>
      <c r="J20974" t="s">
        <v>37</v>
      </c>
      <c r="K20974" t="s">
        <v>15</v>
      </c>
      <c r="L20974">
        <v>4</v>
      </c>
    </row>
    <row r="20975" spans="1:12" x14ac:dyDescent="0.25">
      <c r="A20975">
        <v>-98.248800000000003</v>
      </c>
      <c r="B20975">
        <v>26.1387</v>
      </c>
      <c r="C20975" t="s">
        <v>45657</v>
      </c>
      <c r="D20975">
        <v>2675</v>
      </c>
      <c r="E20975">
        <v>90</v>
      </c>
      <c r="F20975" t="s">
        <v>19957</v>
      </c>
      <c r="G20975" t="s">
        <v>12</v>
      </c>
      <c r="H20975" t="s">
        <v>17</v>
      </c>
      <c r="I20975">
        <v>2001</v>
      </c>
      <c r="J20975" t="s">
        <v>18</v>
      </c>
      <c r="K20975" t="s">
        <v>20</v>
      </c>
      <c r="L20975">
        <v>4</v>
      </c>
    </row>
    <row r="20976" spans="1:12" x14ac:dyDescent="0.25">
      <c r="A20976">
        <v>-118.324</v>
      </c>
      <c r="B20976">
        <v>33.8324</v>
      </c>
      <c r="C20976" t="s">
        <v>45658</v>
      </c>
      <c r="D20976">
        <v>7375</v>
      </c>
      <c r="E20976">
        <v>100</v>
      </c>
      <c r="F20976" t="s">
        <v>19958</v>
      </c>
      <c r="G20976" t="s">
        <v>12</v>
      </c>
      <c r="H20976" t="s">
        <v>13</v>
      </c>
      <c r="I20976">
        <v>2009</v>
      </c>
      <c r="J20976" t="s">
        <v>27</v>
      </c>
      <c r="K20976" t="s">
        <v>15</v>
      </c>
      <c r="L20976">
        <v>4</v>
      </c>
    </row>
    <row r="20977" spans="1:12" x14ac:dyDescent="0.25">
      <c r="A20977">
        <v>-115.27598999999999</v>
      </c>
      <c r="B20977">
        <v>36.115000000000002</v>
      </c>
      <c r="C20977" t="s">
        <v>45659</v>
      </c>
      <c r="D20977">
        <v>9550</v>
      </c>
      <c r="E20977">
        <v>93</v>
      </c>
      <c r="F20977" t="s">
        <v>19959</v>
      </c>
      <c r="G20977" t="s">
        <v>12</v>
      </c>
      <c r="H20977" t="s">
        <v>17</v>
      </c>
      <c r="I20977">
        <v>2010</v>
      </c>
      <c r="J20977" t="s">
        <v>48</v>
      </c>
      <c r="K20977" t="s">
        <v>15</v>
      </c>
      <c r="L20977">
        <v>4</v>
      </c>
    </row>
    <row r="20978" spans="1:12" x14ac:dyDescent="0.25">
      <c r="A20978">
        <v>-95.562399999999997</v>
      </c>
      <c r="B20978">
        <v>29.691299999999998</v>
      </c>
      <c r="C20978" t="s">
        <v>45660</v>
      </c>
      <c r="D20978">
        <v>4625</v>
      </c>
      <c r="E20978">
        <v>155</v>
      </c>
      <c r="F20978" t="s">
        <v>19960</v>
      </c>
      <c r="G20978" t="s">
        <v>12</v>
      </c>
      <c r="H20978" t="s">
        <v>13</v>
      </c>
      <c r="I20978">
        <v>2010</v>
      </c>
      <c r="J20978" t="s">
        <v>48</v>
      </c>
      <c r="K20978" t="s">
        <v>15</v>
      </c>
      <c r="L20978">
        <v>4</v>
      </c>
    </row>
    <row r="20979" spans="1:12" x14ac:dyDescent="0.25">
      <c r="A20979">
        <v>-75.187700000000007</v>
      </c>
      <c r="B20979">
        <v>39.882899999999999</v>
      </c>
      <c r="C20979" t="s">
        <v>24923</v>
      </c>
      <c r="D20979">
        <v>4100</v>
      </c>
      <c r="E20979">
        <v>70</v>
      </c>
      <c r="F20979" t="s">
        <v>19961</v>
      </c>
      <c r="G20979" t="s">
        <v>12</v>
      </c>
      <c r="H20979" t="s">
        <v>13</v>
      </c>
      <c r="J20979" t="s">
        <v>14</v>
      </c>
      <c r="K20979" t="s">
        <v>15</v>
      </c>
      <c r="L20979">
        <v>4</v>
      </c>
    </row>
    <row r="20980" spans="1:12" x14ac:dyDescent="0.25">
      <c r="A20980">
        <v>-82.561499999999995</v>
      </c>
      <c r="B20980">
        <v>42.837510000000002</v>
      </c>
      <c r="C20980" t="s">
        <v>45661</v>
      </c>
      <c r="D20980">
        <v>2325</v>
      </c>
      <c r="E20980">
        <v>95</v>
      </c>
      <c r="F20980" t="s">
        <v>19962</v>
      </c>
      <c r="G20980" t="s">
        <v>12</v>
      </c>
      <c r="H20980" t="s">
        <v>17</v>
      </c>
      <c r="I20980">
        <v>2003</v>
      </c>
      <c r="J20980" t="s">
        <v>18</v>
      </c>
      <c r="K20980" t="s">
        <v>20</v>
      </c>
      <c r="L20980">
        <v>4</v>
      </c>
    </row>
    <row r="20981" spans="1:12" x14ac:dyDescent="0.25">
      <c r="A20981">
        <v>-95.620999999999995</v>
      </c>
      <c r="B20981">
        <v>29.732399999999998</v>
      </c>
      <c r="C20981" t="s">
        <v>45662</v>
      </c>
      <c r="D20981">
        <v>3375</v>
      </c>
      <c r="E20981">
        <v>125</v>
      </c>
      <c r="F20981" t="s">
        <v>19963</v>
      </c>
      <c r="G20981" t="s">
        <v>12</v>
      </c>
      <c r="H20981" t="s">
        <v>13</v>
      </c>
      <c r="I20981">
        <v>2010</v>
      </c>
      <c r="J20981" t="s">
        <v>152</v>
      </c>
      <c r="K20981" t="s">
        <v>15</v>
      </c>
      <c r="L20981">
        <v>4</v>
      </c>
    </row>
    <row r="20982" spans="1:12" x14ac:dyDescent="0.25">
      <c r="A20982">
        <v>-98.207189999999997</v>
      </c>
      <c r="B20982">
        <v>26.203399999999998</v>
      </c>
      <c r="C20982" t="s">
        <v>45663</v>
      </c>
      <c r="D20982">
        <v>1550</v>
      </c>
      <c r="E20982">
        <v>113</v>
      </c>
      <c r="F20982" t="s">
        <v>19964</v>
      </c>
      <c r="G20982" t="s">
        <v>12</v>
      </c>
      <c r="H20982" t="s">
        <v>17</v>
      </c>
      <c r="I20982">
        <v>2001</v>
      </c>
      <c r="J20982" t="s">
        <v>18</v>
      </c>
      <c r="K20982" t="s">
        <v>20</v>
      </c>
      <c r="L20982">
        <v>4</v>
      </c>
    </row>
    <row r="20983" spans="1:12" x14ac:dyDescent="0.25">
      <c r="A20983">
        <v>-84.793000000000006</v>
      </c>
      <c r="B20983">
        <v>34.056899999999999</v>
      </c>
      <c r="C20983" t="s">
        <v>45664</v>
      </c>
      <c r="D20983">
        <v>5525</v>
      </c>
      <c r="E20983">
        <v>131</v>
      </c>
      <c r="F20983" t="s">
        <v>16706</v>
      </c>
      <c r="G20983" t="s">
        <v>12</v>
      </c>
      <c r="H20983" t="s">
        <v>13</v>
      </c>
      <c r="I20983">
        <v>2010</v>
      </c>
      <c r="J20983" t="s">
        <v>24</v>
      </c>
      <c r="K20983" t="s">
        <v>15</v>
      </c>
      <c r="L20983">
        <v>4</v>
      </c>
    </row>
    <row r="20984" spans="1:12" x14ac:dyDescent="0.25">
      <c r="A20984">
        <v>-93.301199999999994</v>
      </c>
      <c r="B20984">
        <v>37.244999999999997</v>
      </c>
      <c r="C20984" t="s">
        <v>45665</v>
      </c>
      <c r="D20984">
        <v>7100</v>
      </c>
      <c r="E20984">
        <v>166</v>
      </c>
      <c r="F20984" t="s">
        <v>19965</v>
      </c>
      <c r="G20984" t="s">
        <v>12</v>
      </c>
      <c r="H20984" t="s">
        <v>13</v>
      </c>
      <c r="I20984">
        <v>2010</v>
      </c>
      <c r="J20984" t="s">
        <v>24</v>
      </c>
      <c r="K20984" t="s">
        <v>15</v>
      </c>
      <c r="L20984">
        <v>4</v>
      </c>
    </row>
    <row r="20985" spans="1:12" x14ac:dyDescent="0.25">
      <c r="A20985">
        <v>-117.42400000000001</v>
      </c>
      <c r="B20985">
        <v>33.860999999999997</v>
      </c>
      <c r="C20985" t="s">
        <v>45666</v>
      </c>
      <c r="D20985">
        <v>6225</v>
      </c>
      <c r="E20985">
        <v>134</v>
      </c>
      <c r="F20985" t="s">
        <v>19966</v>
      </c>
      <c r="G20985" t="s">
        <v>12</v>
      </c>
      <c r="H20985" t="s">
        <v>13</v>
      </c>
      <c r="I20985">
        <v>2012</v>
      </c>
      <c r="J20985" t="s">
        <v>100</v>
      </c>
      <c r="K20985" t="s">
        <v>15</v>
      </c>
      <c r="L20985">
        <v>4</v>
      </c>
    </row>
    <row r="20986" spans="1:12" x14ac:dyDescent="0.25">
      <c r="A20986">
        <v>-74.885000000000005</v>
      </c>
      <c r="B20986">
        <v>40.015700000000002</v>
      </c>
      <c r="C20986" t="s">
        <v>45667</v>
      </c>
      <c r="D20986">
        <v>4400</v>
      </c>
      <c r="E20986">
        <v>103</v>
      </c>
      <c r="F20986" t="s">
        <v>19967</v>
      </c>
      <c r="G20986" t="s">
        <v>12</v>
      </c>
      <c r="H20986" t="s">
        <v>31</v>
      </c>
      <c r="I20986">
        <v>2005</v>
      </c>
      <c r="J20986" t="s">
        <v>27</v>
      </c>
      <c r="K20986" t="s">
        <v>15</v>
      </c>
      <c r="L20986">
        <v>4</v>
      </c>
    </row>
    <row r="20987" spans="1:12" x14ac:dyDescent="0.25">
      <c r="A20987">
        <v>-117.30500000000001</v>
      </c>
      <c r="B20987">
        <v>34.115699999999997</v>
      </c>
      <c r="C20987" t="s">
        <v>45668</v>
      </c>
      <c r="D20987">
        <v>8425</v>
      </c>
      <c r="E20987">
        <v>196</v>
      </c>
      <c r="F20987" t="s">
        <v>16771</v>
      </c>
      <c r="G20987" t="s">
        <v>12</v>
      </c>
      <c r="H20987" t="s">
        <v>17</v>
      </c>
      <c r="I20987">
        <v>2010</v>
      </c>
      <c r="J20987" t="s">
        <v>24</v>
      </c>
      <c r="K20987" t="s">
        <v>15</v>
      </c>
      <c r="L20987">
        <v>4</v>
      </c>
    </row>
    <row r="20988" spans="1:12" hidden="1" x14ac:dyDescent="0.25">
      <c r="A20988">
        <v>-117.48499</v>
      </c>
      <c r="B20988">
        <v>32.4557</v>
      </c>
      <c r="C20988" t="s">
        <v>45669</v>
      </c>
      <c r="D20988">
        <v>6250</v>
      </c>
      <c r="E20988">
        <v>118</v>
      </c>
      <c r="F20988" t="s">
        <v>19968</v>
      </c>
      <c r="G20988" t="s">
        <v>102</v>
      </c>
      <c r="H20988" t="s">
        <v>103</v>
      </c>
      <c r="I20988">
        <v>2010</v>
      </c>
      <c r="J20988" t="s">
        <v>18</v>
      </c>
      <c r="K20988" t="s">
        <v>20</v>
      </c>
      <c r="L20988">
        <v>5</v>
      </c>
    </row>
    <row r="20989" spans="1:12" x14ac:dyDescent="0.25">
      <c r="A20989">
        <v>-121.206</v>
      </c>
      <c r="B20989">
        <v>38.529600000000002</v>
      </c>
      <c r="C20989" t="s">
        <v>45670</v>
      </c>
      <c r="D20989">
        <v>4175</v>
      </c>
      <c r="E20989">
        <v>134</v>
      </c>
      <c r="F20989" t="s">
        <v>19969</v>
      </c>
      <c r="G20989" t="s">
        <v>12</v>
      </c>
      <c r="H20989" t="s">
        <v>17</v>
      </c>
      <c r="J20989" t="s">
        <v>54</v>
      </c>
      <c r="K20989" t="s">
        <v>15</v>
      </c>
      <c r="L20989">
        <v>4</v>
      </c>
    </row>
    <row r="20990" spans="1:12" x14ac:dyDescent="0.25">
      <c r="A20990">
        <v>-117.788</v>
      </c>
      <c r="B20990">
        <v>34.504899999999999</v>
      </c>
      <c r="C20990" t="s">
        <v>45671</v>
      </c>
      <c r="D20990">
        <v>19354</v>
      </c>
      <c r="E20990">
        <v>270</v>
      </c>
      <c r="F20990" t="s">
        <v>19970</v>
      </c>
      <c r="G20990" t="s">
        <v>181</v>
      </c>
      <c r="H20990" t="s">
        <v>182</v>
      </c>
      <c r="I20990">
        <v>2004</v>
      </c>
      <c r="J20990" t="s">
        <v>18</v>
      </c>
      <c r="K20990" t="s">
        <v>20</v>
      </c>
      <c r="L20990">
        <v>4</v>
      </c>
    </row>
    <row r="20991" spans="1:12" x14ac:dyDescent="0.25">
      <c r="A20991">
        <v>-82.643100000000004</v>
      </c>
      <c r="B20991">
        <v>42.841009999999997</v>
      </c>
      <c r="C20991" t="s">
        <v>45672</v>
      </c>
      <c r="D20991">
        <v>3400</v>
      </c>
      <c r="E20991">
        <v>131</v>
      </c>
      <c r="F20991" t="s">
        <v>19971</v>
      </c>
      <c r="G20991" t="s">
        <v>12</v>
      </c>
      <c r="H20991" t="s">
        <v>17</v>
      </c>
      <c r="I20991">
        <v>2003</v>
      </c>
      <c r="J20991" t="s">
        <v>18</v>
      </c>
      <c r="K20991" t="s">
        <v>20</v>
      </c>
      <c r="L20991">
        <v>4</v>
      </c>
    </row>
    <row r="20992" spans="1:12" x14ac:dyDescent="0.25">
      <c r="A20992">
        <v>-117.69799999999999</v>
      </c>
      <c r="B20992">
        <v>34.102600000000002</v>
      </c>
      <c r="C20992" t="s">
        <v>45673</v>
      </c>
      <c r="D20992">
        <v>5450</v>
      </c>
      <c r="E20992">
        <v>132</v>
      </c>
      <c r="F20992" t="s">
        <v>16973</v>
      </c>
      <c r="G20992" t="s">
        <v>12</v>
      </c>
      <c r="H20992" t="s">
        <v>13</v>
      </c>
      <c r="I20992">
        <v>2010</v>
      </c>
      <c r="J20992" t="s">
        <v>14</v>
      </c>
      <c r="K20992" t="s">
        <v>15</v>
      </c>
      <c r="L20992">
        <v>4</v>
      </c>
    </row>
    <row r="20993" spans="1:12" x14ac:dyDescent="0.25">
      <c r="A20993">
        <v>-97.258899999999997</v>
      </c>
      <c r="B20993">
        <v>25.975300000000001</v>
      </c>
      <c r="C20993" t="s">
        <v>45674</v>
      </c>
      <c r="D20993">
        <v>3975</v>
      </c>
      <c r="E20993">
        <v>91</v>
      </c>
      <c r="F20993" t="s">
        <v>19972</v>
      </c>
      <c r="G20993" t="s">
        <v>12</v>
      </c>
      <c r="H20993" t="s">
        <v>17</v>
      </c>
      <c r="I20993">
        <v>2001</v>
      </c>
      <c r="J20993" t="s">
        <v>18</v>
      </c>
      <c r="K20993" t="s">
        <v>20</v>
      </c>
      <c r="L20993">
        <v>4</v>
      </c>
    </row>
    <row r="20994" spans="1:12" x14ac:dyDescent="0.25">
      <c r="A20994">
        <v>-75.149500000000003</v>
      </c>
      <c r="B20994">
        <v>39.963099999999997</v>
      </c>
      <c r="C20994" t="s">
        <v>45675</v>
      </c>
      <c r="D20994">
        <v>2874</v>
      </c>
      <c r="E20994">
        <v>48</v>
      </c>
      <c r="F20994" t="s">
        <v>19973</v>
      </c>
      <c r="G20994" t="s">
        <v>12</v>
      </c>
      <c r="H20994" t="s">
        <v>13</v>
      </c>
      <c r="J20994" t="s">
        <v>14</v>
      </c>
      <c r="K20994" t="s">
        <v>15</v>
      </c>
      <c r="L20994">
        <v>4</v>
      </c>
    </row>
    <row r="20995" spans="1:12" x14ac:dyDescent="0.25">
      <c r="A20995">
        <v>-117.35299999999999</v>
      </c>
      <c r="B20995">
        <v>32.9452</v>
      </c>
      <c r="C20995" t="s">
        <v>45676</v>
      </c>
      <c r="D20995">
        <v>4300</v>
      </c>
      <c r="E20995">
        <v>130</v>
      </c>
      <c r="F20995" t="s">
        <v>19974</v>
      </c>
      <c r="G20995" t="s">
        <v>12</v>
      </c>
      <c r="H20995" t="s">
        <v>31</v>
      </c>
      <c r="I20995">
        <v>2003</v>
      </c>
      <c r="J20995" t="s">
        <v>74</v>
      </c>
      <c r="K20995" t="s">
        <v>15</v>
      </c>
      <c r="L20995">
        <v>4</v>
      </c>
    </row>
    <row r="20996" spans="1:12" x14ac:dyDescent="0.25">
      <c r="A20996">
        <v>-106.422</v>
      </c>
      <c r="B20996">
        <v>34.960099999999997</v>
      </c>
      <c r="C20996" t="s">
        <v>45677</v>
      </c>
      <c r="D20996">
        <v>11275</v>
      </c>
      <c r="E20996">
        <v>135</v>
      </c>
      <c r="F20996" t="s">
        <v>19975</v>
      </c>
      <c r="G20996" t="s">
        <v>12</v>
      </c>
      <c r="H20996" t="s">
        <v>17</v>
      </c>
      <c r="I20996">
        <v>2010</v>
      </c>
      <c r="J20996" t="s">
        <v>14</v>
      </c>
      <c r="K20996" t="s">
        <v>15</v>
      </c>
      <c r="L20996">
        <v>4</v>
      </c>
    </row>
    <row r="20997" spans="1:12" x14ac:dyDescent="0.25">
      <c r="A20997">
        <v>-122.48699999999999</v>
      </c>
      <c r="B20997">
        <v>37.7211</v>
      </c>
      <c r="C20997" t="s">
        <v>45678</v>
      </c>
      <c r="D20997">
        <v>4200</v>
      </c>
      <c r="E20997">
        <v>81</v>
      </c>
      <c r="F20997" t="s">
        <v>19976</v>
      </c>
      <c r="G20997" t="s">
        <v>12</v>
      </c>
      <c r="H20997" t="s">
        <v>13</v>
      </c>
      <c r="I20997">
        <v>2010</v>
      </c>
      <c r="J20997" t="s">
        <v>14</v>
      </c>
      <c r="K20997" t="s">
        <v>15</v>
      </c>
      <c r="L20997">
        <v>4</v>
      </c>
    </row>
    <row r="20998" spans="1:12" x14ac:dyDescent="0.25">
      <c r="A20998">
        <v>-121.39899</v>
      </c>
      <c r="B20998">
        <v>38.7224</v>
      </c>
      <c r="C20998" t="s">
        <v>45679</v>
      </c>
      <c r="D20998">
        <v>1125</v>
      </c>
      <c r="E20998">
        <v>120</v>
      </c>
      <c r="F20998" t="s">
        <v>19977</v>
      </c>
      <c r="G20998" t="s">
        <v>12</v>
      </c>
      <c r="H20998" t="s">
        <v>17</v>
      </c>
      <c r="J20998" t="s">
        <v>54</v>
      </c>
      <c r="K20998" t="s">
        <v>15</v>
      </c>
      <c r="L20998">
        <v>4</v>
      </c>
    </row>
    <row r="20999" spans="1:12" x14ac:dyDescent="0.25">
      <c r="A20999">
        <v>-77.108699999999999</v>
      </c>
      <c r="B20999">
        <v>38.815510000000003</v>
      </c>
      <c r="C20999" t="s">
        <v>45680</v>
      </c>
      <c r="D20999">
        <v>7350</v>
      </c>
      <c r="E20999">
        <v>78</v>
      </c>
      <c r="F20999" t="s">
        <v>19978</v>
      </c>
      <c r="G20999" t="s">
        <v>12</v>
      </c>
      <c r="H20999" t="s">
        <v>13</v>
      </c>
      <c r="I20999">
        <v>2009</v>
      </c>
      <c r="J20999" t="s">
        <v>27</v>
      </c>
      <c r="K20999" t="s">
        <v>15</v>
      </c>
      <c r="L20999">
        <v>4</v>
      </c>
    </row>
    <row r="21000" spans="1:12" x14ac:dyDescent="0.25">
      <c r="A21000">
        <v>-121.9</v>
      </c>
      <c r="B21000">
        <v>37.643799999999999</v>
      </c>
      <c r="C21000" t="s">
        <v>45681</v>
      </c>
      <c r="D21000">
        <v>3500</v>
      </c>
      <c r="E21000">
        <v>127</v>
      </c>
      <c r="F21000" t="s">
        <v>19979</v>
      </c>
      <c r="G21000" t="s">
        <v>12</v>
      </c>
      <c r="H21000" t="s">
        <v>13</v>
      </c>
      <c r="I21000">
        <v>2010</v>
      </c>
      <c r="J21000" t="s">
        <v>14</v>
      </c>
      <c r="K21000" t="s">
        <v>15</v>
      </c>
      <c r="L21000">
        <v>4</v>
      </c>
    </row>
    <row r="21001" spans="1:12" x14ac:dyDescent="0.25">
      <c r="A21001">
        <v>-117.312</v>
      </c>
      <c r="B21001">
        <v>34.112099999999998</v>
      </c>
      <c r="C21001" t="s">
        <v>45682</v>
      </c>
      <c r="D21001">
        <v>8425</v>
      </c>
      <c r="E21001">
        <v>194</v>
      </c>
      <c r="F21001" t="s">
        <v>19980</v>
      </c>
      <c r="G21001" t="s">
        <v>12</v>
      </c>
      <c r="H21001" t="s">
        <v>17</v>
      </c>
      <c r="I21001">
        <v>2010</v>
      </c>
      <c r="J21001" t="s">
        <v>24</v>
      </c>
      <c r="K21001" t="s">
        <v>15</v>
      </c>
      <c r="L21001">
        <v>4</v>
      </c>
    </row>
    <row r="21002" spans="1:12" x14ac:dyDescent="0.25">
      <c r="A21002">
        <v>-117.357</v>
      </c>
      <c r="B21002">
        <v>32.974600000000002</v>
      </c>
      <c r="C21002" t="s">
        <v>45683</v>
      </c>
      <c r="D21002">
        <v>4400</v>
      </c>
      <c r="E21002">
        <v>126</v>
      </c>
      <c r="F21002" t="s">
        <v>19981</v>
      </c>
      <c r="G21002" t="s">
        <v>12</v>
      </c>
      <c r="H21002" t="s">
        <v>31</v>
      </c>
      <c r="I21002">
        <v>2003</v>
      </c>
      <c r="J21002" t="s">
        <v>74</v>
      </c>
      <c r="K21002" t="s">
        <v>15</v>
      </c>
      <c r="L21002">
        <v>4</v>
      </c>
    </row>
    <row r="21003" spans="1:12" x14ac:dyDescent="0.25">
      <c r="A21003">
        <v>-84.810299999999998</v>
      </c>
      <c r="B21003">
        <v>34.071100000000001</v>
      </c>
      <c r="C21003" t="s">
        <v>45684</v>
      </c>
      <c r="D21003">
        <v>5500</v>
      </c>
      <c r="E21003">
        <v>140</v>
      </c>
      <c r="F21003" t="s">
        <v>16801</v>
      </c>
      <c r="G21003" t="s">
        <v>12</v>
      </c>
      <c r="H21003" t="s">
        <v>13</v>
      </c>
      <c r="I21003">
        <v>2010</v>
      </c>
      <c r="J21003" t="s">
        <v>24</v>
      </c>
      <c r="K21003" t="s">
        <v>15</v>
      </c>
      <c r="L21003">
        <v>4</v>
      </c>
    </row>
    <row r="21004" spans="1:12" x14ac:dyDescent="0.25">
      <c r="A21004">
        <v>-111.05500000000001</v>
      </c>
      <c r="B21004">
        <v>31.8018</v>
      </c>
      <c r="C21004" t="s">
        <v>45685</v>
      </c>
      <c r="D21004">
        <v>8250</v>
      </c>
      <c r="E21004">
        <v>130</v>
      </c>
      <c r="F21004" t="s">
        <v>19982</v>
      </c>
      <c r="G21004" t="s">
        <v>12</v>
      </c>
      <c r="H21004" t="s">
        <v>17</v>
      </c>
      <c r="J21004" t="s">
        <v>18</v>
      </c>
      <c r="K21004" t="s">
        <v>20</v>
      </c>
      <c r="L21004">
        <v>4</v>
      </c>
    </row>
    <row r="21005" spans="1:12" x14ac:dyDescent="0.25">
      <c r="A21005">
        <v>-117.346</v>
      </c>
      <c r="B21005">
        <v>34.1068</v>
      </c>
      <c r="C21005" t="s">
        <v>45686</v>
      </c>
      <c r="D21005">
        <v>8425</v>
      </c>
      <c r="E21005">
        <v>190</v>
      </c>
      <c r="F21005" t="s">
        <v>19983</v>
      </c>
      <c r="G21005" t="s">
        <v>12</v>
      </c>
      <c r="H21005" t="s">
        <v>17</v>
      </c>
      <c r="I21005">
        <v>2010</v>
      </c>
      <c r="J21005" t="s">
        <v>24</v>
      </c>
      <c r="K21005" t="s">
        <v>15</v>
      </c>
      <c r="L21005">
        <v>4</v>
      </c>
    </row>
    <row r="21006" spans="1:12" x14ac:dyDescent="0.25">
      <c r="A21006">
        <v>-95.569800000000001</v>
      </c>
      <c r="B21006">
        <v>29.724</v>
      </c>
      <c r="C21006" t="s">
        <v>45687</v>
      </c>
      <c r="D21006">
        <v>6300</v>
      </c>
      <c r="E21006">
        <v>66</v>
      </c>
      <c r="F21006" t="s">
        <v>451</v>
      </c>
      <c r="G21006" t="s">
        <v>12</v>
      </c>
      <c r="H21006" t="s">
        <v>13</v>
      </c>
      <c r="I21006">
        <v>2010</v>
      </c>
      <c r="J21006" t="s">
        <v>152</v>
      </c>
      <c r="K21006" t="s">
        <v>15</v>
      </c>
      <c r="L21006">
        <v>4</v>
      </c>
    </row>
    <row r="21007" spans="1:12" x14ac:dyDescent="0.25">
      <c r="A21007">
        <v>-97.765100000000004</v>
      </c>
      <c r="B21007">
        <v>26.773099999999999</v>
      </c>
      <c r="C21007" t="s">
        <v>45688</v>
      </c>
      <c r="D21007">
        <v>6550</v>
      </c>
      <c r="E21007">
        <v>106</v>
      </c>
      <c r="F21007" t="s">
        <v>19984</v>
      </c>
      <c r="G21007" t="s">
        <v>12</v>
      </c>
      <c r="H21007" t="s">
        <v>17</v>
      </c>
      <c r="I21007">
        <v>2001</v>
      </c>
      <c r="J21007" t="s">
        <v>18</v>
      </c>
      <c r="K21007" t="s">
        <v>20</v>
      </c>
      <c r="L21007">
        <v>4</v>
      </c>
    </row>
    <row r="21008" spans="1:12" x14ac:dyDescent="0.25">
      <c r="A21008">
        <v>-117.52500000000001</v>
      </c>
      <c r="B21008">
        <v>33.812800000000003</v>
      </c>
      <c r="C21008" t="s">
        <v>45689</v>
      </c>
      <c r="D21008">
        <v>11100</v>
      </c>
      <c r="E21008">
        <v>151</v>
      </c>
      <c r="F21008" t="s">
        <v>16676</v>
      </c>
      <c r="G21008" t="s">
        <v>181</v>
      </c>
      <c r="H21008" t="s">
        <v>182</v>
      </c>
      <c r="I21008">
        <v>2004</v>
      </c>
      <c r="J21008" t="s">
        <v>18</v>
      </c>
      <c r="K21008" t="s">
        <v>20</v>
      </c>
      <c r="L21008">
        <v>4</v>
      </c>
    </row>
    <row r="21009" spans="1:12" x14ac:dyDescent="0.25">
      <c r="A21009">
        <v>-117.47499999999999</v>
      </c>
      <c r="B21009">
        <v>33.976709999999997</v>
      </c>
      <c r="C21009" t="s">
        <v>45690</v>
      </c>
      <c r="D21009">
        <v>9900</v>
      </c>
      <c r="E21009">
        <v>142</v>
      </c>
      <c r="F21009" t="s">
        <v>19985</v>
      </c>
      <c r="G21009" t="s">
        <v>181</v>
      </c>
      <c r="H21009" t="s">
        <v>182</v>
      </c>
      <c r="I21009">
        <v>2004</v>
      </c>
      <c r="J21009" t="s">
        <v>18</v>
      </c>
      <c r="K21009" t="s">
        <v>20</v>
      </c>
      <c r="L21009">
        <v>4</v>
      </c>
    </row>
    <row r="21010" spans="1:12" x14ac:dyDescent="0.25">
      <c r="A21010">
        <v>-117.6</v>
      </c>
      <c r="B21010">
        <v>34.115000000000002</v>
      </c>
      <c r="C21010" t="s">
        <v>45691</v>
      </c>
      <c r="D21010">
        <v>5374</v>
      </c>
      <c r="E21010">
        <v>129</v>
      </c>
      <c r="F21010" t="s">
        <v>19986</v>
      </c>
      <c r="G21010" t="s">
        <v>12</v>
      </c>
      <c r="H21010" t="s">
        <v>13</v>
      </c>
      <c r="I21010">
        <v>2012</v>
      </c>
      <c r="J21010" t="s">
        <v>100</v>
      </c>
      <c r="K21010" t="s">
        <v>15</v>
      </c>
      <c r="L21010">
        <v>4</v>
      </c>
    </row>
    <row r="21011" spans="1:12" x14ac:dyDescent="0.25">
      <c r="A21011">
        <v>-77.462800000000001</v>
      </c>
      <c r="B21011">
        <v>38.894399999999997</v>
      </c>
      <c r="C21011" t="s">
        <v>45692</v>
      </c>
      <c r="D21011">
        <v>5275</v>
      </c>
      <c r="E21011">
        <v>75</v>
      </c>
      <c r="F21011" t="s">
        <v>19987</v>
      </c>
      <c r="G21011" t="s">
        <v>12</v>
      </c>
      <c r="H21011" t="s">
        <v>13</v>
      </c>
      <c r="I21011">
        <v>2009</v>
      </c>
      <c r="J21011" t="s">
        <v>27</v>
      </c>
      <c r="K21011" t="s">
        <v>15</v>
      </c>
      <c r="L21011">
        <v>4</v>
      </c>
    </row>
    <row r="21012" spans="1:12" x14ac:dyDescent="0.25">
      <c r="A21012">
        <v>-84.834900000000005</v>
      </c>
      <c r="B21012">
        <v>34.0886</v>
      </c>
      <c r="C21012" t="s">
        <v>45693</v>
      </c>
      <c r="D21012">
        <v>5500</v>
      </c>
      <c r="E21012">
        <v>140</v>
      </c>
      <c r="F21012" t="s">
        <v>17028</v>
      </c>
      <c r="G21012" t="s">
        <v>12</v>
      </c>
      <c r="H21012" t="s">
        <v>13</v>
      </c>
      <c r="I21012">
        <v>2010</v>
      </c>
      <c r="J21012" t="s">
        <v>24</v>
      </c>
      <c r="K21012" t="s">
        <v>15</v>
      </c>
      <c r="L21012">
        <v>4</v>
      </c>
    </row>
    <row r="21013" spans="1:12" x14ac:dyDescent="0.25">
      <c r="A21013">
        <v>-111.31699999999999</v>
      </c>
      <c r="B21013">
        <v>31.445409999999999</v>
      </c>
      <c r="C21013" t="s">
        <v>45694</v>
      </c>
      <c r="D21013">
        <v>7525</v>
      </c>
      <c r="E21013">
        <v>101</v>
      </c>
      <c r="F21013" t="s">
        <v>672</v>
      </c>
      <c r="G21013" t="s">
        <v>12</v>
      </c>
      <c r="H21013" t="s">
        <v>17</v>
      </c>
      <c r="J21013" t="s">
        <v>18</v>
      </c>
      <c r="K21013" t="s">
        <v>20</v>
      </c>
      <c r="L21013">
        <v>4</v>
      </c>
    </row>
    <row r="21014" spans="1:12" x14ac:dyDescent="0.25">
      <c r="A21014">
        <v>-117.69</v>
      </c>
      <c r="B21014">
        <v>34.110599999999998</v>
      </c>
      <c r="C21014" t="s">
        <v>45695</v>
      </c>
      <c r="D21014">
        <v>5450</v>
      </c>
      <c r="E21014">
        <v>161</v>
      </c>
      <c r="F21014" t="s">
        <v>19988</v>
      </c>
      <c r="G21014" t="s">
        <v>12</v>
      </c>
      <c r="H21014" t="s">
        <v>13</v>
      </c>
      <c r="I21014">
        <v>2010</v>
      </c>
      <c r="J21014" t="s">
        <v>14</v>
      </c>
      <c r="K21014" t="s">
        <v>15</v>
      </c>
      <c r="L21014">
        <v>4</v>
      </c>
    </row>
    <row r="21015" spans="1:12" x14ac:dyDescent="0.25">
      <c r="A21015">
        <v>-121.24</v>
      </c>
      <c r="B21015">
        <v>38.244399999999999</v>
      </c>
      <c r="C21015" t="s">
        <v>45696</v>
      </c>
      <c r="D21015">
        <v>5175</v>
      </c>
      <c r="E21015">
        <v>135</v>
      </c>
      <c r="F21015" t="s">
        <v>19989</v>
      </c>
      <c r="G21015" t="s">
        <v>12</v>
      </c>
      <c r="H21015" t="s">
        <v>17</v>
      </c>
      <c r="J21015" t="s">
        <v>54</v>
      </c>
      <c r="K21015" t="s">
        <v>15</v>
      </c>
      <c r="L21015">
        <v>4</v>
      </c>
    </row>
    <row r="21016" spans="1:12" x14ac:dyDescent="0.25">
      <c r="A21016">
        <v>-117.456</v>
      </c>
      <c r="B21016">
        <v>33.117199999999997</v>
      </c>
      <c r="C21016" t="s">
        <v>45697</v>
      </c>
      <c r="D21016">
        <v>4400</v>
      </c>
      <c r="E21016">
        <v>120</v>
      </c>
      <c r="F21016" t="s">
        <v>19990</v>
      </c>
      <c r="G21016" t="s">
        <v>12</v>
      </c>
      <c r="H21016" t="s">
        <v>31</v>
      </c>
      <c r="I21016">
        <v>2003</v>
      </c>
      <c r="J21016" t="s">
        <v>74</v>
      </c>
      <c r="K21016" t="s">
        <v>15</v>
      </c>
      <c r="L21016">
        <v>4</v>
      </c>
    </row>
    <row r="21017" spans="1:12" x14ac:dyDescent="0.25">
      <c r="A21017">
        <v>-117.56399999999999</v>
      </c>
      <c r="B21017">
        <v>34.015700000000002</v>
      </c>
      <c r="C21017" t="s">
        <v>45698</v>
      </c>
      <c r="D21017">
        <v>10800</v>
      </c>
      <c r="E21017">
        <v>138</v>
      </c>
      <c r="F21017" t="s">
        <v>19991</v>
      </c>
      <c r="G21017" t="s">
        <v>181</v>
      </c>
      <c r="H21017" t="s">
        <v>182</v>
      </c>
      <c r="I21017">
        <v>2004</v>
      </c>
      <c r="J21017" t="s">
        <v>18</v>
      </c>
      <c r="K21017" t="s">
        <v>20</v>
      </c>
      <c r="L21017">
        <v>4</v>
      </c>
    </row>
    <row r="21018" spans="1:12" hidden="1" x14ac:dyDescent="0.25">
      <c r="A21018">
        <v>-118.76799</v>
      </c>
      <c r="B21018">
        <v>33.790210000000002</v>
      </c>
      <c r="C21018" t="s">
        <v>45699</v>
      </c>
      <c r="D21018">
        <v>4475</v>
      </c>
      <c r="E21018">
        <v>106</v>
      </c>
      <c r="F21018" t="s">
        <v>1641</v>
      </c>
      <c r="G21018" t="s">
        <v>102</v>
      </c>
      <c r="H21018" t="s">
        <v>103</v>
      </c>
      <c r="I21018">
        <v>2010</v>
      </c>
      <c r="J21018" t="s">
        <v>18</v>
      </c>
      <c r="K21018" t="s">
        <v>20</v>
      </c>
      <c r="L21018">
        <v>5</v>
      </c>
    </row>
    <row r="21019" spans="1:12" x14ac:dyDescent="0.25">
      <c r="A21019">
        <v>-117.872</v>
      </c>
      <c r="B21019">
        <v>34.542900000000003</v>
      </c>
      <c r="C21019" t="s">
        <v>45700</v>
      </c>
      <c r="D21019">
        <v>20900</v>
      </c>
      <c r="E21019">
        <v>265</v>
      </c>
      <c r="F21019" t="s">
        <v>16475</v>
      </c>
      <c r="G21019" t="s">
        <v>181</v>
      </c>
      <c r="H21019" t="s">
        <v>182</v>
      </c>
      <c r="I21019">
        <v>2004</v>
      </c>
      <c r="J21019" t="s">
        <v>18</v>
      </c>
      <c r="K21019" t="s">
        <v>20</v>
      </c>
      <c r="L21019">
        <v>4</v>
      </c>
    </row>
    <row r="21020" spans="1:12" x14ac:dyDescent="0.25">
      <c r="A21020">
        <v>-76.898790000000005</v>
      </c>
      <c r="B21020">
        <v>38.8645</v>
      </c>
      <c r="C21020" t="s">
        <v>45701</v>
      </c>
      <c r="D21020">
        <v>9700</v>
      </c>
      <c r="E21020">
        <v>145</v>
      </c>
      <c r="F21020" t="s">
        <v>16596</v>
      </c>
      <c r="G21020" t="s">
        <v>12</v>
      </c>
      <c r="H21020" t="s">
        <v>71</v>
      </c>
      <c r="I21020">
        <v>2004</v>
      </c>
      <c r="J21020" t="s">
        <v>32</v>
      </c>
      <c r="K21020" t="s">
        <v>15</v>
      </c>
      <c r="L21020">
        <v>4</v>
      </c>
    </row>
    <row r="21021" spans="1:12" x14ac:dyDescent="0.25">
      <c r="A21021">
        <v>-119.163</v>
      </c>
      <c r="B21021">
        <v>34.406700000000001</v>
      </c>
      <c r="C21021" t="s">
        <v>45702</v>
      </c>
      <c r="D21021">
        <v>10000</v>
      </c>
      <c r="E21021">
        <v>201</v>
      </c>
      <c r="F21021" t="s">
        <v>19992</v>
      </c>
      <c r="G21021" t="s">
        <v>181</v>
      </c>
      <c r="H21021" t="s">
        <v>182</v>
      </c>
      <c r="I21021">
        <v>2003</v>
      </c>
      <c r="J21021" t="s">
        <v>18</v>
      </c>
      <c r="K21021" t="s">
        <v>20</v>
      </c>
      <c r="L21021">
        <v>4</v>
      </c>
    </row>
    <row r="21022" spans="1:12" x14ac:dyDescent="0.25">
      <c r="A21022">
        <v>-71.135289999999998</v>
      </c>
      <c r="B21022">
        <v>42.212200000000003</v>
      </c>
      <c r="C21022" t="s">
        <v>45703</v>
      </c>
      <c r="D21022">
        <v>6950</v>
      </c>
      <c r="E21022">
        <v>130</v>
      </c>
      <c r="F21022" t="s">
        <v>16483</v>
      </c>
      <c r="G21022" t="s">
        <v>12</v>
      </c>
      <c r="H21022" t="s">
        <v>17</v>
      </c>
      <c r="I21022">
        <v>2015</v>
      </c>
      <c r="J21022" t="s">
        <v>48</v>
      </c>
      <c r="K21022" t="s">
        <v>15</v>
      </c>
      <c r="L21022">
        <v>4</v>
      </c>
    </row>
    <row r="21023" spans="1:12" x14ac:dyDescent="0.25">
      <c r="A21023">
        <v>-117.792</v>
      </c>
      <c r="B21023">
        <v>34.074199999999998</v>
      </c>
      <c r="C21023" t="s">
        <v>45704</v>
      </c>
      <c r="D21023">
        <v>3500</v>
      </c>
      <c r="E21023">
        <v>201</v>
      </c>
      <c r="F21023" t="s">
        <v>19993</v>
      </c>
      <c r="G21023" t="s">
        <v>181</v>
      </c>
      <c r="H21023" t="s">
        <v>182</v>
      </c>
      <c r="I21023">
        <v>2003</v>
      </c>
      <c r="J21023" t="s">
        <v>18</v>
      </c>
      <c r="K21023" t="s">
        <v>20</v>
      </c>
      <c r="L21023">
        <v>4</v>
      </c>
    </row>
    <row r="21024" spans="1:12" x14ac:dyDescent="0.25">
      <c r="A21024">
        <v>-117.45099999999999</v>
      </c>
      <c r="B21024">
        <v>33.111199999999997</v>
      </c>
      <c r="C21024" t="s">
        <v>45705</v>
      </c>
      <c r="D21024">
        <v>4400</v>
      </c>
      <c r="E21024">
        <v>120</v>
      </c>
      <c r="F21024" t="s">
        <v>19994</v>
      </c>
      <c r="G21024" t="s">
        <v>12</v>
      </c>
      <c r="H21024" t="s">
        <v>31</v>
      </c>
      <c r="I21024">
        <v>2003</v>
      </c>
      <c r="J21024" t="s">
        <v>74</v>
      </c>
      <c r="K21024" t="s">
        <v>15</v>
      </c>
      <c r="L21024">
        <v>4</v>
      </c>
    </row>
    <row r="21025" spans="1:12" x14ac:dyDescent="0.25">
      <c r="A21025">
        <v>-75.100800000000007</v>
      </c>
      <c r="B21025">
        <v>39.978700000000003</v>
      </c>
      <c r="C21025" t="s">
        <v>45706</v>
      </c>
      <c r="D21025">
        <v>3225</v>
      </c>
      <c r="E21025">
        <v>78</v>
      </c>
      <c r="F21025" t="s">
        <v>19995</v>
      </c>
      <c r="G21025" t="s">
        <v>12</v>
      </c>
      <c r="H21025" t="s">
        <v>13</v>
      </c>
      <c r="I21025">
        <v>2011</v>
      </c>
      <c r="J21025" t="s">
        <v>35</v>
      </c>
      <c r="K21025" t="s">
        <v>15</v>
      </c>
      <c r="L21025">
        <v>4</v>
      </c>
    </row>
    <row r="21026" spans="1:12" hidden="1" x14ac:dyDescent="0.25">
      <c r="A21026">
        <v>-118.49399</v>
      </c>
      <c r="B21026">
        <v>34.217799999999997</v>
      </c>
      <c r="C21026" t="s">
        <v>45707</v>
      </c>
      <c r="D21026">
        <v>1125</v>
      </c>
      <c r="E21026">
        <v>89</v>
      </c>
      <c r="F21026" t="s">
        <v>19996</v>
      </c>
      <c r="G21026" t="s">
        <v>114</v>
      </c>
      <c r="H21026" t="s">
        <v>115</v>
      </c>
      <c r="J21026" t="s">
        <v>116</v>
      </c>
      <c r="K21026" t="s">
        <v>20</v>
      </c>
      <c r="L21026">
        <v>6</v>
      </c>
    </row>
    <row r="21027" spans="1:12" x14ac:dyDescent="0.25">
      <c r="A21027">
        <v>-117.07599999999999</v>
      </c>
      <c r="B21027">
        <v>32.740900000000003</v>
      </c>
      <c r="C21027" t="s">
        <v>45708</v>
      </c>
      <c r="D21027">
        <v>4400</v>
      </c>
      <c r="E21027">
        <v>106</v>
      </c>
      <c r="F21027" t="s">
        <v>16543</v>
      </c>
      <c r="G21027" t="s">
        <v>12</v>
      </c>
      <c r="H21027" t="s">
        <v>31</v>
      </c>
      <c r="I21027">
        <v>2003</v>
      </c>
      <c r="J21027" t="s">
        <v>74</v>
      </c>
      <c r="K21027" t="s">
        <v>15</v>
      </c>
      <c r="L21027">
        <v>4</v>
      </c>
    </row>
    <row r="21028" spans="1:12" x14ac:dyDescent="0.25">
      <c r="A21028">
        <v>-117.562</v>
      </c>
      <c r="B21028">
        <v>34.054409999999997</v>
      </c>
      <c r="C21028" t="s">
        <v>45709</v>
      </c>
      <c r="D21028">
        <v>9900</v>
      </c>
      <c r="E21028">
        <v>114</v>
      </c>
      <c r="F21028" t="s">
        <v>19997</v>
      </c>
      <c r="G21028" t="s">
        <v>181</v>
      </c>
      <c r="H21028" t="s">
        <v>182</v>
      </c>
      <c r="I21028">
        <v>2004</v>
      </c>
      <c r="J21028" t="s">
        <v>18</v>
      </c>
      <c r="K21028" t="s">
        <v>20</v>
      </c>
      <c r="L21028">
        <v>4</v>
      </c>
    </row>
    <row r="21029" spans="1:12" x14ac:dyDescent="0.25">
      <c r="A21029">
        <v>-118.253</v>
      </c>
      <c r="B21029">
        <v>33.775599999999997</v>
      </c>
      <c r="C21029" t="s">
        <v>45710</v>
      </c>
      <c r="D21029">
        <v>8300</v>
      </c>
      <c r="E21029">
        <v>64</v>
      </c>
      <c r="F21029" t="s">
        <v>19998</v>
      </c>
      <c r="G21029" t="s">
        <v>12</v>
      </c>
      <c r="H21029" t="s">
        <v>31</v>
      </c>
      <c r="I21029">
        <v>2010</v>
      </c>
      <c r="J21029" t="s">
        <v>37</v>
      </c>
      <c r="K21029" t="s">
        <v>15</v>
      </c>
      <c r="L21029">
        <v>4</v>
      </c>
    </row>
    <row r="21030" spans="1:12" x14ac:dyDescent="0.25">
      <c r="A21030">
        <v>-117.372</v>
      </c>
      <c r="B21030">
        <v>34.124299999999998</v>
      </c>
      <c r="C21030" t="s">
        <v>45711</v>
      </c>
      <c r="D21030">
        <v>8425</v>
      </c>
      <c r="E21030">
        <v>115</v>
      </c>
      <c r="F21030" t="s">
        <v>19999</v>
      </c>
      <c r="G21030" t="s">
        <v>12</v>
      </c>
      <c r="H21030" t="s">
        <v>17</v>
      </c>
      <c r="I21030">
        <v>2010</v>
      </c>
      <c r="J21030" t="s">
        <v>24</v>
      </c>
      <c r="K21030" t="s">
        <v>15</v>
      </c>
      <c r="L21030">
        <v>4</v>
      </c>
    </row>
    <row r="21031" spans="1:12" x14ac:dyDescent="0.25">
      <c r="A21031">
        <v>-117.53899</v>
      </c>
      <c r="B21031">
        <v>34.006210000000003</v>
      </c>
      <c r="C21031" t="s">
        <v>45712</v>
      </c>
      <c r="D21031">
        <v>15500</v>
      </c>
      <c r="E21031">
        <v>102</v>
      </c>
      <c r="F21031" t="s">
        <v>20000</v>
      </c>
      <c r="G21031" t="s">
        <v>181</v>
      </c>
      <c r="H21031" t="s">
        <v>182</v>
      </c>
      <c r="I21031">
        <v>2003</v>
      </c>
      <c r="J21031" t="s">
        <v>18</v>
      </c>
      <c r="K21031" t="s">
        <v>20</v>
      </c>
      <c r="L21031">
        <v>4</v>
      </c>
    </row>
    <row r="21032" spans="1:12" hidden="1" x14ac:dyDescent="0.25">
      <c r="A21032">
        <v>-80.312200000000004</v>
      </c>
      <c r="B21032">
        <v>25.216699999999999</v>
      </c>
      <c r="C21032" t="s">
        <v>45713</v>
      </c>
      <c r="D21032">
        <v>7400</v>
      </c>
      <c r="E21032">
        <v>115</v>
      </c>
      <c r="F21032" t="s">
        <v>20001</v>
      </c>
      <c r="G21032" t="s">
        <v>203</v>
      </c>
      <c r="H21032" t="s">
        <v>204</v>
      </c>
      <c r="I21032">
        <v>2009</v>
      </c>
      <c r="J21032" t="s">
        <v>18</v>
      </c>
      <c r="K21032" t="s">
        <v>20</v>
      </c>
      <c r="L21032">
        <v>5</v>
      </c>
    </row>
    <row r="21033" spans="1:12" x14ac:dyDescent="0.25">
      <c r="A21033">
        <v>-77.3917</v>
      </c>
      <c r="B21033">
        <v>38.7288</v>
      </c>
      <c r="C21033" t="s">
        <v>45714</v>
      </c>
      <c r="D21033">
        <v>5475</v>
      </c>
      <c r="E21033">
        <v>140</v>
      </c>
      <c r="F21033" t="s">
        <v>20002</v>
      </c>
      <c r="G21033" t="s">
        <v>12</v>
      </c>
      <c r="H21033" t="s">
        <v>13</v>
      </c>
      <c r="I21033">
        <v>2009</v>
      </c>
      <c r="J21033" t="s">
        <v>27</v>
      </c>
      <c r="K21033" t="s">
        <v>15</v>
      </c>
      <c r="L21033">
        <v>4</v>
      </c>
    </row>
    <row r="21034" spans="1:12" x14ac:dyDescent="0.25">
      <c r="A21034">
        <v>-112.176</v>
      </c>
      <c r="B21034">
        <v>33.566200000000002</v>
      </c>
      <c r="C21034" t="s">
        <v>45715</v>
      </c>
      <c r="D21034">
        <v>8275</v>
      </c>
      <c r="E21034">
        <v>120</v>
      </c>
      <c r="F21034" t="s">
        <v>20003</v>
      </c>
      <c r="G21034" t="s">
        <v>12</v>
      </c>
      <c r="H21034" t="s">
        <v>17</v>
      </c>
      <c r="I21034">
        <v>2009</v>
      </c>
      <c r="J21034" t="s">
        <v>57</v>
      </c>
      <c r="K21034" t="s">
        <v>15</v>
      </c>
      <c r="L21034">
        <v>4</v>
      </c>
    </row>
    <row r="21035" spans="1:12" x14ac:dyDescent="0.25">
      <c r="A21035">
        <v>-95.627300000000005</v>
      </c>
      <c r="B21035">
        <v>29.725300000000001</v>
      </c>
      <c r="C21035" t="s">
        <v>45716</v>
      </c>
      <c r="D21035">
        <v>3300</v>
      </c>
      <c r="E21035">
        <v>109</v>
      </c>
      <c r="F21035" t="s">
        <v>20004</v>
      </c>
      <c r="G21035" t="s">
        <v>12</v>
      </c>
      <c r="H21035" t="s">
        <v>13</v>
      </c>
      <c r="I21035">
        <v>2010</v>
      </c>
      <c r="J21035" t="s">
        <v>48</v>
      </c>
      <c r="K21035" t="s">
        <v>15</v>
      </c>
      <c r="L21035">
        <v>4</v>
      </c>
    </row>
    <row r="21036" spans="1:12" x14ac:dyDescent="0.25">
      <c r="A21036">
        <v>-112.179</v>
      </c>
      <c r="B21036">
        <v>33.563200000000002</v>
      </c>
      <c r="C21036" t="s">
        <v>45717</v>
      </c>
      <c r="D21036">
        <v>8250</v>
      </c>
      <c r="E21036">
        <v>123</v>
      </c>
      <c r="F21036" t="s">
        <v>20005</v>
      </c>
      <c r="G21036" t="s">
        <v>12</v>
      </c>
      <c r="H21036" t="s">
        <v>17</v>
      </c>
      <c r="I21036">
        <v>2009</v>
      </c>
      <c r="J21036" t="s">
        <v>57</v>
      </c>
      <c r="K21036" t="s">
        <v>15</v>
      </c>
      <c r="L21036">
        <v>4</v>
      </c>
    </row>
    <row r="21037" spans="1:12" x14ac:dyDescent="0.25">
      <c r="A21037">
        <v>-77.4666</v>
      </c>
      <c r="B21037">
        <v>38.86121</v>
      </c>
      <c r="C21037" t="s">
        <v>45718</v>
      </c>
      <c r="D21037">
        <v>5250</v>
      </c>
      <c r="E21037">
        <v>138</v>
      </c>
      <c r="F21037" t="s">
        <v>20006</v>
      </c>
      <c r="G21037" t="s">
        <v>12</v>
      </c>
      <c r="H21037">
        <v>182</v>
      </c>
      <c r="I21037">
        <v>2009</v>
      </c>
      <c r="J21037" t="s">
        <v>80</v>
      </c>
      <c r="K21037" t="s">
        <v>15</v>
      </c>
      <c r="L21037">
        <v>4</v>
      </c>
    </row>
    <row r="21038" spans="1:12" x14ac:dyDescent="0.25">
      <c r="A21038">
        <v>-82.912499999999994</v>
      </c>
      <c r="B21038">
        <v>42.343699999999998</v>
      </c>
      <c r="C21038" t="s">
        <v>45719</v>
      </c>
      <c r="D21038">
        <v>5450</v>
      </c>
      <c r="E21038">
        <v>84</v>
      </c>
      <c r="F21038" t="s">
        <v>20007</v>
      </c>
      <c r="G21038" t="s">
        <v>12</v>
      </c>
      <c r="H21038" t="s">
        <v>17</v>
      </c>
      <c r="I21038">
        <v>2003</v>
      </c>
      <c r="J21038" t="s">
        <v>18</v>
      </c>
      <c r="K21038" t="s">
        <v>20</v>
      </c>
      <c r="L21038">
        <v>4</v>
      </c>
    </row>
    <row r="21039" spans="1:12" x14ac:dyDescent="0.25">
      <c r="A21039">
        <v>-117.374</v>
      </c>
      <c r="B21039">
        <v>34.125900000000001</v>
      </c>
      <c r="C21039" t="s">
        <v>45720</v>
      </c>
      <c r="D21039">
        <v>8425</v>
      </c>
      <c r="E21039">
        <v>115</v>
      </c>
      <c r="F21039" t="s">
        <v>20002</v>
      </c>
      <c r="G21039" t="s">
        <v>12</v>
      </c>
      <c r="H21039" t="s">
        <v>17</v>
      </c>
      <c r="I21039">
        <v>2010</v>
      </c>
      <c r="J21039" t="s">
        <v>24</v>
      </c>
      <c r="K21039" t="s">
        <v>15</v>
      </c>
      <c r="L21039">
        <v>4</v>
      </c>
    </row>
    <row r="21040" spans="1:12" x14ac:dyDescent="0.25">
      <c r="A21040">
        <v>-72.764989999999997</v>
      </c>
      <c r="B21040">
        <v>42.1111</v>
      </c>
      <c r="C21040" t="s">
        <v>45721</v>
      </c>
      <c r="D21040">
        <v>6075</v>
      </c>
      <c r="E21040">
        <v>90</v>
      </c>
      <c r="F21040" t="s">
        <v>20008</v>
      </c>
      <c r="G21040" t="s">
        <v>12</v>
      </c>
      <c r="H21040" t="s">
        <v>13</v>
      </c>
      <c r="I21040">
        <v>2010</v>
      </c>
      <c r="J21040" t="s">
        <v>54</v>
      </c>
      <c r="K21040" t="s">
        <v>15</v>
      </c>
      <c r="L21040">
        <v>4</v>
      </c>
    </row>
    <row r="21041" spans="1:12" hidden="1" x14ac:dyDescent="0.25">
      <c r="A21041">
        <v>-75.181399999999996</v>
      </c>
      <c r="B21041">
        <v>39.982599999999998</v>
      </c>
      <c r="C21041" t="s">
        <v>45722</v>
      </c>
      <c r="D21041">
        <v>2800</v>
      </c>
      <c r="E21041">
        <v>104</v>
      </c>
      <c r="F21041" t="s">
        <v>20009</v>
      </c>
      <c r="G21041" t="s">
        <v>224</v>
      </c>
      <c r="H21041" t="s">
        <v>221</v>
      </c>
      <c r="I21041">
        <v>2012</v>
      </c>
      <c r="J21041" t="s">
        <v>244</v>
      </c>
      <c r="K21041" t="s">
        <v>15</v>
      </c>
      <c r="L21041">
        <v>6</v>
      </c>
    </row>
    <row r="21042" spans="1:12" x14ac:dyDescent="0.25">
      <c r="A21042">
        <v>-77.235500000000002</v>
      </c>
      <c r="B21042">
        <v>38.807810000000003</v>
      </c>
      <c r="C21042" t="s">
        <v>45723</v>
      </c>
      <c r="D21042">
        <v>8475</v>
      </c>
      <c r="E21042">
        <v>96</v>
      </c>
      <c r="F21042" t="s">
        <v>20010</v>
      </c>
      <c r="G21042" t="s">
        <v>12</v>
      </c>
      <c r="H21042" t="s">
        <v>17</v>
      </c>
      <c r="I21042">
        <v>2009</v>
      </c>
      <c r="J21042" t="s">
        <v>57</v>
      </c>
      <c r="K21042" t="s">
        <v>15</v>
      </c>
      <c r="L21042">
        <v>4</v>
      </c>
    </row>
    <row r="21043" spans="1:12" x14ac:dyDescent="0.25">
      <c r="A21043">
        <v>-117.441</v>
      </c>
      <c r="B21043">
        <v>33.097700000000003</v>
      </c>
      <c r="C21043" t="s">
        <v>45724</v>
      </c>
      <c r="D21043">
        <v>4400</v>
      </c>
      <c r="E21043">
        <v>120</v>
      </c>
      <c r="F21043" t="s">
        <v>20011</v>
      </c>
      <c r="G21043" t="s">
        <v>12</v>
      </c>
      <c r="H21043" t="s">
        <v>31</v>
      </c>
      <c r="I21043">
        <v>2003</v>
      </c>
      <c r="J21043" t="s">
        <v>74</v>
      </c>
      <c r="K21043" t="s">
        <v>15</v>
      </c>
      <c r="L21043">
        <v>4</v>
      </c>
    </row>
    <row r="21044" spans="1:12" x14ac:dyDescent="0.25">
      <c r="A21044">
        <v>-96.843999999999994</v>
      </c>
      <c r="B21044">
        <v>32.409799999999997</v>
      </c>
      <c r="C21044" t="s">
        <v>45725</v>
      </c>
      <c r="D21044">
        <v>5400</v>
      </c>
      <c r="E21044">
        <v>76</v>
      </c>
      <c r="F21044" t="s">
        <v>20012</v>
      </c>
      <c r="G21044" t="s">
        <v>12</v>
      </c>
      <c r="H21044" t="s">
        <v>13</v>
      </c>
      <c r="I21044">
        <v>2009</v>
      </c>
      <c r="J21044" t="s">
        <v>27</v>
      </c>
      <c r="K21044" t="s">
        <v>15</v>
      </c>
      <c r="L21044">
        <v>4</v>
      </c>
    </row>
    <row r="21045" spans="1:12" x14ac:dyDescent="0.25">
      <c r="A21045">
        <v>-117.434</v>
      </c>
      <c r="B21045">
        <v>33.0884</v>
      </c>
      <c r="C21045" t="s">
        <v>45726</v>
      </c>
      <c r="D21045">
        <v>4400</v>
      </c>
      <c r="E21045">
        <v>120</v>
      </c>
      <c r="F21045" t="s">
        <v>20013</v>
      </c>
      <c r="G21045" t="s">
        <v>12</v>
      </c>
      <c r="H21045" t="s">
        <v>31</v>
      </c>
      <c r="I21045">
        <v>2003</v>
      </c>
      <c r="J21045" t="s">
        <v>74</v>
      </c>
      <c r="K21045" t="s">
        <v>15</v>
      </c>
      <c r="L21045">
        <v>4</v>
      </c>
    </row>
    <row r="21046" spans="1:12" hidden="1" x14ac:dyDescent="0.25">
      <c r="A21046">
        <v>-81.781989999999993</v>
      </c>
      <c r="B21046">
        <v>36.12941</v>
      </c>
      <c r="C21046" t="s">
        <v>45727</v>
      </c>
      <c r="D21046">
        <v>21000</v>
      </c>
      <c r="E21046">
        <v>148</v>
      </c>
      <c r="F21046" t="s">
        <v>20014</v>
      </c>
      <c r="G21046" t="s">
        <v>211</v>
      </c>
      <c r="H21046" t="s">
        <v>212</v>
      </c>
      <c r="J21046" t="s">
        <v>213</v>
      </c>
      <c r="K21046" t="s">
        <v>20</v>
      </c>
      <c r="L21046">
        <v>5</v>
      </c>
    </row>
    <row r="21047" spans="1:12" hidden="1" x14ac:dyDescent="0.25">
      <c r="A21047">
        <v>-117.23799</v>
      </c>
      <c r="B21047">
        <v>32.581910000000001</v>
      </c>
      <c r="C21047" t="s">
        <v>45728</v>
      </c>
      <c r="D21047">
        <v>3649</v>
      </c>
      <c r="E21047">
        <v>109</v>
      </c>
      <c r="F21047" t="s">
        <v>20015</v>
      </c>
      <c r="G21047" t="s">
        <v>102</v>
      </c>
      <c r="H21047" t="s">
        <v>103</v>
      </c>
      <c r="I21047">
        <v>2010</v>
      </c>
      <c r="J21047" t="s">
        <v>18</v>
      </c>
      <c r="K21047" t="s">
        <v>20</v>
      </c>
      <c r="L21047">
        <v>5</v>
      </c>
    </row>
    <row r="21048" spans="1:12" x14ac:dyDescent="0.25">
      <c r="A21048">
        <v>-73.429500000000004</v>
      </c>
      <c r="B21048">
        <v>44.927700000000002</v>
      </c>
      <c r="C21048" t="s">
        <v>45729</v>
      </c>
      <c r="D21048">
        <v>1425</v>
      </c>
      <c r="E21048">
        <v>104</v>
      </c>
      <c r="F21048" t="s">
        <v>20016</v>
      </c>
      <c r="G21048" t="s">
        <v>12</v>
      </c>
      <c r="H21048" t="s">
        <v>17</v>
      </c>
      <c r="I21048">
        <v>2003</v>
      </c>
      <c r="J21048" t="s">
        <v>18</v>
      </c>
      <c r="K21048" t="s">
        <v>20</v>
      </c>
      <c r="L21048">
        <v>4</v>
      </c>
    </row>
    <row r="21049" spans="1:12" x14ac:dyDescent="0.25">
      <c r="A21049">
        <v>-117.431</v>
      </c>
      <c r="B21049">
        <v>33.084600000000002</v>
      </c>
      <c r="C21049" t="s">
        <v>45730</v>
      </c>
      <c r="D21049">
        <v>4400</v>
      </c>
      <c r="E21049">
        <v>120</v>
      </c>
      <c r="F21049" t="s">
        <v>20017</v>
      </c>
      <c r="G21049" t="s">
        <v>12</v>
      </c>
      <c r="H21049" t="s">
        <v>31</v>
      </c>
      <c r="I21049">
        <v>2003</v>
      </c>
      <c r="J21049" t="s">
        <v>74</v>
      </c>
      <c r="K21049" t="s">
        <v>15</v>
      </c>
      <c r="L21049">
        <v>4</v>
      </c>
    </row>
    <row r="21050" spans="1:12" x14ac:dyDescent="0.25">
      <c r="A21050">
        <v>-74.153899999999993</v>
      </c>
      <c r="B21050">
        <v>40.758800000000001</v>
      </c>
      <c r="C21050" t="s">
        <v>45731</v>
      </c>
      <c r="D21050">
        <v>4700</v>
      </c>
      <c r="E21050">
        <v>98</v>
      </c>
      <c r="F21050" t="s">
        <v>20018</v>
      </c>
      <c r="G21050" t="s">
        <v>12</v>
      </c>
      <c r="H21050" t="s">
        <v>31</v>
      </c>
      <c r="I21050">
        <v>2005</v>
      </c>
      <c r="J21050" t="s">
        <v>27</v>
      </c>
      <c r="K21050" t="s">
        <v>15</v>
      </c>
      <c r="L21050">
        <v>4</v>
      </c>
    </row>
    <row r="21051" spans="1:12" x14ac:dyDescent="0.25">
      <c r="A21051">
        <v>-98.326099999999997</v>
      </c>
      <c r="B21051">
        <v>26.196899999999999</v>
      </c>
      <c r="C21051" t="s">
        <v>45732</v>
      </c>
      <c r="D21051">
        <v>9400</v>
      </c>
      <c r="E21051">
        <v>97</v>
      </c>
      <c r="F21051" t="s">
        <v>20019</v>
      </c>
      <c r="G21051" t="s">
        <v>12</v>
      </c>
      <c r="H21051" t="s">
        <v>17</v>
      </c>
      <c r="I21051">
        <v>2001</v>
      </c>
      <c r="J21051" t="s">
        <v>18</v>
      </c>
      <c r="K21051" t="s">
        <v>20</v>
      </c>
      <c r="L21051">
        <v>4</v>
      </c>
    </row>
    <row r="21052" spans="1:12" x14ac:dyDescent="0.25">
      <c r="A21052">
        <v>-71.317300000000003</v>
      </c>
      <c r="B21052">
        <v>42.6462</v>
      </c>
      <c r="C21052" t="s">
        <v>45733</v>
      </c>
      <c r="D21052">
        <v>2250</v>
      </c>
      <c r="E21052">
        <v>91</v>
      </c>
      <c r="F21052" t="s">
        <v>20020</v>
      </c>
      <c r="G21052" t="s">
        <v>12</v>
      </c>
      <c r="H21052" t="s">
        <v>13</v>
      </c>
      <c r="I21052">
        <v>2010</v>
      </c>
      <c r="J21052" t="s">
        <v>54</v>
      </c>
      <c r="K21052" t="s">
        <v>15</v>
      </c>
      <c r="L21052">
        <v>4</v>
      </c>
    </row>
    <row r="21053" spans="1:12" x14ac:dyDescent="0.25">
      <c r="A21053">
        <v>-71.480099999999993</v>
      </c>
      <c r="B21053">
        <v>42.6843</v>
      </c>
      <c r="C21053" t="s">
        <v>45734</v>
      </c>
      <c r="D21053">
        <v>3707</v>
      </c>
      <c r="E21053">
        <v>118</v>
      </c>
      <c r="F21053" t="s">
        <v>20021</v>
      </c>
      <c r="G21053" t="s">
        <v>12</v>
      </c>
      <c r="H21053" t="s">
        <v>13</v>
      </c>
      <c r="I21053">
        <v>2010</v>
      </c>
      <c r="J21053" t="s">
        <v>54</v>
      </c>
      <c r="K21053" t="s">
        <v>15</v>
      </c>
      <c r="L21053">
        <v>4</v>
      </c>
    </row>
    <row r="21054" spans="1:12" x14ac:dyDescent="0.25">
      <c r="A21054">
        <v>-77.385199999999998</v>
      </c>
      <c r="B21054">
        <v>38.679499999999997</v>
      </c>
      <c r="C21054" t="s">
        <v>45735</v>
      </c>
      <c r="D21054">
        <v>5475</v>
      </c>
      <c r="E21054">
        <v>0</v>
      </c>
      <c r="F21054" t="s">
        <v>16759</v>
      </c>
      <c r="G21054" t="s">
        <v>12</v>
      </c>
      <c r="H21054" t="s">
        <v>13</v>
      </c>
      <c r="I21054">
        <v>2009</v>
      </c>
      <c r="J21054" t="s">
        <v>27</v>
      </c>
      <c r="K21054" t="s">
        <v>15</v>
      </c>
      <c r="L21054">
        <v>4</v>
      </c>
    </row>
    <row r="21055" spans="1:12" x14ac:dyDescent="0.25">
      <c r="A21055">
        <v>-74.106589999999997</v>
      </c>
      <c r="B21055">
        <v>40.679609999999997</v>
      </c>
      <c r="C21055" t="s">
        <v>45736</v>
      </c>
      <c r="D21055">
        <v>4399</v>
      </c>
      <c r="E21055">
        <v>103</v>
      </c>
      <c r="F21055" t="s">
        <v>20022</v>
      </c>
      <c r="G21055" t="s">
        <v>12</v>
      </c>
      <c r="H21055" t="s">
        <v>31</v>
      </c>
      <c r="I21055">
        <v>2005</v>
      </c>
      <c r="J21055" t="s">
        <v>32</v>
      </c>
      <c r="K21055" t="s">
        <v>15</v>
      </c>
      <c r="L21055">
        <v>4</v>
      </c>
    </row>
    <row r="21056" spans="1:12" x14ac:dyDescent="0.25">
      <c r="A21056">
        <v>-117.342</v>
      </c>
      <c r="B21056">
        <v>34.186799999999998</v>
      </c>
      <c r="C21056" t="s">
        <v>42210</v>
      </c>
      <c r="D21056">
        <v>8375</v>
      </c>
      <c r="E21056">
        <v>71</v>
      </c>
      <c r="F21056" t="s">
        <v>20023</v>
      </c>
      <c r="G21056" t="s">
        <v>12</v>
      </c>
      <c r="H21056" t="s">
        <v>17</v>
      </c>
      <c r="I21056">
        <v>2010</v>
      </c>
      <c r="J21056" t="s">
        <v>24</v>
      </c>
      <c r="K21056" t="s">
        <v>15</v>
      </c>
      <c r="L21056">
        <v>4</v>
      </c>
    </row>
    <row r="21057" spans="1:12" x14ac:dyDescent="0.25">
      <c r="A21057">
        <v>-119.087</v>
      </c>
      <c r="B21057">
        <v>34.3934</v>
      </c>
      <c r="C21057" t="s">
        <v>45737</v>
      </c>
      <c r="D21057">
        <v>10000</v>
      </c>
      <c r="E21057">
        <v>204</v>
      </c>
      <c r="F21057" t="s">
        <v>20024</v>
      </c>
      <c r="G21057" t="s">
        <v>181</v>
      </c>
      <c r="H21057" t="s">
        <v>182</v>
      </c>
      <c r="I21057">
        <v>2003</v>
      </c>
      <c r="J21057" t="s">
        <v>18</v>
      </c>
      <c r="K21057" t="s">
        <v>20</v>
      </c>
      <c r="L21057">
        <v>4</v>
      </c>
    </row>
    <row r="21058" spans="1:12" x14ac:dyDescent="0.25">
      <c r="A21058">
        <v>-75.058689999999999</v>
      </c>
      <c r="B21058">
        <v>40.111409999999999</v>
      </c>
      <c r="C21058" t="s">
        <v>45738</v>
      </c>
      <c r="D21058">
        <v>4000</v>
      </c>
      <c r="E21058">
        <v>64</v>
      </c>
      <c r="F21058" t="s">
        <v>20025</v>
      </c>
      <c r="G21058" t="s">
        <v>12</v>
      </c>
      <c r="H21058" t="s">
        <v>13</v>
      </c>
      <c r="I21058">
        <v>2011</v>
      </c>
      <c r="J21058" t="s">
        <v>35</v>
      </c>
      <c r="K21058" t="s">
        <v>15</v>
      </c>
      <c r="L21058">
        <v>4</v>
      </c>
    </row>
    <row r="21059" spans="1:12" x14ac:dyDescent="0.25">
      <c r="A21059">
        <v>-117.38500000000001</v>
      </c>
      <c r="B21059">
        <v>34.147199999999998</v>
      </c>
      <c r="C21059" t="s">
        <v>45739</v>
      </c>
      <c r="D21059">
        <v>8425</v>
      </c>
      <c r="E21059">
        <v>112</v>
      </c>
      <c r="F21059" t="s">
        <v>20026</v>
      </c>
      <c r="G21059" t="s">
        <v>12</v>
      </c>
      <c r="H21059" t="s">
        <v>17</v>
      </c>
      <c r="I21059">
        <v>2010</v>
      </c>
      <c r="J21059" t="s">
        <v>24</v>
      </c>
      <c r="K21059" t="s">
        <v>15</v>
      </c>
      <c r="L21059">
        <v>4</v>
      </c>
    </row>
    <row r="21060" spans="1:12" x14ac:dyDescent="0.25">
      <c r="A21060">
        <v>-110.88699</v>
      </c>
      <c r="B21060">
        <v>32.159199999999998</v>
      </c>
      <c r="C21060" t="s">
        <v>45740</v>
      </c>
      <c r="D21060">
        <v>9450</v>
      </c>
      <c r="E21060">
        <v>96</v>
      </c>
      <c r="F21060" t="s">
        <v>20027</v>
      </c>
      <c r="G21060" t="s">
        <v>12</v>
      </c>
      <c r="H21060" t="s">
        <v>17</v>
      </c>
      <c r="I21060">
        <v>2010</v>
      </c>
      <c r="J21060" t="s">
        <v>35</v>
      </c>
      <c r="K21060" t="s">
        <v>15</v>
      </c>
      <c r="L21060">
        <v>4</v>
      </c>
    </row>
    <row r="21061" spans="1:12" x14ac:dyDescent="0.25">
      <c r="A21061">
        <v>-117.42400000000001</v>
      </c>
      <c r="B21061">
        <v>33.075400000000002</v>
      </c>
      <c r="C21061" t="s">
        <v>45741</v>
      </c>
      <c r="D21061">
        <v>4400</v>
      </c>
      <c r="E21061">
        <v>120</v>
      </c>
      <c r="F21061" t="s">
        <v>16448</v>
      </c>
      <c r="G21061" t="s">
        <v>12</v>
      </c>
      <c r="H21061" t="s">
        <v>31</v>
      </c>
      <c r="I21061">
        <v>2003</v>
      </c>
      <c r="J21061" t="s">
        <v>74</v>
      </c>
      <c r="K21061" t="s">
        <v>15</v>
      </c>
      <c r="L21061">
        <v>4</v>
      </c>
    </row>
    <row r="21062" spans="1:12" x14ac:dyDescent="0.25">
      <c r="A21062">
        <v>-117.303</v>
      </c>
      <c r="B21062">
        <v>34.151000000000003</v>
      </c>
      <c r="C21062" t="s">
        <v>45742</v>
      </c>
      <c r="D21062">
        <v>7375</v>
      </c>
      <c r="E21062">
        <v>134</v>
      </c>
      <c r="F21062" t="s">
        <v>16931</v>
      </c>
      <c r="G21062" t="s">
        <v>12</v>
      </c>
      <c r="H21062" t="s">
        <v>17</v>
      </c>
      <c r="I21062">
        <v>2010</v>
      </c>
      <c r="J21062" t="s">
        <v>24</v>
      </c>
      <c r="K21062" t="s">
        <v>15</v>
      </c>
      <c r="L21062">
        <v>4</v>
      </c>
    </row>
    <row r="21063" spans="1:12" x14ac:dyDescent="0.25">
      <c r="A21063">
        <v>-73.819800000000001</v>
      </c>
      <c r="B21063">
        <v>40.982500000000002</v>
      </c>
      <c r="C21063" t="s">
        <v>45743</v>
      </c>
      <c r="D21063">
        <v>6500</v>
      </c>
      <c r="E21063">
        <v>78</v>
      </c>
      <c r="F21063" t="s">
        <v>20028</v>
      </c>
      <c r="G21063" t="s">
        <v>12</v>
      </c>
      <c r="H21063" t="s">
        <v>13</v>
      </c>
      <c r="I21063">
        <v>2010</v>
      </c>
      <c r="J21063" t="s">
        <v>35</v>
      </c>
      <c r="K21063" t="s">
        <v>15</v>
      </c>
      <c r="L21063">
        <v>4</v>
      </c>
    </row>
    <row r="21064" spans="1:12" x14ac:dyDescent="0.25">
      <c r="A21064">
        <v>-77.039199999999994</v>
      </c>
      <c r="B21064">
        <v>38.827309999999997</v>
      </c>
      <c r="C21064" t="s">
        <v>45744</v>
      </c>
      <c r="D21064">
        <v>5250</v>
      </c>
      <c r="E21064">
        <v>83</v>
      </c>
      <c r="F21064" t="s">
        <v>20029</v>
      </c>
      <c r="G21064" t="s">
        <v>12</v>
      </c>
      <c r="H21064">
        <v>182</v>
      </c>
      <c r="I21064">
        <v>2009</v>
      </c>
      <c r="J21064" t="s">
        <v>80</v>
      </c>
      <c r="K21064" t="s">
        <v>15</v>
      </c>
      <c r="L21064">
        <v>4</v>
      </c>
    </row>
    <row r="21065" spans="1:12" x14ac:dyDescent="0.25">
      <c r="A21065">
        <v>-117.38500000000001</v>
      </c>
      <c r="B21065">
        <v>34.154899999999998</v>
      </c>
      <c r="C21065" t="s">
        <v>45745</v>
      </c>
      <c r="D21065">
        <v>8425</v>
      </c>
      <c r="E21065">
        <v>181</v>
      </c>
      <c r="F21065" t="s">
        <v>20030</v>
      </c>
      <c r="G21065" t="s">
        <v>12</v>
      </c>
      <c r="H21065" t="s">
        <v>17</v>
      </c>
      <c r="I21065">
        <v>2010</v>
      </c>
      <c r="J21065" t="s">
        <v>24</v>
      </c>
      <c r="K21065" t="s">
        <v>15</v>
      </c>
      <c r="L21065">
        <v>4</v>
      </c>
    </row>
    <row r="21066" spans="1:12" x14ac:dyDescent="0.25">
      <c r="A21066">
        <v>-117.16</v>
      </c>
      <c r="B21066">
        <v>32.750500000000002</v>
      </c>
      <c r="C21066" t="s">
        <v>45746</v>
      </c>
      <c r="D21066">
        <v>4500</v>
      </c>
      <c r="E21066">
        <v>116</v>
      </c>
      <c r="F21066" t="s">
        <v>678</v>
      </c>
      <c r="G21066" t="s">
        <v>12</v>
      </c>
      <c r="H21066" t="s">
        <v>13</v>
      </c>
      <c r="I21066">
        <v>2010</v>
      </c>
      <c r="J21066" t="s">
        <v>29</v>
      </c>
      <c r="K21066" t="s">
        <v>15</v>
      </c>
      <c r="L21066">
        <v>4</v>
      </c>
    </row>
    <row r="21067" spans="1:12" x14ac:dyDescent="0.25">
      <c r="A21067">
        <v>-95.643799999999999</v>
      </c>
      <c r="B21067">
        <v>29.721299999999999</v>
      </c>
      <c r="C21067" t="s">
        <v>45747</v>
      </c>
      <c r="D21067">
        <v>4375</v>
      </c>
      <c r="E21067">
        <v>88</v>
      </c>
      <c r="F21067" t="s">
        <v>20031</v>
      </c>
      <c r="G21067" t="s">
        <v>12</v>
      </c>
      <c r="H21067" t="s">
        <v>13</v>
      </c>
      <c r="I21067">
        <v>2010</v>
      </c>
      <c r="J21067" t="s">
        <v>48</v>
      </c>
      <c r="K21067" t="s">
        <v>15</v>
      </c>
      <c r="L21067">
        <v>4</v>
      </c>
    </row>
    <row r="21068" spans="1:12" x14ac:dyDescent="0.25">
      <c r="A21068">
        <v>-121.377</v>
      </c>
      <c r="B21068">
        <v>38.503500000000003</v>
      </c>
      <c r="C21068" t="s">
        <v>45748</v>
      </c>
      <c r="D21068">
        <v>3525</v>
      </c>
      <c r="E21068">
        <v>98</v>
      </c>
      <c r="F21068" t="s">
        <v>20032</v>
      </c>
      <c r="G21068" t="s">
        <v>12</v>
      </c>
      <c r="H21068" t="s">
        <v>17</v>
      </c>
      <c r="J21068" t="s">
        <v>54</v>
      </c>
      <c r="K21068" t="s">
        <v>15</v>
      </c>
      <c r="L21068">
        <v>4</v>
      </c>
    </row>
    <row r="21069" spans="1:12" x14ac:dyDescent="0.25">
      <c r="A21069">
        <v>-119.051</v>
      </c>
      <c r="B21069">
        <v>34.387799999999999</v>
      </c>
      <c r="C21069" t="s">
        <v>45749</v>
      </c>
      <c r="D21069">
        <v>10000</v>
      </c>
      <c r="E21069">
        <v>213</v>
      </c>
      <c r="F21069" t="s">
        <v>20033</v>
      </c>
      <c r="G21069" t="s">
        <v>181</v>
      </c>
      <c r="H21069" t="s">
        <v>182</v>
      </c>
      <c r="I21069">
        <v>2003</v>
      </c>
      <c r="J21069" t="s">
        <v>18</v>
      </c>
      <c r="K21069" t="s">
        <v>20</v>
      </c>
      <c r="L21069">
        <v>4</v>
      </c>
    </row>
    <row r="21070" spans="1:12" x14ac:dyDescent="0.25">
      <c r="A21070">
        <v>-77.270600000000002</v>
      </c>
      <c r="B21070">
        <v>38.807099999999998</v>
      </c>
      <c r="C21070" t="s">
        <v>45750</v>
      </c>
      <c r="D21070">
        <v>7425</v>
      </c>
      <c r="E21070">
        <v>88</v>
      </c>
      <c r="F21070" t="s">
        <v>20034</v>
      </c>
      <c r="G21070" t="s">
        <v>12</v>
      </c>
      <c r="H21070" t="s">
        <v>13</v>
      </c>
      <c r="I21070">
        <v>2009</v>
      </c>
      <c r="J21070" t="s">
        <v>27</v>
      </c>
      <c r="K21070" t="s">
        <v>15</v>
      </c>
      <c r="L21070">
        <v>4</v>
      </c>
    </row>
    <row r="21071" spans="1:12" x14ac:dyDescent="0.25">
      <c r="A21071">
        <v>-117.42</v>
      </c>
      <c r="B21071">
        <v>33.069600000000001</v>
      </c>
      <c r="C21071" t="s">
        <v>45751</v>
      </c>
      <c r="D21071">
        <v>4400</v>
      </c>
      <c r="E21071">
        <v>120</v>
      </c>
      <c r="F21071" t="s">
        <v>20035</v>
      </c>
      <c r="G21071" t="s">
        <v>12</v>
      </c>
      <c r="H21071" t="s">
        <v>31</v>
      </c>
      <c r="I21071">
        <v>2003</v>
      </c>
      <c r="J21071" t="s">
        <v>74</v>
      </c>
      <c r="K21071" t="s">
        <v>15</v>
      </c>
      <c r="L21071">
        <v>4</v>
      </c>
    </row>
    <row r="21072" spans="1:12" x14ac:dyDescent="0.25">
      <c r="A21072">
        <v>-95.618189999999998</v>
      </c>
      <c r="B21072">
        <v>29.724799999999998</v>
      </c>
      <c r="C21072" t="s">
        <v>45752</v>
      </c>
      <c r="D21072">
        <v>5349</v>
      </c>
      <c r="E21072">
        <v>79</v>
      </c>
      <c r="F21072" t="s">
        <v>20036</v>
      </c>
      <c r="G21072" t="s">
        <v>12</v>
      </c>
      <c r="H21072" t="s">
        <v>13</v>
      </c>
      <c r="I21072">
        <v>2010</v>
      </c>
      <c r="J21072" t="s">
        <v>48</v>
      </c>
      <c r="K21072" t="s">
        <v>15</v>
      </c>
      <c r="L21072">
        <v>4</v>
      </c>
    </row>
    <row r="21073" spans="1:12" x14ac:dyDescent="0.25">
      <c r="A21073">
        <v>-77.284800000000004</v>
      </c>
      <c r="B21073">
        <v>38.6479</v>
      </c>
      <c r="C21073" t="s">
        <v>45753</v>
      </c>
      <c r="D21073">
        <v>3825</v>
      </c>
      <c r="E21073">
        <v>150</v>
      </c>
      <c r="F21073" t="s">
        <v>20037</v>
      </c>
      <c r="G21073" t="s">
        <v>12</v>
      </c>
      <c r="H21073" t="s">
        <v>17</v>
      </c>
      <c r="I21073">
        <v>2009</v>
      </c>
      <c r="J21073" t="s">
        <v>57</v>
      </c>
      <c r="K21073" t="s">
        <v>15</v>
      </c>
      <c r="L21073">
        <v>4</v>
      </c>
    </row>
    <row r="21074" spans="1:12" x14ac:dyDescent="0.25">
      <c r="A21074">
        <v>-111.089</v>
      </c>
      <c r="B21074">
        <v>32.580100000000002</v>
      </c>
      <c r="C21074" t="s">
        <v>45754</v>
      </c>
      <c r="D21074">
        <v>6400</v>
      </c>
      <c r="E21074">
        <v>131</v>
      </c>
      <c r="F21074" t="s">
        <v>20038</v>
      </c>
      <c r="G21074" t="s">
        <v>12</v>
      </c>
      <c r="H21074" t="s">
        <v>17</v>
      </c>
      <c r="J21074" t="s">
        <v>18</v>
      </c>
      <c r="K21074" t="s">
        <v>20</v>
      </c>
      <c r="L21074">
        <v>4</v>
      </c>
    </row>
    <row r="21075" spans="1:12" x14ac:dyDescent="0.25">
      <c r="A21075">
        <v>-117.413</v>
      </c>
      <c r="B21075">
        <v>33.060200000000002</v>
      </c>
      <c r="C21075" t="s">
        <v>45755</v>
      </c>
      <c r="D21075">
        <v>4400</v>
      </c>
      <c r="E21075">
        <v>121</v>
      </c>
      <c r="F21075" t="s">
        <v>20039</v>
      </c>
      <c r="G21075" t="s">
        <v>12</v>
      </c>
      <c r="H21075" t="s">
        <v>31</v>
      </c>
      <c r="I21075">
        <v>2003</v>
      </c>
      <c r="J21075" t="s">
        <v>74</v>
      </c>
      <c r="K21075" t="s">
        <v>15</v>
      </c>
      <c r="L21075">
        <v>4</v>
      </c>
    </row>
    <row r="21076" spans="1:12" x14ac:dyDescent="0.25">
      <c r="A21076">
        <v>-74.358699999999999</v>
      </c>
      <c r="B21076">
        <v>40.673299999999998</v>
      </c>
      <c r="C21076" t="s">
        <v>45756</v>
      </c>
      <c r="D21076">
        <v>8175</v>
      </c>
      <c r="E21076">
        <v>111</v>
      </c>
      <c r="F21076" t="s">
        <v>20040</v>
      </c>
      <c r="G21076" t="s">
        <v>12</v>
      </c>
      <c r="H21076" t="s">
        <v>17</v>
      </c>
      <c r="I21076">
        <v>2015</v>
      </c>
      <c r="J21076" t="s">
        <v>48</v>
      </c>
      <c r="K21076" t="s">
        <v>15</v>
      </c>
      <c r="L21076">
        <v>4</v>
      </c>
    </row>
    <row r="21077" spans="1:12" hidden="1" x14ac:dyDescent="0.25">
      <c r="A21077">
        <v>-122.43</v>
      </c>
      <c r="B21077">
        <v>37.782910000000001</v>
      </c>
      <c r="C21077" t="s">
        <v>45757</v>
      </c>
      <c r="D21077">
        <v>4675</v>
      </c>
      <c r="E21077">
        <v>63</v>
      </c>
      <c r="F21077" t="s">
        <v>361</v>
      </c>
      <c r="G21077" t="s">
        <v>114</v>
      </c>
      <c r="H21077">
        <v>407</v>
      </c>
      <c r="I21077">
        <v>2005</v>
      </c>
      <c r="J21077" t="s">
        <v>226</v>
      </c>
      <c r="K21077" t="s">
        <v>15</v>
      </c>
      <c r="L21077">
        <v>6</v>
      </c>
    </row>
    <row r="21078" spans="1:12" x14ac:dyDescent="0.25">
      <c r="A21078">
        <v>-119.015</v>
      </c>
      <c r="B21078">
        <v>34.381999999999998</v>
      </c>
      <c r="C21078" t="s">
        <v>45758</v>
      </c>
      <c r="D21078">
        <v>10000</v>
      </c>
      <c r="E21078">
        <v>215</v>
      </c>
      <c r="F21078" t="s">
        <v>20041</v>
      </c>
      <c r="G21078" t="s">
        <v>181</v>
      </c>
      <c r="H21078" t="s">
        <v>182</v>
      </c>
      <c r="I21078">
        <v>2003</v>
      </c>
      <c r="J21078" t="s">
        <v>18</v>
      </c>
      <c r="K21078" t="s">
        <v>20</v>
      </c>
      <c r="L21078">
        <v>4</v>
      </c>
    </row>
    <row r="21079" spans="1:12" x14ac:dyDescent="0.25">
      <c r="A21079">
        <v>-112.042</v>
      </c>
      <c r="B21079">
        <v>33.648699999999998</v>
      </c>
      <c r="C21079" t="s">
        <v>45759</v>
      </c>
      <c r="D21079">
        <v>5625</v>
      </c>
      <c r="E21079">
        <v>144</v>
      </c>
      <c r="F21079" t="s">
        <v>20042</v>
      </c>
      <c r="G21079" t="s">
        <v>12</v>
      </c>
      <c r="H21079" t="s">
        <v>17</v>
      </c>
      <c r="I21079">
        <v>2009</v>
      </c>
      <c r="J21079" t="s">
        <v>57</v>
      </c>
      <c r="K21079" t="s">
        <v>15</v>
      </c>
      <c r="L21079">
        <v>4</v>
      </c>
    </row>
    <row r="21080" spans="1:12" x14ac:dyDescent="0.25">
      <c r="A21080">
        <v>-83.287899999999993</v>
      </c>
      <c r="B21080">
        <v>42.342100000000002</v>
      </c>
      <c r="C21080" t="s">
        <v>45760</v>
      </c>
      <c r="D21080">
        <v>5525</v>
      </c>
      <c r="E21080">
        <v>94</v>
      </c>
      <c r="F21080" t="s">
        <v>20043</v>
      </c>
      <c r="G21080" t="s">
        <v>12</v>
      </c>
      <c r="H21080" t="s">
        <v>13</v>
      </c>
      <c r="I21080">
        <v>2010</v>
      </c>
      <c r="J21080" t="s">
        <v>100</v>
      </c>
      <c r="K21080" t="s">
        <v>15</v>
      </c>
      <c r="L21080">
        <v>4</v>
      </c>
    </row>
    <row r="21081" spans="1:12" x14ac:dyDescent="0.25">
      <c r="A21081">
        <v>-84.577299999999994</v>
      </c>
      <c r="B21081">
        <v>39.128700000000002</v>
      </c>
      <c r="C21081" t="s">
        <v>45761</v>
      </c>
      <c r="D21081">
        <v>6400</v>
      </c>
      <c r="E21081">
        <v>83</v>
      </c>
      <c r="F21081" t="s">
        <v>20044</v>
      </c>
      <c r="G21081" t="s">
        <v>12</v>
      </c>
      <c r="H21081" t="s">
        <v>13</v>
      </c>
      <c r="I21081">
        <v>2010</v>
      </c>
      <c r="J21081" t="s">
        <v>35</v>
      </c>
      <c r="K21081" t="s">
        <v>15</v>
      </c>
      <c r="L21081">
        <v>4</v>
      </c>
    </row>
    <row r="21082" spans="1:12" x14ac:dyDescent="0.25">
      <c r="A21082">
        <v>-95.375299999999996</v>
      </c>
      <c r="B21082">
        <v>29.7623</v>
      </c>
      <c r="C21082" t="s">
        <v>45762</v>
      </c>
      <c r="D21082">
        <v>2925</v>
      </c>
      <c r="E21082">
        <v>42</v>
      </c>
      <c r="F21082" t="s">
        <v>20045</v>
      </c>
      <c r="G21082" t="s">
        <v>12</v>
      </c>
      <c r="H21082" t="s">
        <v>13</v>
      </c>
      <c r="I21082">
        <v>2009</v>
      </c>
      <c r="J21082" t="s">
        <v>27</v>
      </c>
      <c r="K21082" t="s">
        <v>15</v>
      </c>
      <c r="L21082">
        <v>4</v>
      </c>
    </row>
    <row r="21083" spans="1:12" x14ac:dyDescent="0.25">
      <c r="A21083">
        <v>-118.16</v>
      </c>
      <c r="B21083">
        <v>33.797800000000002</v>
      </c>
      <c r="C21083" t="s">
        <v>45763</v>
      </c>
      <c r="D21083">
        <v>6350</v>
      </c>
      <c r="E21083">
        <v>127</v>
      </c>
      <c r="F21083" t="s">
        <v>20046</v>
      </c>
      <c r="G21083" t="s">
        <v>12</v>
      </c>
      <c r="H21083" t="s">
        <v>13</v>
      </c>
      <c r="I21083">
        <v>2009</v>
      </c>
      <c r="J21083" t="s">
        <v>37</v>
      </c>
      <c r="K21083" t="s">
        <v>15</v>
      </c>
      <c r="L21083">
        <v>4</v>
      </c>
    </row>
    <row r="21084" spans="1:12" x14ac:dyDescent="0.25">
      <c r="A21084">
        <v>-117.41</v>
      </c>
      <c r="B21084">
        <v>33.056899999999999</v>
      </c>
      <c r="C21084" t="s">
        <v>45764</v>
      </c>
      <c r="D21084">
        <v>4400</v>
      </c>
      <c r="E21084">
        <v>122</v>
      </c>
      <c r="F21084" t="s">
        <v>20047</v>
      </c>
      <c r="G21084" t="s">
        <v>12</v>
      </c>
      <c r="H21084" t="s">
        <v>31</v>
      </c>
      <c r="I21084">
        <v>2003</v>
      </c>
      <c r="J21084" t="s">
        <v>74</v>
      </c>
      <c r="K21084" t="s">
        <v>15</v>
      </c>
      <c r="L21084">
        <v>4</v>
      </c>
    </row>
    <row r="21085" spans="1:12" x14ac:dyDescent="0.25">
      <c r="A21085">
        <v>-117.35299999999999</v>
      </c>
      <c r="B21085">
        <v>33.997300000000003</v>
      </c>
      <c r="C21085" t="s">
        <v>45765</v>
      </c>
      <c r="D21085">
        <v>3350</v>
      </c>
      <c r="E21085">
        <v>314</v>
      </c>
      <c r="F21085" t="s">
        <v>20048</v>
      </c>
      <c r="G21085" t="s">
        <v>12</v>
      </c>
      <c r="H21085" t="s">
        <v>17</v>
      </c>
      <c r="I21085">
        <v>2010</v>
      </c>
      <c r="J21085" t="s">
        <v>48</v>
      </c>
      <c r="K21085" t="s">
        <v>15</v>
      </c>
      <c r="L21085">
        <v>4</v>
      </c>
    </row>
    <row r="21086" spans="1:12" x14ac:dyDescent="0.25">
      <c r="A21086">
        <v>-117.375</v>
      </c>
      <c r="B21086">
        <v>34.155099999999997</v>
      </c>
      <c r="C21086" t="s">
        <v>45766</v>
      </c>
      <c r="D21086">
        <v>8425</v>
      </c>
      <c r="E21086">
        <v>82</v>
      </c>
      <c r="F21086" t="s">
        <v>20049</v>
      </c>
      <c r="G21086" t="s">
        <v>12</v>
      </c>
      <c r="H21086" t="s">
        <v>17</v>
      </c>
      <c r="I21086">
        <v>2010</v>
      </c>
      <c r="J21086" t="s">
        <v>24</v>
      </c>
      <c r="K21086" t="s">
        <v>15</v>
      </c>
      <c r="L21086">
        <v>4</v>
      </c>
    </row>
    <row r="21087" spans="1:12" x14ac:dyDescent="0.25">
      <c r="A21087">
        <v>-122.619</v>
      </c>
      <c r="B21087">
        <v>45.477310000000003</v>
      </c>
      <c r="C21087" t="s">
        <v>45767</v>
      </c>
      <c r="D21087">
        <v>6375</v>
      </c>
      <c r="E21087">
        <v>70</v>
      </c>
      <c r="F21087" t="s">
        <v>20050</v>
      </c>
      <c r="G21087" t="s">
        <v>12</v>
      </c>
      <c r="H21087" t="s">
        <v>17</v>
      </c>
      <c r="I21087">
        <v>2009</v>
      </c>
      <c r="J21087" t="s">
        <v>27</v>
      </c>
      <c r="K21087" t="s">
        <v>15</v>
      </c>
      <c r="L21087">
        <v>4</v>
      </c>
    </row>
    <row r="21088" spans="1:12" x14ac:dyDescent="0.25">
      <c r="A21088">
        <v>-117.408</v>
      </c>
      <c r="B21088">
        <v>33.054200000000002</v>
      </c>
      <c r="C21088" t="s">
        <v>45768</v>
      </c>
      <c r="D21088">
        <v>4400</v>
      </c>
      <c r="E21088">
        <v>118</v>
      </c>
      <c r="F21088" t="s">
        <v>20051</v>
      </c>
      <c r="G21088" t="s">
        <v>12</v>
      </c>
      <c r="H21088" t="s">
        <v>31</v>
      </c>
      <c r="I21088">
        <v>2003</v>
      </c>
      <c r="J21088" t="s">
        <v>74</v>
      </c>
      <c r="K21088" t="s">
        <v>15</v>
      </c>
      <c r="L21088">
        <v>4</v>
      </c>
    </row>
    <row r="21089" spans="1:12" x14ac:dyDescent="0.25">
      <c r="A21089">
        <v>-118.102</v>
      </c>
      <c r="B21089">
        <v>33.975200000000001</v>
      </c>
      <c r="C21089" t="s">
        <v>45769</v>
      </c>
      <c r="D21089">
        <v>12399</v>
      </c>
      <c r="E21089">
        <v>164</v>
      </c>
      <c r="F21089" t="s">
        <v>16583</v>
      </c>
      <c r="G21089" t="s">
        <v>181</v>
      </c>
      <c r="H21089" t="s">
        <v>182</v>
      </c>
      <c r="I21089">
        <v>2004</v>
      </c>
      <c r="J21089" t="s">
        <v>18</v>
      </c>
      <c r="K21089" t="s">
        <v>20</v>
      </c>
      <c r="L21089">
        <v>4</v>
      </c>
    </row>
    <row r="21090" spans="1:12" x14ac:dyDescent="0.25">
      <c r="A21090">
        <v>-118.998</v>
      </c>
      <c r="B21090">
        <v>34.379100000000001</v>
      </c>
      <c r="C21090" t="s">
        <v>45770</v>
      </c>
      <c r="D21090">
        <v>10000</v>
      </c>
      <c r="E21090">
        <v>215</v>
      </c>
      <c r="F21090" t="s">
        <v>20052</v>
      </c>
      <c r="G21090" t="s">
        <v>181</v>
      </c>
      <c r="H21090" t="s">
        <v>182</v>
      </c>
      <c r="I21090">
        <v>2003</v>
      </c>
      <c r="J21090" t="s">
        <v>18</v>
      </c>
      <c r="K21090" t="s">
        <v>20</v>
      </c>
      <c r="L21090">
        <v>4</v>
      </c>
    </row>
    <row r="21091" spans="1:12" hidden="1" x14ac:dyDescent="0.25">
      <c r="A21091">
        <v>-81.503900000000002</v>
      </c>
      <c r="B21091">
        <v>26.9236</v>
      </c>
      <c r="C21091" t="s">
        <v>45771</v>
      </c>
      <c r="D21091">
        <v>15700</v>
      </c>
      <c r="E21091">
        <v>240</v>
      </c>
      <c r="F21091" t="s">
        <v>20053</v>
      </c>
      <c r="G21091" t="s">
        <v>203</v>
      </c>
      <c r="H21091" t="s">
        <v>204</v>
      </c>
      <c r="I21091">
        <v>2009</v>
      </c>
      <c r="J21091" t="s">
        <v>18</v>
      </c>
      <c r="K21091" t="s">
        <v>20</v>
      </c>
      <c r="L21091">
        <v>5</v>
      </c>
    </row>
    <row r="21092" spans="1:12" x14ac:dyDescent="0.25">
      <c r="A21092">
        <v>-74.023489999999995</v>
      </c>
      <c r="B21092">
        <v>40.592399999999998</v>
      </c>
      <c r="C21092" t="s">
        <v>45772</v>
      </c>
      <c r="D21092">
        <v>6000</v>
      </c>
      <c r="E21092">
        <v>125</v>
      </c>
      <c r="F21092" t="s">
        <v>368</v>
      </c>
      <c r="G21092" t="s">
        <v>12</v>
      </c>
      <c r="H21092" t="s">
        <v>13</v>
      </c>
      <c r="I21092">
        <v>2010</v>
      </c>
      <c r="J21092" t="s">
        <v>35</v>
      </c>
      <c r="K21092" t="s">
        <v>15</v>
      </c>
      <c r="L21092">
        <v>4</v>
      </c>
    </row>
    <row r="21093" spans="1:12" x14ac:dyDescent="0.25">
      <c r="A21093">
        <v>-117.46</v>
      </c>
      <c r="B21093">
        <v>33.1723</v>
      </c>
      <c r="C21093" t="s">
        <v>45773</v>
      </c>
      <c r="D21093">
        <v>4500</v>
      </c>
      <c r="E21093">
        <v>204</v>
      </c>
      <c r="F21093" t="s">
        <v>387</v>
      </c>
      <c r="G21093" t="s">
        <v>12</v>
      </c>
      <c r="H21093" t="s">
        <v>31</v>
      </c>
      <c r="I21093">
        <v>2003</v>
      </c>
      <c r="J21093" t="s">
        <v>74</v>
      </c>
      <c r="K21093" t="s">
        <v>15</v>
      </c>
      <c r="L21093">
        <v>4</v>
      </c>
    </row>
    <row r="21094" spans="1:12" hidden="1" x14ac:dyDescent="0.25">
      <c r="A21094">
        <v>-117.10299999999999</v>
      </c>
      <c r="B21094">
        <v>32.654209999999999</v>
      </c>
      <c r="C21094" t="s">
        <v>45774</v>
      </c>
      <c r="D21094">
        <v>3100</v>
      </c>
      <c r="E21094">
        <v>23</v>
      </c>
      <c r="F21094" t="s">
        <v>20054</v>
      </c>
      <c r="G21094" t="s">
        <v>220</v>
      </c>
      <c r="H21094" t="s">
        <v>221</v>
      </c>
      <c r="I21094">
        <v>2009</v>
      </c>
      <c r="J21094" t="s">
        <v>116</v>
      </c>
      <c r="K21094" t="s">
        <v>20</v>
      </c>
      <c r="L21094">
        <v>6</v>
      </c>
    </row>
    <row r="21095" spans="1:12" x14ac:dyDescent="0.25">
      <c r="A21095">
        <v>-118.983</v>
      </c>
      <c r="B21095">
        <v>34.3765</v>
      </c>
      <c r="C21095" t="s">
        <v>45775</v>
      </c>
      <c r="D21095">
        <v>10000</v>
      </c>
      <c r="E21095">
        <v>215</v>
      </c>
      <c r="F21095" t="s">
        <v>20055</v>
      </c>
      <c r="G21095" t="s">
        <v>181</v>
      </c>
      <c r="H21095" t="s">
        <v>182</v>
      </c>
      <c r="I21095">
        <v>2003</v>
      </c>
      <c r="J21095" t="s">
        <v>18</v>
      </c>
      <c r="K21095" t="s">
        <v>20</v>
      </c>
      <c r="L21095">
        <v>4</v>
      </c>
    </row>
    <row r="21096" spans="1:12" x14ac:dyDescent="0.25">
      <c r="A21096">
        <v>-112.44399</v>
      </c>
      <c r="B21096">
        <v>33.646509999999999</v>
      </c>
      <c r="C21096" t="s">
        <v>45776</v>
      </c>
      <c r="D21096">
        <v>5475</v>
      </c>
      <c r="E21096">
        <v>70</v>
      </c>
      <c r="F21096" t="s">
        <v>20056</v>
      </c>
      <c r="G21096" t="s">
        <v>12</v>
      </c>
      <c r="H21096" t="s">
        <v>17</v>
      </c>
      <c r="I21096">
        <v>2009</v>
      </c>
      <c r="J21096" t="s">
        <v>57</v>
      </c>
      <c r="K21096" t="s">
        <v>15</v>
      </c>
      <c r="L21096">
        <v>4</v>
      </c>
    </row>
    <row r="21097" spans="1:12" x14ac:dyDescent="0.25">
      <c r="A21097">
        <v>-117.318</v>
      </c>
      <c r="B21097">
        <v>34.19</v>
      </c>
      <c r="C21097" t="s">
        <v>45777</v>
      </c>
      <c r="D21097">
        <v>8425</v>
      </c>
      <c r="E21097">
        <v>473</v>
      </c>
      <c r="F21097" t="s">
        <v>20055</v>
      </c>
      <c r="G21097" t="s">
        <v>12</v>
      </c>
      <c r="H21097" t="s">
        <v>17</v>
      </c>
      <c r="I21097">
        <v>2010</v>
      </c>
      <c r="J21097" t="s">
        <v>24</v>
      </c>
      <c r="K21097" t="s">
        <v>15</v>
      </c>
      <c r="L21097">
        <v>4</v>
      </c>
    </row>
    <row r="21098" spans="1:12" x14ac:dyDescent="0.25">
      <c r="A21098">
        <v>-117.399</v>
      </c>
      <c r="B21098">
        <v>33.0411</v>
      </c>
      <c r="C21098" t="s">
        <v>45778</v>
      </c>
      <c r="D21098">
        <v>4400</v>
      </c>
      <c r="E21098">
        <v>118</v>
      </c>
      <c r="F21098" t="s">
        <v>20057</v>
      </c>
      <c r="G21098" t="s">
        <v>12</v>
      </c>
      <c r="H21098" t="s">
        <v>31</v>
      </c>
      <c r="I21098">
        <v>2003</v>
      </c>
      <c r="J21098" t="s">
        <v>74</v>
      </c>
      <c r="K21098" t="s">
        <v>15</v>
      </c>
      <c r="L21098">
        <v>4</v>
      </c>
    </row>
    <row r="21099" spans="1:12" x14ac:dyDescent="0.25">
      <c r="A21099">
        <v>-98.254599999999996</v>
      </c>
      <c r="B21099">
        <v>26.1919</v>
      </c>
      <c r="C21099" t="s">
        <v>45779</v>
      </c>
      <c r="D21099">
        <v>375</v>
      </c>
      <c r="E21099">
        <v>98</v>
      </c>
      <c r="F21099" t="s">
        <v>20058</v>
      </c>
      <c r="G21099" t="s">
        <v>12</v>
      </c>
      <c r="H21099" t="s">
        <v>17</v>
      </c>
      <c r="I21099">
        <v>2001</v>
      </c>
      <c r="J21099" t="s">
        <v>18</v>
      </c>
      <c r="K21099" t="s">
        <v>20</v>
      </c>
      <c r="L21099">
        <v>4</v>
      </c>
    </row>
    <row r="21100" spans="1:12" x14ac:dyDescent="0.25">
      <c r="A21100">
        <v>-122.505</v>
      </c>
      <c r="B21100">
        <v>47.696800000000003</v>
      </c>
      <c r="C21100" t="s">
        <v>45780</v>
      </c>
      <c r="D21100">
        <v>2100</v>
      </c>
      <c r="E21100">
        <v>143</v>
      </c>
      <c r="F21100" t="s">
        <v>20059</v>
      </c>
      <c r="G21100" t="s">
        <v>12</v>
      </c>
      <c r="H21100" t="s">
        <v>17</v>
      </c>
      <c r="I21100">
        <v>2010</v>
      </c>
      <c r="J21100" t="s">
        <v>152</v>
      </c>
      <c r="K21100" t="s">
        <v>15</v>
      </c>
      <c r="L21100">
        <v>4</v>
      </c>
    </row>
    <row r="21101" spans="1:12" hidden="1" x14ac:dyDescent="0.25">
      <c r="A21101">
        <v>-78.871499999999997</v>
      </c>
      <c r="B21101">
        <v>25.5047</v>
      </c>
      <c r="C21101" t="s">
        <v>45781</v>
      </c>
      <c r="D21101">
        <v>12300</v>
      </c>
      <c r="E21101">
        <v>0</v>
      </c>
      <c r="F21101" t="s">
        <v>20060</v>
      </c>
      <c r="G21101" t="s">
        <v>203</v>
      </c>
      <c r="H21101" t="s">
        <v>204</v>
      </c>
      <c r="I21101">
        <v>2009</v>
      </c>
      <c r="J21101" t="s">
        <v>18</v>
      </c>
      <c r="K21101" t="s">
        <v>20</v>
      </c>
      <c r="L21101">
        <v>5</v>
      </c>
    </row>
    <row r="21102" spans="1:12" hidden="1" x14ac:dyDescent="0.25">
      <c r="A21102">
        <v>-112.84</v>
      </c>
      <c r="B21102">
        <v>36.434800000000003</v>
      </c>
      <c r="C21102" t="s">
        <v>45782</v>
      </c>
      <c r="D21102">
        <v>21900</v>
      </c>
      <c r="E21102">
        <v>420</v>
      </c>
      <c r="F21102" t="s">
        <v>20061</v>
      </c>
      <c r="G21102" t="s">
        <v>211</v>
      </c>
      <c r="H21102" t="s">
        <v>212</v>
      </c>
      <c r="J21102" t="s">
        <v>213</v>
      </c>
      <c r="K21102" t="s">
        <v>20</v>
      </c>
      <c r="L21102">
        <v>5</v>
      </c>
    </row>
    <row r="21103" spans="1:12" hidden="1" x14ac:dyDescent="0.25">
      <c r="A21103">
        <v>-81.3</v>
      </c>
      <c r="B21103">
        <v>29.95</v>
      </c>
      <c r="C21103" t="s">
        <v>45783</v>
      </c>
      <c r="D21103">
        <v>700</v>
      </c>
      <c r="E21103">
        <v>157</v>
      </c>
      <c r="F21103" t="s">
        <v>20062</v>
      </c>
      <c r="G21103" t="s">
        <v>230</v>
      </c>
      <c r="H21103" t="s">
        <v>103</v>
      </c>
      <c r="I21103">
        <v>2014</v>
      </c>
      <c r="J21103" t="s">
        <v>222</v>
      </c>
      <c r="K21103" t="s">
        <v>20</v>
      </c>
      <c r="L21103">
        <v>5</v>
      </c>
    </row>
    <row r="21104" spans="1:12" hidden="1" x14ac:dyDescent="0.25">
      <c r="A21104">
        <v>-110.986</v>
      </c>
      <c r="B21104">
        <v>32.200200000000002</v>
      </c>
      <c r="C21104" t="s">
        <v>45784</v>
      </c>
      <c r="D21104">
        <v>3200</v>
      </c>
      <c r="E21104">
        <v>72</v>
      </c>
      <c r="F21104" t="s">
        <v>20063</v>
      </c>
      <c r="G21104" t="s">
        <v>63</v>
      </c>
      <c r="H21104" t="s">
        <v>119</v>
      </c>
      <c r="I21104">
        <v>2008</v>
      </c>
      <c r="J21104" t="s">
        <v>18</v>
      </c>
      <c r="K21104" t="s">
        <v>20</v>
      </c>
      <c r="L21104">
        <v>6</v>
      </c>
    </row>
    <row r="21105" spans="1:12" hidden="1" x14ac:dyDescent="0.25">
      <c r="A21105">
        <v>-79.888599999999997</v>
      </c>
      <c r="B21105">
        <v>25.094200000000001</v>
      </c>
      <c r="C21105" t="s">
        <v>45785</v>
      </c>
      <c r="D21105">
        <v>12800</v>
      </c>
      <c r="E21105">
        <v>198</v>
      </c>
      <c r="F21105" t="s">
        <v>20064</v>
      </c>
      <c r="G21105" t="s">
        <v>203</v>
      </c>
      <c r="H21105" t="s">
        <v>204</v>
      </c>
      <c r="I21105">
        <v>2009</v>
      </c>
      <c r="J21105" t="s">
        <v>18</v>
      </c>
      <c r="K21105" t="s">
        <v>20</v>
      </c>
      <c r="L21105">
        <v>5</v>
      </c>
    </row>
    <row r="21106" spans="1:12" hidden="1" x14ac:dyDescent="0.25">
      <c r="A21106">
        <v>-78.821100000000001</v>
      </c>
      <c r="B21106">
        <v>42.9253</v>
      </c>
      <c r="C21106" t="s">
        <v>45786</v>
      </c>
      <c r="D21106">
        <v>4800</v>
      </c>
      <c r="E21106">
        <v>95</v>
      </c>
      <c r="F21106" t="s">
        <v>20065</v>
      </c>
      <c r="G21106" t="s">
        <v>63</v>
      </c>
      <c r="H21106" t="s">
        <v>119</v>
      </c>
      <c r="I21106">
        <v>2008</v>
      </c>
      <c r="J21106" t="s">
        <v>18</v>
      </c>
      <c r="K21106" t="s">
        <v>20</v>
      </c>
      <c r="L21106">
        <v>2</v>
      </c>
    </row>
    <row r="21107" spans="1:12" hidden="1" x14ac:dyDescent="0.25">
      <c r="A21107">
        <v>-117.092</v>
      </c>
      <c r="B21107">
        <v>32.539499999999997</v>
      </c>
      <c r="C21107" t="s">
        <v>45787</v>
      </c>
      <c r="D21107">
        <v>600</v>
      </c>
      <c r="E21107">
        <v>575</v>
      </c>
      <c r="F21107" t="s">
        <v>16970</v>
      </c>
      <c r="G21107" t="s">
        <v>63</v>
      </c>
      <c r="H21107" t="s">
        <v>64</v>
      </c>
      <c r="I21107">
        <v>1997</v>
      </c>
      <c r="J21107" t="s">
        <v>65</v>
      </c>
      <c r="K21107" t="s">
        <v>20</v>
      </c>
      <c r="L21107">
        <v>6</v>
      </c>
    </row>
    <row r="21108" spans="1:12" x14ac:dyDescent="0.25">
      <c r="A21108">
        <v>-73.935100000000006</v>
      </c>
      <c r="B21108">
        <v>40.9116</v>
      </c>
      <c r="C21108" t="s">
        <v>45788</v>
      </c>
      <c r="D21108">
        <v>7224</v>
      </c>
      <c r="E21108">
        <v>92</v>
      </c>
      <c r="F21108" t="s">
        <v>20066</v>
      </c>
      <c r="G21108" t="s">
        <v>12</v>
      </c>
      <c r="H21108" t="s">
        <v>13</v>
      </c>
      <c r="I21108">
        <v>2010</v>
      </c>
      <c r="J21108" t="s">
        <v>35</v>
      </c>
      <c r="K21108" t="s">
        <v>15</v>
      </c>
      <c r="L21108">
        <v>4</v>
      </c>
    </row>
    <row r="21109" spans="1:12" x14ac:dyDescent="0.25">
      <c r="A21109">
        <v>-118.97799999999999</v>
      </c>
      <c r="B21109">
        <v>34.375700000000002</v>
      </c>
      <c r="C21109" t="s">
        <v>45789</v>
      </c>
      <c r="D21109">
        <v>10000</v>
      </c>
      <c r="E21109">
        <v>215</v>
      </c>
      <c r="F21109" t="s">
        <v>20065</v>
      </c>
      <c r="G21109" t="s">
        <v>181</v>
      </c>
      <c r="H21109" t="s">
        <v>182</v>
      </c>
      <c r="I21109">
        <v>2003</v>
      </c>
      <c r="J21109" t="s">
        <v>18</v>
      </c>
      <c r="K21109" t="s">
        <v>20</v>
      </c>
      <c r="L21109">
        <v>4</v>
      </c>
    </row>
    <row r="21110" spans="1:12" x14ac:dyDescent="0.25">
      <c r="A21110">
        <v>-117.393</v>
      </c>
      <c r="B21110">
        <v>33.033499999999997</v>
      </c>
      <c r="C21110" t="s">
        <v>45790</v>
      </c>
      <c r="D21110">
        <v>4400</v>
      </c>
      <c r="E21110">
        <v>117</v>
      </c>
      <c r="F21110" t="s">
        <v>20067</v>
      </c>
      <c r="G21110" t="s">
        <v>12</v>
      </c>
      <c r="H21110" t="s">
        <v>31</v>
      </c>
      <c r="I21110">
        <v>2003</v>
      </c>
      <c r="J21110" t="s">
        <v>74</v>
      </c>
      <c r="K21110" t="s">
        <v>15</v>
      </c>
      <c r="L21110">
        <v>4</v>
      </c>
    </row>
    <row r="21111" spans="1:12" x14ac:dyDescent="0.25">
      <c r="A21111">
        <v>-95.657889999999995</v>
      </c>
      <c r="B21111">
        <v>29.753209999999999</v>
      </c>
      <c r="C21111" t="s">
        <v>45791</v>
      </c>
      <c r="D21111">
        <v>6425</v>
      </c>
      <c r="E21111">
        <v>66</v>
      </c>
      <c r="F21111" t="s">
        <v>1524</v>
      </c>
      <c r="G21111" t="s">
        <v>12</v>
      </c>
      <c r="H21111" t="s">
        <v>17</v>
      </c>
      <c r="I21111">
        <v>2009</v>
      </c>
      <c r="J21111" t="s">
        <v>27</v>
      </c>
      <c r="K21111" t="s">
        <v>15</v>
      </c>
      <c r="L21111">
        <v>4</v>
      </c>
    </row>
    <row r="21112" spans="1:12" x14ac:dyDescent="0.25">
      <c r="A21112">
        <v>-98.20299</v>
      </c>
      <c r="B21112">
        <v>26.247399999999999</v>
      </c>
      <c r="C21112" t="s">
        <v>45792</v>
      </c>
      <c r="D21112">
        <v>2075</v>
      </c>
      <c r="E21112">
        <v>151</v>
      </c>
      <c r="F21112" t="s">
        <v>20068</v>
      </c>
      <c r="G21112" t="s">
        <v>12</v>
      </c>
      <c r="H21112" t="s">
        <v>17</v>
      </c>
      <c r="I21112">
        <v>2001</v>
      </c>
      <c r="J21112" t="s">
        <v>18</v>
      </c>
      <c r="K21112" t="s">
        <v>20</v>
      </c>
      <c r="L21112">
        <v>4</v>
      </c>
    </row>
    <row r="21113" spans="1:12" x14ac:dyDescent="0.25">
      <c r="A21113">
        <v>-118.249</v>
      </c>
      <c r="B21113">
        <v>33.9251</v>
      </c>
      <c r="C21113" t="s">
        <v>45793</v>
      </c>
      <c r="D21113">
        <v>12600</v>
      </c>
      <c r="E21113">
        <v>177</v>
      </c>
      <c r="F21113" t="s">
        <v>20069</v>
      </c>
      <c r="G21113" t="s">
        <v>181</v>
      </c>
      <c r="H21113" t="s">
        <v>182</v>
      </c>
      <c r="I21113">
        <v>2004</v>
      </c>
      <c r="J21113" t="s">
        <v>18</v>
      </c>
      <c r="K21113" t="s">
        <v>20</v>
      </c>
      <c r="L21113">
        <v>4</v>
      </c>
    </row>
    <row r="21114" spans="1:12" x14ac:dyDescent="0.25">
      <c r="A21114">
        <v>-117.672</v>
      </c>
      <c r="B21114">
        <v>34.069099999999999</v>
      </c>
      <c r="C21114" t="s">
        <v>45794</v>
      </c>
      <c r="D21114">
        <v>5475</v>
      </c>
      <c r="E21114">
        <v>127</v>
      </c>
      <c r="F21114" t="s">
        <v>20070</v>
      </c>
      <c r="G21114" t="s">
        <v>12</v>
      </c>
      <c r="H21114" t="s">
        <v>13</v>
      </c>
      <c r="I21114">
        <v>2010</v>
      </c>
      <c r="J21114" t="s">
        <v>14</v>
      </c>
      <c r="K21114" t="s">
        <v>15</v>
      </c>
      <c r="L21114">
        <v>4</v>
      </c>
    </row>
    <row r="21115" spans="1:12" x14ac:dyDescent="0.25">
      <c r="A21115">
        <v>-117.5</v>
      </c>
      <c r="B21115">
        <v>34.026499999999999</v>
      </c>
      <c r="C21115" t="s">
        <v>45795</v>
      </c>
      <c r="D21115">
        <v>15500</v>
      </c>
      <c r="E21115">
        <v>108</v>
      </c>
      <c r="F21115" t="s">
        <v>20071</v>
      </c>
      <c r="G21115" t="s">
        <v>181</v>
      </c>
      <c r="H21115" t="s">
        <v>182</v>
      </c>
      <c r="I21115">
        <v>2003</v>
      </c>
      <c r="J21115" t="s">
        <v>18</v>
      </c>
      <c r="K21115" t="s">
        <v>20</v>
      </c>
      <c r="L21115">
        <v>4</v>
      </c>
    </row>
    <row r="21116" spans="1:12" x14ac:dyDescent="0.25">
      <c r="A21116">
        <v>-117.389</v>
      </c>
      <c r="B21116">
        <v>33.027999999999999</v>
      </c>
      <c r="C21116" t="s">
        <v>45796</v>
      </c>
      <c r="D21116">
        <v>4400</v>
      </c>
      <c r="E21116">
        <v>116</v>
      </c>
      <c r="F21116" t="s">
        <v>20072</v>
      </c>
      <c r="G21116" t="s">
        <v>12</v>
      </c>
      <c r="H21116" t="s">
        <v>31</v>
      </c>
      <c r="I21116">
        <v>2003</v>
      </c>
      <c r="J21116" t="s">
        <v>74</v>
      </c>
      <c r="K21116" t="s">
        <v>15</v>
      </c>
      <c r="L21116">
        <v>4</v>
      </c>
    </row>
    <row r="21117" spans="1:12" x14ac:dyDescent="0.25">
      <c r="A21117">
        <v>-118.29900000000001</v>
      </c>
      <c r="B21117">
        <v>33.977400000000003</v>
      </c>
      <c r="C21117" t="s">
        <v>45797</v>
      </c>
      <c r="D21117">
        <v>7550</v>
      </c>
      <c r="E21117">
        <v>104</v>
      </c>
      <c r="F21117" t="s">
        <v>20073</v>
      </c>
      <c r="G21117" t="s">
        <v>12</v>
      </c>
      <c r="H21117" t="s">
        <v>13</v>
      </c>
      <c r="I21117">
        <v>2009</v>
      </c>
      <c r="J21117" t="s">
        <v>37</v>
      </c>
      <c r="K21117" t="s">
        <v>15</v>
      </c>
      <c r="L21117">
        <v>4</v>
      </c>
    </row>
    <row r="21118" spans="1:12" x14ac:dyDescent="0.25">
      <c r="A21118">
        <v>-112.07499</v>
      </c>
      <c r="B21118">
        <v>32.057000000000002</v>
      </c>
      <c r="C21118" t="s">
        <v>45798</v>
      </c>
      <c r="D21118">
        <v>8425</v>
      </c>
      <c r="E21118">
        <v>120</v>
      </c>
      <c r="F21118" t="s">
        <v>20074</v>
      </c>
      <c r="G21118" t="s">
        <v>12</v>
      </c>
      <c r="H21118" t="s">
        <v>17</v>
      </c>
      <c r="J21118" t="s">
        <v>18</v>
      </c>
      <c r="K21118" t="s">
        <v>20</v>
      </c>
      <c r="L21118">
        <v>4</v>
      </c>
    </row>
    <row r="21119" spans="1:12" x14ac:dyDescent="0.25">
      <c r="A21119">
        <v>-112.223</v>
      </c>
      <c r="B21119">
        <v>33.544699999999999</v>
      </c>
      <c r="C21119" t="s">
        <v>45799</v>
      </c>
      <c r="D21119">
        <v>9525</v>
      </c>
      <c r="E21119">
        <v>60</v>
      </c>
      <c r="F21119" t="s">
        <v>2400</v>
      </c>
      <c r="G21119" t="s">
        <v>12</v>
      </c>
      <c r="H21119" t="s">
        <v>17</v>
      </c>
      <c r="I21119">
        <v>2009</v>
      </c>
      <c r="J21119" t="s">
        <v>57</v>
      </c>
      <c r="K21119" t="s">
        <v>15</v>
      </c>
      <c r="L21119">
        <v>4</v>
      </c>
    </row>
    <row r="21120" spans="1:12" hidden="1" x14ac:dyDescent="0.25">
      <c r="A21120">
        <v>-122.21299999999999</v>
      </c>
      <c r="B21120">
        <v>47.807400000000001</v>
      </c>
      <c r="C21120" t="s">
        <v>45800</v>
      </c>
      <c r="D21120">
        <v>4625</v>
      </c>
      <c r="E21120">
        <v>99</v>
      </c>
      <c r="F21120" t="s">
        <v>20075</v>
      </c>
      <c r="G21120" t="s">
        <v>220</v>
      </c>
      <c r="H21120" t="s">
        <v>221</v>
      </c>
      <c r="I21120">
        <v>2009</v>
      </c>
      <c r="J21120" t="s">
        <v>18</v>
      </c>
      <c r="K21120" t="s">
        <v>20</v>
      </c>
      <c r="L21120">
        <v>2</v>
      </c>
    </row>
    <row r="21121" spans="1:12" x14ac:dyDescent="0.25">
      <c r="A21121">
        <v>-77.292789999999997</v>
      </c>
      <c r="B21121">
        <v>38.808100000000003</v>
      </c>
      <c r="C21121" t="s">
        <v>45801</v>
      </c>
      <c r="D21121">
        <v>9100</v>
      </c>
      <c r="E21121">
        <v>100</v>
      </c>
      <c r="F21121" t="s">
        <v>20076</v>
      </c>
      <c r="G21121" t="s">
        <v>12</v>
      </c>
      <c r="H21121" t="s">
        <v>13</v>
      </c>
      <c r="I21121">
        <v>2009</v>
      </c>
      <c r="J21121" t="s">
        <v>27</v>
      </c>
      <c r="K21121" t="s">
        <v>15</v>
      </c>
      <c r="L21121">
        <v>4</v>
      </c>
    </row>
    <row r="21122" spans="1:12" x14ac:dyDescent="0.25">
      <c r="A21122">
        <v>-82.791399999999996</v>
      </c>
      <c r="B21122">
        <v>28.002400000000002</v>
      </c>
      <c r="C21122" t="s">
        <v>45802</v>
      </c>
      <c r="D21122">
        <v>5400</v>
      </c>
      <c r="E21122">
        <v>82</v>
      </c>
      <c r="F21122" t="s">
        <v>20077</v>
      </c>
      <c r="G21122" t="s">
        <v>12</v>
      </c>
      <c r="H21122" t="s">
        <v>13</v>
      </c>
      <c r="I21122">
        <v>2010</v>
      </c>
      <c r="J21122" t="s">
        <v>29</v>
      </c>
      <c r="K21122" t="s">
        <v>15</v>
      </c>
      <c r="L21122">
        <v>4</v>
      </c>
    </row>
    <row r="21123" spans="1:12" hidden="1" x14ac:dyDescent="0.25">
      <c r="A21123">
        <v>-117.532</v>
      </c>
      <c r="B21123">
        <v>33.502400000000002</v>
      </c>
      <c r="C21123" t="s">
        <v>45803</v>
      </c>
      <c r="D21123">
        <v>2100</v>
      </c>
      <c r="E21123">
        <v>126</v>
      </c>
      <c r="F21123" t="s">
        <v>20078</v>
      </c>
      <c r="G21123" t="s">
        <v>63</v>
      </c>
      <c r="H21123" t="s">
        <v>64</v>
      </c>
      <c r="I21123">
        <v>1997</v>
      </c>
      <c r="J21123" t="s">
        <v>65</v>
      </c>
      <c r="K21123" t="s">
        <v>20</v>
      </c>
      <c r="L21123">
        <v>6</v>
      </c>
    </row>
    <row r="21124" spans="1:12" x14ac:dyDescent="0.25">
      <c r="A21124">
        <v>-97.189899999999994</v>
      </c>
      <c r="B21124">
        <v>26.311199999999999</v>
      </c>
      <c r="C21124" t="s">
        <v>45804</v>
      </c>
      <c r="D21124">
        <v>1375</v>
      </c>
      <c r="E21124">
        <v>111</v>
      </c>
      <c r="F21124" t="s">
        <v>20079</v>
      </c>
      <c r="G21124" t="s">
        <v>12</v>
      </c>
      <c r="H21124" t="s">
        <v>17</v>
      </c>
      <c r="I21124">
        <v>2001</v>
      </c>
      <c r="J21124" t="s">
        <v>18</v>
      </c>
      <c r="K21124" t="s">
        <v>20</v>
      </c>
      <c r="L21124">
        <v>4</v>
      </c>
    </row>
    <row r="21125" spans="1:12" x14ac:dyDescent="0.25">
      <c r="A21125">
        <v>-118.136</v>
      </c>
      <c r="B21125">
        <v>33.759099999999997</v>
      </c>
      <c r="C21125" t="s">
        <v>45805</v>
      </c>
      <c r="D21125">
        <v>1900</v>
      </c>
      <c r="E21125">
        <v>100</v>
      </c>
      <c r="F21125" t="s">
        <v>445</v>
      </c>
      <c r="G21125" t="s">
        <v>12</v>
      </c>
      <c r="H21125" t="s">
        <v>13</v>
      </c>
      <c r="I21125">
        <v>2009</v>
      </c>
      <c r="J21125" t="s">
        <v>27</v>
      </c>
      <c r="K21125" t="s">
        <v>15</v>
      </c>
      <c r="L21125">
        <v>4</v>
      </c>
    </row>
    <row r="21126" spans="1:12" hidden="1" x14ac:dyDescent="0.25">
      <c r="A21126">
        <v>-76.920500000000004</v>
      </c>
      <c r="B21126">
        <v>38.619</v>
      </c>
      <c r="C21126" t="s">
        <v>45806</v>
      </c>
      <c r="D21126">
        <v>4700</v>
      </c>
      <c r="E21126">
        <v>64</v>
      </c>
      <c r="F21126" t="s">
        <v>20080</v>
      </c>
      <c r="G21126" t="s">
        <v>224</v>
      </c>
      <c r="H21126" t="s">
        <v>221</v>
      </c>
      <c r="I21126">
        <v>2012</v>
      </c>
      <c r="J21126" t="s">
        <v>222</v>
      </c>
      <c r="K21126" t="s">
        <v>20</v>
      </c>
      <c r="L21126">
        <v>6</v>
      </c>
    </row>
    <row r="21127" spans="1:12" x14ac:dyDescent="0.25">
      <c r="A21127">
        <v>-117.68300000000001</v>
      </c>
      <c r="B21127">
        <v>34.070500000000003</v>
      </c>
      <c r="C21127" t="s">
        <v>45807</v>
      </c>
      <c r="D21127">
        <v>5475</v>
      </c>
      <c r="E21127">
        <v>133</v>
      </c>
      <c r="F21127" t="s">
        <v>20081</v>
      </c>
      <c r="G21127" t="s">
        <v>12</v>
      </c>
      <c r="H21127" t="s">
        <v>13</v>
      </c>
      <c r="I21127">
        <v>2010</v>
      </c>
      <c r="J21127" t="s">
        <v>14</v>
      </c>
      <c r="K21127" t="s">
        <v>15</v>
      </c>
      <c r="L21127">
        <v>4</v>
      </c>
    </row>
    <row r="21128" spans="1:12" x14ac:dyDescent="0.25">
      <c r="A21128">
        <v>-117.325</v>
      </c>
      <c r="B21128">
        <v>34.193300000000001</v>
      </c>
      <c r="C21128" t="s">
        <v>45808</v>
      </c>
      <c r="D21128">
        <v>8425</v>
      </c>
      <c r="E21128">
        <v>108</v>
      </c>
      <c r="F21128" t="s">
        <v>20082</v>
      </c>
      <c r="G21128" t="s">
        <v>12</v>
      </c>
      <c r="H21128" t="s">
        <v>17</v>
      </c>
      <c r="I21128">
        <v>2010</v>
      </c>
      <c r="J21128" t="s">
        <v>24</v>
      </c>
      <c r="K21128" t="s">
        <v>15</v>
      </c>
      <c r="L21128">
        <v>4</v>
      </c>
    </row>
    <row r="21129" spans="1:12" x14ac:dyDescent="0.25">
      <c r="A21129">
        <v>-83.516000000000005</v>
      </c>
      <c r="B21129">
        <v>43.124600000000001</v>
      </c>
      <c r="C21129" t="s">
        <v>45809</v>
      </c>
      <c r="D21129">
        <v>7125</v>
      </c>
      <c r="E21129">
        <v>140</v>
      </c>
      <c r="F21129" t="s">
        <v>20083</v>
      </c>
      <c r="G21129" t="s">
        <v>12</v>
      </c>
      <c r="H21129" t="s">
        <v>17</v>
      </c>
      <c r="I21129">
        <v>2003</v>
      </c>
      <c r="J21129" t="s">
        <v>18</v>
      </c>
      <c r="K21129" t="s">
        <v>20</v>
      </c>
      <c r="L21129">
        <v>4</v>
      </c>
    </row>
    <row r="21130" spans="1:12" x14ac:dyDescent="0.25">
      <c r="A21130">
        <v>-117.38200000000001</v>
      </c>
      <c r="B21130">
        <v>33.018999999999998</v>
      </c>
      <c r="C21130" t="s">
        <v>45810</v>
      </c>
      <c r="D21130">
        <v>4400</v>
      </c>
      <c r="E21130">
        <v>120</v>
      </c>
      <c r="F21130" t="s">
        <v>20084</v>
      </c>
      <c r="G21130" t="s">
        <v>12</v>
      </c>
      <c r="H21130" t="s">
        <v>31</v>
      </c>
      <c r="I21130">
        <v>2003</v>
      </c>
      <c r="J21130" t="s">
        <v>74</v>
      </c>
      <c r="K21130" t="s">
        <v>15</v>
      </c>
      <c r="L21130">
        <v>4</v>
      </c>
    </row>
    <row r="21131" spans="1:12" x14ac:dyDescent="0.25">
      <c r="A21131">
        <v>-77.294989999999999</v>
      </c>
      <c r="B21131">
        <v>38.779499999999999</v>
      </c>
      <c r="C21131" t="s">
        <v>45811</v>
      </c>
      <c r="D21131">
        <v>7099</v>
      </c>
      <c r="E21131">
        <v>74</v>
      </c>
      <c r="F21131" t="s">
        <v>20085</v>
      </c>
      <c r="G21131" t="s">
        <v>12</v>
      </c>
      <c r="H21131" t="s">
        <v>31</v>
      </c>
      <c r="I21131">
        <v>2010</v>
      </c>
      <c r="J21131" t="s">
        <v>37</v>
      </c>
      <c r="K21131" t="s">
        <v>15</v>
      </c>
      <c r="L21131">
        <v>4</v>
      </c>
    </row>
    <row r="21132" spans="1:12" x14ac:dyDescent="0.25">
      <c r="A21132">
        <v>-117.693</v>
      </c>
      <c r="B21132">
        <v>34.078699999999998</v>
      </c>
      <c r="C21132" t="s">
        <v>45812</v>
      </c>
      <c r="D21132">
        <v>5450</v>
      </c>
      <c r="E21132">
        <v>122</v>
      </c>
      <c r="F21132" t="s">
        <v>20086</v>
      </c>
      <c r="G21132" t="s">
        <v>12</v>
      </c>
      <c r="H21132" t="s">
        <v>13</v>
      </c>
      <c r="I21132">
        <v>2010</v>
      </c>
      <c r="J21132" t="s">
        <v>14</v>
      </c>
      <c r="K21132" t="s">
        <v>15</v>
      </c>
      <c r="L21132">
        <v>4</v>
      </c>
    </row>
    <row r="21133" spans="1:12" x14ac:dyDescent="0.25">
      <c r="A21133">
        <v>-111.31498999999999</v>
      </c>
      <c r="B21133">
        <v>31.436900000000001</v>
      </c>
      <c r="C21133" t="s">
        <v>45813</v>
      </c>
      <c r="D21133">
        <v>8400</v>
      </c>
      <c r="E21133">
        <v>128</v>
      </c>
      <c r="F21133" t="s">
        <v>20087</v>
      </c>
      <c r="G21133" t="s">
        <v>12</v>
      </c>
      <c r="H21133" t="s">
        <v>17</v>
      </c>
      <c r="J21133" t="s">
        <v>18</v>
      </c>
      <c r="K21133" t="s">
        <v>20</v>
      </c>
      <c r="L21133">
        <v>4</v>
      </c>
    </row>
    <row r="21134" spans="1:12" x14ac:dyDescent="0.25">
      <c r="A21134">
        <v>-121.32799</v>
      </c>
      <c r="B21134">
        <v>37.972000000000001</v>
      </c>
      <c r="C21134" t="s">
        <v>45814</v>
      </c>
      <c r="D21134">
        <v>7500</v>
      </c>
      <c r="E21134">
        <v>80</v>
      </c>
      <c r="F21134" t="s">
        <v>20088</v>
      </c>
      <c r="G21134" t="s">
        <v>12</v>
      </c>
      <c r="H21134" t="s">
        <v>71</v>
      </c>
      <c r="I21134">
        <v>2005</v>
      </c>
      <c r="J21134" t="s">
        <v>32</v>
      </c>
      <c r="K21134" t="s">
        <v>15</v>
      </c>
      <c r="L21134">
        <v>4</v>
      </c>
    </row>
    <row r="21135" spans="1:12" x14ac:dyDescent="0.25">
      <c r="A21135">
        <v>-118.38799</v>
      </c>
      <c r="B21135">
        <v>34.016399999999997</v>
      </c>
      <c r="C21135" t="s">
        <v>45815</v>
      </c>
      <c r="D21135">
        <v>4775</v>
      </c>
      <c r="E21135">
        <v>90</v>
      </c>
      <c r="F21135" t="s">
        <v>20089</v>
      </c>
      <c r="G21135" t="s">
        <v>12</v>
      </c>
      <c r="H21135" t="s">
        <v>13</v>
      </c>
      <c r="I21135">
        <v>2010</v>
      </c>
      <c r="J21135" t="s">
        <v>24</v>
      </c>
      <c r="K21135" t="s">
        <v>15</v>
      </c>
      <c r="L21135">
        <v>4</v>
      </c>
    </row>
    <row r="21136" spans="1:12" x14ac:dyDescent="0.25">
      <c r="A21136">
        <v>-115.30499</v>
      </c>
      <c r="B21136">
        <v>36.070210000000003</v>
      </c>
      <c r="C21136" t="s">
        <v>45816</v>
      </c>
      <c r="D21136">
        <v>9550</v>
      </c>
      <c r="E21136">
        <v>92</v>
      </c>
      <c r="F21136" t="s">
        <v>1506</v>
      </c>
      <c r="G21136" t="s">
        <v>12</v>
      </c>
      <c r="H21136" t="s">
        <v>17</v>
      </c>
      <c r="I21136">
        <v>2010</v>
      </c>
      <c r="J21136" t="s">
        <v>48</v>
      </c>
      <c r="K21136" t="s">
        <v>15</v>
      </c>
      <c r="L21136">
        <v>4</v>
      </c>
    </row>
    <row r="21137" spans="1:12" x14ac:dyDescent="0.25">
      <c r="A21137">
        <v>-95.641599999999997</v>
      </c>
      <c r="B21137">
        <v>29.756900000000002</v>
      </c>
      <c r="C21137" t="s">
        <v>45817</v>
      </c>
      <c r="D21137">
        <v>4300</v>
      </c>
      <c r="E21137">
        <v>112</v>
      </c>
      <c r="F21137" t="s">
        <v>20090</v>
      </c>
      <c r="G21137" t="s">
        <v>12</v>
      </c>
      <c r="H21137" t="s">
        <v>13</v>
      </c>
      <c r="I21137">
        <v>2010</v>
      </c>
      <c r="J21137" t="s">
        <v>152</v>
      </c>
      <c r="K21137" t="s">
        <v>15</v>
      </c>
      <c r="L21137">
        <v>4</v>
      </c>
    </row>
    <row r="21138" spans="1:12" x14ac:dyDescent="0.25">
      <c r="A21138">
        <v>-78.848500000000001</v>
      </c>
      <c r="B21138">
        <v>42.909500000000001</v>
      </c>
      <c r="C21138" t="s">
        <v>45818</v>
      </c>
      <c r="D21138">
        <v>4550</v>
      </c>
      <c r="E21138">
        <v>162</v>
      </c>
      <c r="F21138" t="s">
        <v>1411</v>
      </c>
      <c r="G21138" t="s">
        <v>12</v>
      </c>
      <c r="H21138" t="s">
        <v>17</v>
      </c>
      <c r="I21138">
        <v>2003</v>
      </c>
      <c r="J21138" t="s">
        <v>18</v>
      </c>
      <c r="K21138" t="s">
        <v>20</v>
      </c>
      <c r="L21138">
        <v>4</v>
      </c>
    </row>
    <row r="21139" spans="1:12" x14ac:dyDescent="0.25">
      <c r="A21139">
        <v>-117.372</v>
      </c>
      <c r="B21139">
        <v>33.005699999999997</v>
      </c>
      <c r="C21139" t="s">
        <v>45819</v>
      </c>
      <c r="D21139">
        <v>4400</v>
      </c>
      <c r="E21139">
        <v>120</v>
      </c>
      <c r="F21139" t="s">
        <v>20091</v>
      </c>
      <c r="G21139" t="s">
        <v>12</v>
      </c>
      <c r="H21139" t="s">
        <v>31</v>
      </c>
      <c r="I21139">
        <v>2003</v>
      </c>
      <c r="J21139" t="s">
        <v>74</v>
      </c>
      <c r="K21139" t="s">
        <v>15</v>
      </c>
      <c r="L21139">
        <v>4</v>
      </c>
    </row>
    <row r="21140" spans="1:12" x14ac:dyDescent="0.25">
      <c r="A21140">
        <v>-73.4679</v>
      </c>
      <c r="B21140">
        <v>45.006300000000003</v>
      </c>
      <c r="C21140" t="s">
        <v>45820</v>
      </c>
      <c r="D21140">
        <v>4725</v>
      </c>
      <c r="E21140">
        <v>91</v>
      </c>
      <c r="F21140" t="s">
        <v>20092</v>
      </c>
      <c r="G21140" t="s">
        <v>12</v>
      </c>
      <c r="H21140" t="s">
        <v>17</v>
      </c>
      <c r="I21140">
        <v>2003</v>
      </c>
      <c r="J21140" t="s">
        <v>18</v>
      </c>
      <c r="K21140" t="s">
        <v>20</v>
      </c>
      <c r="L21140">
        <v>4</v>
      </c>
    </row>
    <row r="21141" spans="1:12" x14ac:dyDescent="0.25">
      <c r="A21141">
        <v>-117.309</v>
      </c>
      <c r="B21141">
        <v>34.194699999999997</v>
      </c>
      <c r="C21141" t="s">
        <v>45821</v>
      </c>
      <c r="D21141">
        <v>8425</v>
      </c>
      <c r="E21141">
        <v>116</v>
      </c>
      <c r="F21141" t="s">
        <v>20091</v>
      </c>
      <c r="G21141" t="s">
        <v>12</v>
      </c>
      <c r="H21141" t="s">
        <v>17</v>
      </c>
      <c r="I21141">
        <v>2010</v>
      </c>
      <c r="J21141" t="s">
        <v>24</v>
      </c>
      <c r="K21141" t="s">
        <v>15</v>
      </c>
      <c r="L21141">
        <v>4</v>
      </c>
    </row>
    <row r="21142" spans="1:12" x14ac:dyDescent="0.25">
      <c r="A21142">
        <v>-117.307</v>
      </c>
      <c r="B21142">
        <v>34.131500000000003</v>
      </c>
      <c r="C21142" t="s">
        <v>45822</v>
      </c>
      <c r="D21142">
        <v>7375</v>
      </c>
      <c r="E21142">
        <v>160</v>
      </c>
      <c r="F21142" t="s">
        <v>16755</v>
      </c>
      <c r="G21142" t="s">
        <v>12</v>
      </c>
      <c r="H21142" t="s">
        <v>17</v>
      </c>
      <c r="I21142">
        <v>2010</v>
      </c>
      <c r="J21142" t="s">
        <v>24</v>
      </c>
      <c r="K21142" t="s">
        <v>15</v>
      </c>
      <c r="L21142">
        <v>4</v>
      </c>
    </row>
    <row r="21143" spans="1:12" x14ac:dyDescent="0.25">
      <c r="A21143">
        <v>-117.85899999999999</v>
      </c>
      <c r="B21143">
        <v>33.508800000000001</v>
      </c>
      <c r="C21143" t="s">
        <v>45823</v>
      </c>
      <c r="D21143">
        <v>5374</v>
      </c>
      <c r="E21143">
        <v>81</v>
      </c>
      <c r="F21143" t="s">
        <v>20093</v>
      </c>
      <c r="G21143" t="s">
        <v>12</v>
      </c>
      <c r="H21143" t="s">
        <v>13</v>
      </c>
      <c r="I21143">
        <v>2010</v>
      </c>
      <c r="J21143" t="s">
        <v>29</v>
      </c>
      <c r="K21143" t="s">
        <v>15</v>
      </c>
      <c r="L21143">
        <v>4</v>
      </c>
    </row>
    <row r="21144" spans="1:12" x14ac:dyDescent="0.25">
      <c r="A21144">
        <v>-122.46</v>
      </c>
      <c r="B21144">
        <v>37.728400000000001</v>
      </c>
      <c r="C21144" t="s">
        <v>24972</v>
      </c>
      <c r="D21144">
        <v>4450</v>
      </c>
      <c r="E21144">
        <v>96</v>
      </c>
      <c r="F21144" t="s">
        <v>20094</v>
      </c>
      <c r="G21144" t="s">
        <v>12</v>
      </c>
      <c r="H21144" t="s">
        <v>13</v>
      </c>
      <c r="I21144">
        <v>2012</v>
      </c>
      <c r="J21144" t="s">
        <v>100</v>
      </c>
      <c r="K21144" t="s">
        <v>15</v>
      </c>
      <c r="L21144">
        <v>4</v>
      </c>
    </row>
    <row r="21145" spans="1:12" hidden="1" x14ac:dyDescent="0.25">
      <c r="A21145">
        <v>-95.555400000000006</v>
      </c>
      <c r="B21145">
        <v>29.7074</v>
      </c>
      <c r="C21145" t="s">
        <v>45824</v>
      </c>
      <c r="D21145">
        <v>2400</v>
      </c>
      <c r="E21145">
        <v>38</v>
      </c>
      <c r="F21145" t="s">
        <v>20095</v>
      </c>
      <c r="G21145" t="s">
        <v>63</v>
      </c>
      <c r="H21145" t="s">
        <v>64</v>
      </c>
      <c r="I21145">
        <v>1998</v>
      </c>
      <c r="J21145" t="s">
        <v>65</v>
      </c>
      <c r="K21145" t="s">
        <v>20</v>
      </c>
      <c r="L21145">
        <v>6</v>
      </c>
    </row>
    <row r="21146" spans="1:12" hidden="1" x14ac:dyDescent="0.25">
      <c r="A21146">
        <v>-117.15199</v>
      </c>
      <c r="B21146">
        <v>32.543300000000002</v>
      </c>
      <c r="C21146" t="s">
        <v>45825</v>
      </c>
      <c r="D21146">
        <v>5437</v>
      </c>
      <c r="E21146">
        <v>115</v>
      </c>
      <c r="F21146" t="s">
        <v>1437</v>
      </c>
      <c r="G21146" t="s">
        <v>102</v>
      </c>
      <c r="H21146" t="s">
        <v>103</v>
      </c>
      <c r="I21146">
        <v>2010</v>
      </c>
      <c r="J21146" t="s">
        <v>18</v>
      </c>
      <c r="K21146" t="s">
        <v>20</v>
      </c>
      <c r="L21146">
        <v>5</v>
      </c>
    </row>
    <row r="21147" spans="1:12" x14ac:dyDescent="0.25">
      <c r="A21147">
        <v>-95.606099999999998</v>
      </c>
      <c r="B21147">
        <v>29.769400000000001</v>
      </c>
      <c r="C21147" t="s">
        <v>45826</v>
      </c>
      <c r="D21147">
        <v>4400</v>
      </c>
      <c r="E21147">
        <v>109</v>
      </c>
      <c r="F21147" t="s">
        <v>20096</v>
      </c>
      <c r="G21147" t="s">
        <v>12</v>
      </c>
      <c r="H21147" t="s">
        <v>13</v>
      </c>
      <c r="I21147">
        <v>2010</v>
      </c>
      <c r="J21147" t="s">
        <v>152</v>
      </c>
      <c r="K21147" t="s">
        <v>15</v>
      </c>
      <c r="L21147">
        <v>4</v>
      </c>
    </row>
    <row r="21148" spans="1:12" x14ac:dyDescent="0.25">
      <c r="A21148">
        <v>-97.256900000000002</v>
      </c>
      <c r="B21148">
        <v>25.9816</v>
      </c>
      <c r="C21148" t="s">
        <v>45827</v>
      </c>
      <c r="D21148">
        <v>3475</v>
      </c>
      <c r="E21148">
        <v>96</v>
      </c>
      <c r="F21148" t="s">
        <v>20097</v>
      </c>
      <c r="G21148" t="s">
        <v>12</v>
      </c>
      <c r="H21148" t="s">
        <v>17</v>
      </c>
      <c r="I21148">
        <v>2001</v>
      </c>
      <c r="J21148" t="s">
        <v>18</v>
      </c>
      <c r="K21148" t="s">
        <v>20</v>
      </c>
      <c r="L21148">
        <v>4</v>
      </c>
    </row>
    <row r="21149" spans="1:12" x14ac:dyDescent="0.25">
      <c r="A21149">
        <v>-74.148399999999995</v>
      </c>
      <c r="B21149">
        <v>40.744799999999998</v>
      </c>
      <c r="C21149" t="s">
        <v>45828</v>
      </c>
      <c r="D21149">
        <v>2900</v>
      </c>
      <c r="E21149">
        <v>31</v>
      </c>
      <c r="F21149" t="s">
        <v>20098</v>
      </c>
      <c r="G21149" t="s">
        <v>12</v>
      </c>
      <c r="H21149" t="s">
        <v>31</v>
      </c>
      <c r="I21149">
        <v>2005</v>
      </c>
      <c r="J21149" t="s">
        <v>27</v>
      </c>
      <c r="K21149" t="s">
        <v>15</v>
      </c>
      <c r="L21149">
        <v>4</v>
      </c>
    </row>
    <row r="21150" spans="1:12" x14ac:dyDescent="0.25">
      <c r="A21150">
        <v>-73.886700000000005</v>
      </c>
      <c r="B21150">
        <v>40.769399999999997</v>
      </c>
      <c r="C21150" t="s">
        <v>45829</v>
      </c>
      <c r="D21150">
        <v>4450</v>
      </c>
      <c r="E21150">
        <v>90</v>
      </c>
      <c r="F21150" t="s">
        <v>16566</v>
      </c>
      <c r="G21150" t="s">
        <v>12</v>
      </c>
      <c r="H21150" t="s">
        <v>13</v>
      </c>
      <c r="I21150">
        <v>2010</v>
      </c>
      <c r="J21150" t="s">
        <v>37</v>
      </c>
      <c r="K21150" t="s">
        <v>15</v>
      </c>
      <c r="L21150">
        <v>4</v>
      </c>
    </row>
    <row r="21151" spans="1:12" x14ac:dyDescent="0.25">
      <c r="A21151">
        <v>-74.303200000000004</v>
      </c>
      <c r="B21151">
        <v>40.600299999999997</v>
      </c>
      <c r="C21151" t="s">
        <v>45830</v>
      </c>
      <c r="D21151">
        <v>6800</v>
      </c>
      <c r="E21151">
        <v>74</v>
      </c>
      <c r="F21151" t="s">
        <v>20099</v>
      </c>
      <c r="G21151" t="s">
        <v>12</v>
      </c>
      <c r="H21151" t="s">
        <v>31</v>
      </c>
      <c r="I21151">
        <v>2005</v>
      </c>
      <c r="J21151" t="s">
        <v>32</v>
      </c>
      <c r="K21151" t="s">
        <v>15</v>
      </c>
      <c r="L21151">
        <v>4</v>
      </c>
    </row>
    <row r="21152" spans="1:12" x14ac:dyDescent="0.25">
      <c r="A21152">
        <v>-117.28899</v>
      </c>
      <c r="B21152">
        <v>33.176909999999999</v>
      </c>
      <c r="C21152" t="s">
        <v>45831</v>
      </c>
      <c r="D21152">
        <v>5500</v>
      </c>
      <c r="E21152">
        <v>208</v>
      </c>
      <c r="F21152" t="s">
        <v>20100</v>
      </c>
      <c r="G21152" t="s">
        <v>12</v>
      </c>
      <c r="H21152" t="s">
        <v>31</v>
      </c>
      <c r="I21152">
        <v>2003</v>
      </c>
      <c r="J21152" t="s">
        <v>74</v>
      </c>
      <c r="K21152" t="s">
        <v>15</v>
      </c>
      <c r="L21152">
        <v>4</v>
      </c>
    </row>
    <row r="21153" spans="1:12" x14ac:dyDescent="0.25">
      <c r="A21153">
        <v>-118.014</v>
      </c>
      <c r="B21153">
        <v>33.760599999999997</v>
      </c>
      <c r="C21153" t="s">
        <v>45832</v>
      </c>
      <c r="D21153">
        <v>7375</v>
      </c>
      <c r="E21153">
        <v>82</v>
      </c>
      <c r="F21153" t="s">
        <v>20101</v>
      </c>
      <c r="G21153" t="s">
        <v>12</v>
      </c>
      <c r="H21153" t="s">
        <v>13</v>
      </c>
      <c r="I21153">
        <v>2010</v>
      </c>
      <c r="J21153" t="s">
        <v>29</v>
      </c>
      <c r="K21153" t="s">
        <v>15</v>
      </c>
      <c r="L21153">
        <v>4</v>
      </c>
    </row>
    <row r="21154" spans="1:12" x14ac:dyDescent="0.25">
      <c r="A21154">
        <v>-117.083</v>
      </c>
      <c r="B21154">
        <v>32.728299999999997</v>
      </c>
      <c r="C21154" t="s">
        <v>45833</v>
      </c>
      <c r="D21154">
        <v>4400</v>
      </c>
      <c r="E21154">
        <v>121</v>
      </c>
      <c r="F21154" t="s">
        <v>16530</v>
      </c>
      <c r="G21154" t="s">
        <v>12</v>
      </c>
      <c r="H21154" t="s">
        <v>31</v>
      </c>
      <c r="I21154">
        <v>2003</v>
      </c>
      <c r="J21154" t="s">
        <v>74</v>
      </c>
      <c r="K21154" t="s">
        <v>15</v>
      </c>
      <c r="L21154">
        <v>4</v>
      </c>
    </row>
    <row r="21155" spans="1:12" x14ac:dyDescent="0.25">
      <c r="A21155">
        <v>-118.879</v>
      </c>
      <c r="B21155">
        <v>34.355400000000003</v>
      </c>
      <c r="C21155" t="s">
        <v>45834</v>
      </c>
      <c r="D21155">
        <v>10000</v>
      </c>
      <c r="E21155">
        <v>211</v>
      </c>
      <c r="F21155" t="s">
        <v>20102</v>
      </c>
      <c r="G21155" t="s">
        <v>181</v>
      </c>
      <c r="H21155" t="s">
        <v>182</v>
      </c>
      <c r="I21155">
        <v>2003</v>
      </c>
      <c r="J21155" t="s">
        <v>18</v>
      </c>
      <c r="K21155" t="s">
        <v>20</v>
      </c>
      <c r="L21155">
        <v>4</v>
      </c>
    </row>
    <row r="21156" spans="1:12" x14ac:dyDescent="0.25">
      <c r="A21156">
        <v>-95.616699999999994</v>
      </c>
      <c r="B21156">
        <v>29.717600000000001</v>
      </c>
      <c r="C21156" t="s">
        <v>45835</v>
      </c>
      <c r="D21156">
        <v>2825</v>
      </c>
      <c r="E21156">
        <v>88</v>
      </c>
      <c r="F21156" t="s">
        <v>20103</v>
      </c>
      <c r="G21156" t="s">
        <v>12</v>
      </c>
      <c r="H21156" t="s">
        <v>13</v>
      </c>
      <c r="I21156">
        <v>2009</v>
      </c>
      <c r="J21156" t="s">
        <v>27</v>
      </c>
      <c r="K21156" t="s">
        <v>15</v>
      </c>
      <c r="L21156">
        <v>4</v>
      </c>
    </row>
    <row r="21157" spans="1:12" x14ac:dyDescent="0.25">
      <c r="A21157">
        <v>-74.562290000000004</v>
      </c>
      <c r="B21157">
        <v>40.299700000000001</v>
      </c>
      <c r="C21157" t="s">
        <v>45836</v>
      </c>
      <c r="D21157">
        <v>4900</v>
      </c>
      <c r="E21157">
        <v>84</v>
      </c>
      <c r="F21157" t="s">
        <v>20104</v>
      </c>
      <c r="G21157" t="s">
        <v>12</v>
      </c>
      <c r="H21157" t="s">
        <v>31</v>
      </c>
      <c r="I21157">
        <v>2005</v>
      </c>
      <c r="J21157" t="s">
        <v>32</v>
      </c>
      <c r="K21157" t="s">
        <v>15</v>
      </c>
      <c r="L21157">
        <v>4</v>
      </c>
    </row>
    <row r="21158" spans="1:12" x14ac:dyDescent="0.25">
      <c r="A21158">
        <v>-117.35899999999999</v>
      </c>
      <c r="B21158">
        <v>32.988599999999998</v>
      </c>
      <c r="C21158" t="s">
        <v>45837</v>
      </c>
      <c r="D21158">
        <v>4400</v>
      </c>
      <c r="E21158">
        <v>120</v>
      </c>
      <c r="F21158" t="s">
        <v>20105</v>
      </c>
      <c r="G21158" t="s">
        <v>12</v>
      </c>
      <c r="H21158" t="s">
        <v>31</v>
      </c>
      <c r="I21158">
        <v>2003</v>
      </c>
      <c r="J21158" t="s">
        <v>74</v>
      </c>
      <c r="K21158" t="s">
        <v>15</v>
      </c>
      <c r="L21158">
        <v>4</v>
      </c>
    </row>
    <row r="21159" spans="1:12" x14ac:dyDescent="0.25">
      <c r="A21159">
        <v>-84.302490000000006</v>
      </c>
      <c r="B21159">
        <v>33.509799999999998</v>
      </c>
      <c r="C21159" t="s">
        <v>45838</v>
      </c>
      <c r="D21159">
        <v>4325</v>
      </c>
      <c r="E21159">
        <v>78</v>
      </c>
      <c r="F21159" t="s">
        <v>20106</v>
      </c>
      <c r="G21159" t="s">
        <v>12</v>
      </c>
      <c r="H21159" t="s">
        <v>13</v>
      </c>
      <c r="I21159">
        <v>2012</v>
      </c>
      <c r="J21159" t="s">
        <v>14</v>
      </c>
      <c r="K21159" t="s">
        <v>15</v>
      </c>
      <c r="L21159">
        <v>4</v>
      </c>
    </row>
    <row r="21160" spans="1:12" hidden="1" x14ac:dyDescent="0.25">
      <c r="A21160">
        <v>-78.836399999999998</v>
      </c>
      <c r="B21160">
        <v>42.9236</v>
      </c>
      <c r="C21160" t="s">
        <v>45839</v>
      </c>
      <c r="D21160">
        <v>4800</v>
      </c>
      <c r="E21160">
        <v>99</v>
      </c>
      <c r="F21160" t="s">
        <v>16655</v>
      </c>
      <c r="G21160" t="s">
        <v>63</v>
      </c>
      <c r="H21160" t="s">
        <v>119</v>
      </c>
      <c r="I21160">
        <v>2008</v>
      </c>
      <c r="J21160" t="s">
        <v>18</v>
      </c>
      <c r="K21160" t="s">
        <v>20</v>
      </c>
      <c r="L21160">
        <v>2</v>
      </c>
    </row>
    <row r="21161" spans="1:12" x14ac:dyDescent="0.25">
      <c r="A21161">
        <v>-122.077</v>
      </c>
      <c r="B21161">
        <v>37.709400000000002</v>
      </c>
      <c r="C21161" t="s">
        <v>45840</v>
      </c>
      <c r="D21161">
        <v>1700</v>
      </c>
      <c r="E21161">
        <v>77</v>
      </c>
      <c r="F21161" t="s">
        <v>20107</v>
      </c>
      <c r="G21161" t="s">
        <v>12</v>
      </c>
      <c r="H21161" t="s">
        <v>13</v>
      </c>
      <c r="I21161">
        <v>2012</v>
      </c>
      <c r="J21161" t="s">
        <v>100</v>
      </c>
      <c r="K21161" t="s">
        <v>15</v>
      </c>
      <c r="L21161">
        <v>4</v>
      </c>
    </row>
    <row r="21162" spans="1:12" x14ac:dyDescent="0.25">
      <c r="A21162">
        <v>-75.154989999999998</v>
      </c>
      <c r="B21162">
        <v>40.095210000000002</v>
      </c>
      <c r="C21162" t="s">
        <v>45841</v>
      </c>
      <c r="D21162">
        <v>3200</v>
      </c>
      <c r="E21162">
        <v>73</v>
      </c>
      <c r="F21162" t="s">
        <v>607</v>
      </c>
      <c r="G21162" t="s">
        <v>12</v>
      </c>
      <c r="H21162" t="s">
        <v>31</v>
      </c>
      <c r="I21162">
        <v>2005</v>
      </c>
      <c r="J21162" t="s">
        <v>27</v>
      </c>
      <c r="K21162" t="s">
        <v>15</v>
      </c>
      <c r="L21162">
        <v>4</v>
      </c>
    </row>
    <row r="21163" spans="1:12" hidden="1" x14ac:dyDescent="0.25">
      <c r="A21163">
        <v>-97.289190000000005</v>
      </c>
      <c r="B21163">
        <v>32.757399999999997</v>
      </c>
      <c r="C21163" t="s">
        <v>45842</v>
      </c>
      <c r="D21163">
        <v>2900</v>
      </c>
      <c r="E21163">
        <v>31</v>
      </c>
      <c r="F21163" t="s">
        <v>20108</v>
      </c>
      <c r="G21163" t="s">
        <v>63</v>
      </c>
      <c r="H21163" t="s">
        <v>64</v>
      </c>
      <c r="I21163">
        <v>1996</v>
      </c>
      <c r="J21163" t="s">
        <v>65</v>
      </c>
      <c r="K21163" t="s">
        <v>20</v>
      </c>
      <c r="L21163">
        <v>6</v>
      </c>
    </row>
    <row r="21164" spans="1:12" x14ac:dyDescent="0.25">
      <c r="A21164">
        <v>-75.170199999999994</v>
      </c>
      <c r="B21164">
        <v>39.939900000000002</v>
      </c>
      <c r="C21164" t="s">
        <v>45843</v>
      </c>
      <c r="D21164">
        <v>4100</v>
      </c>
      <c r="E21164">
        <v>68</v>
      </c>
      <c r="F21164" t="s">
        <v>20109</v>
      </c>
      <c r="G21164" t="s">
        <v>12</v>
      </c>
      <c r="H21164" t="s">
        <v>13</v>
      </c>
      <c r="J21164" t="s">
        <v>14</v>
      </c>
      <c r="K21164" t="s">
        <v>15</v>
      </c>
      <c r="L21164">
        <v>4</v>
      </c>
    </row>
    <row r="21165" spans="1:12" hidden="1" x14ac:dyDescent="0.25">
      <c r="A21165">
        <v>-95.452200000000005</v>
      </c>
      <c r="B21165">
        <v>30.054099999999998</v>
      </c>
      <c r="C21165" t="s">
        <v>45844</v>
      </c>
      <c r="D21165">
        <v>4600</v>
      </c>
      <c r="E21165">
        <v>32</v>
      </c>
      <c r="F21165" t="s">
        <v>20110</v>
      </c>
      <c r="G21165" t="s">
        <v>63</v>
      </c>
      <c r="H21165" t="s">
        <v>64</v>
      </c>
      <c r="I21165">
        <v>1998</v>
      </c>
      <c r="J21165" t="s">
        <v>65</v>
      </c>
      <c r="K21165" t="s">
        <v>20</v>
      </c>
      <c r="L21165">
        <v>6</v>
      </c>
    </row>
    <row r="21166" spans="1:12" x14ac:dyDescent="0.25">
      <c r="A21166">
        <v>-117.315</v>
      </c>
      <c r="B21166">
        <v>34.174900000000001</v>
      </c>
      <c r="C21166" t="s">
        <v>45845</v>
      </c>
      <c r="D21166">
        <v>8425</v>
      </c>
      <c r="E21166">
        <v>386</v>
      </c>
      <c r="F21166" t="s">
        <v>16655</v>
      </c>
      <c r="G21166" t="s">
        <v>12</v>
      </c>
      <c r="H21166" t="s">
        <v>17</v>
      </c>
      <c r="I21166">
        <v>2010</v>
      </c>
      <c r="J21166" t="s">
        <v>24</v>
      </c>
      <c r="K21166" t="s">
        <v>15</v>
      </c>
      <c r="L21166">
        <v>4</v>
      </c>
    </row>
    <row r="21167" spans="1:12" x14ac:dyDescent="0.25">
      <c r="A21167">
        <v>-117.35899000000001</v>
      </c>
      <c r="B21167">
        <v>33.955599999999997</v>
      </c>
      <c r="C21167" t="s">
        <v>45846</v>
      </c>
      <c r="D21167">
        <v>12700</v>
      </c>
      <c r="E21167">
        <v>157</v>
      </c>
      <c r="F21167" t="s">
        <v>20111</v>
      </c>
      <c r="G21167" t="s">
        <v>181</v>
      </c>
      <c r="H21167" t="s">
        <v>182</v>
      </c>
      <c r="I21167">
        <v>2004</v>
      </c>
      <c r="J21167" t="s">
        <v>18</v>
      </c>
      <c r="K21167" t="s">
        <v>20</v>
      </c>
      <c r="L21167">
        <v>4</v>
      </c>
    </row>
    <row r="21168" spans="1:12" x14ac:dyDescent="0.25">
      <c r="A21168">
        <v>-121.25</v>
      </c>
      <c r="B21168">
        <v>38.495399999999997</v>
      </c>
      <c r="C21168" t="s">
        <v>45847</v>
      </c>
      <c r="D21168">
        <v>4200</v>
      </c>
      <c r="E21168">
        <v>91</v>
      </c>
      <c r="F21168" t="s">
        <v>20112</v>
      </c>
      <c r="G21168" t="s">
        <v>12</v>
      </c>
      <c r="H21168" t="s">
        <v>17</v>
      </c>
      <c r="J21168" t="s">
        <v>54</v>
      </c>
      <c r="K21168" t="s">
        <v>15</v>
      </c>
      <c r="L21168">
        <v>4</v>
      </c>
    </row>
    <row r="21169" spans="1:12" x14ac:dyDescent="0.25">
      <c r="A21169">
        <v>-84.394090000000006</v>
      </c>
      <c r="B21169">
        <v>33.531399999999998</v>
      </c>
      <c r="C21169" t="s">
        <v>45848</v>
      </c>
      <c r="D21169">
        <v>5449</v>
      </c>
      <c r="E21169">
        <v>86</v>
      </c>
      <c r="F21169" t="s">
        <v>20113</v>
      </c>
      <c r="G21169" t="s">
        <v>12</v>
      </c>
      <c r="H21169" t="s">
        <v>13</v>
      </c>
      <c r="I21169">
        <v>2010</v>
      </c>
      <c r="J21169" t="s">
        <v>152</v>
      </c>
      <c r="K21169" t="s">
        <v>15</v>
      </c>
      <c r="L21169">
        <v>4</v>
      </c>
    </row>
    <row r="21170" spans="1:12" x14ac:dyDescent="0.25">
      <c r="A21170">
        <v>-117.352</v>
      </c>
      <c r="B21170">
        <v>32.979399999999998</v>
      </c>
      <c r="C21170" t="s">
        <v>45849</v>
      </c>
      <c r="D21170">
        <v>4399</v>
      </c>
      <c r="E21170">
        <v>120</v>
      </c>
      <c r="F21170" t="s">
        <v>20114</v>
      </c>
      <c r="G21170" t="s">
        <v>12</v>
      </c>
      <c r="H21170" t="s">
        <v>31</v>
      </c>
      <c r="I21170">
        <v>2003</v>
      </c>
      <c r="J21170" t="s">
        <v>74</v>
      </c>
      <c r="K21170" t="s">
        <v>15</v>
      </c>
      <c r="L21170">
        <v>4</v>
      </c>
    </row>
    <row r="21171" spans="1:12" x14ac:dyDescent="0.25">
      <c r="A21171">
        <v>-87.819800000000001</v>
      </c>
      <c r="B21171">
        <v>41.938299999999998</v>
      </c>
      <c r="C21171" t="s">
        <v>45850</v>
      </c>
      <c r="D21171">
        <v>5150</v>
      </c>
      <c r="E21171">
        <v>89</v>
      </c>
      <c r="F21171" t="s">
        <v>20115</v>
      </c>
      <c r="G21171" t="s">
        <v>12</v>
      </c>
      <c r="H21171" t="s">
        <v>31</v>
      </c>
      <c r="I21171">
        <v>2010</v>
      </c>
      <c r="J21171" t="s">
        <v>37</v>
      </c>
      <c r="K21171" t="s">
        <v>15</v>
      </c>
      <c r="L21171">
        <v>4</v>
      </c>
    </row>
    <row r="21172" spans="1:12" x14ac:dyDescent="0.25">
      <c r="A21172">
        <v>-77.246189999999999</v>
      </c>
      <c r="B21172">
        <v>38.7637</v>
      </c>
      <c r="C21172" t="s">
        <v>45851</v>
      </c>
      <c r="D21172">
        <v>8299</v>
      </c>
      <c r="E21172">
        <v>90</v>
      </c>
      <c r="F21172" t="s">
        <v>20116</v>
      </c>
      <c r="G21172" t="s">
        <v>12</v>
      </c>
      <c r="H21172" t="s">
        <v>31</v>
      </c>
      <c r="I21172">
        <v>2010</v>
      </c>
      <c r="J21172" t="s">
        <v>37</v>
      </c>
      <c r="K21172" t="s">
        <v>15</v>
      </c>
      <c r="L21172">
        <v>4</v>
      </c>
    </row>
    <row r="21173" spans="1:12" x14ac:dyDescent="0.25">
      <c r="A21173">
        <v>-84.426490000000001</v>
      </c>
      <c r="B21173">
        <v>39.1539</v>
      </c>
      <c r="C21173" t="s">
        <v>45852</v>
      </c>
      <c r="D21173">
        <v>6275</v>
      </c>
      <c r="E21173">
        <v>111</v>
      </c>
      <c r="F21173" t="s">
        <v>20117</v>
      </c>
      <c r="G21173" t="s">
        <v>12</v>
      </c>
      <c r="H21173" t="s">
        <v>13</v>
      </c>
      <c r="I21173">
        <v>2010</v>
      </c>
      <c r="J21173" t="s">
        <v>35</v>
      </c>
      <c r="K21173" t="s">
        <v>15</v>
      </c>
      <c r="L21173">
        <v>4</v>
      </c>
    </row>
    <row r="21174" spans="1:12" x14ac:dyDescent="0.25">
      <c r="A21174">
        <v>-97.49</v>
      </c>
      <c r="B21174">
        <v>26.334299999999999</v>
      </c>
      <c r="C21174" t="s">
        <v>45853</v>
      </c>
      <c r="D21174">
        <v>2425</v>
      </c>
      <c r="E21174">
        <v>102</v>
      </c>
      <c r="F21174" t="s">
        <v>20118</v>
      </c>
      <c r="G21174" t="s">
        <v>12</v>
      </c>
      <c r="H21174" t="s">
        <v>17</v>
      </c>
      <c r="I21174">
        <v>2001</v>
      </c>
      <c r="J21174" t="s">
        <v>18</v>
      </c>
      <c r="K21174" t="s">
        <v>20</v>
      </c>
      <c r="L21174">
        <v>4</v>
      </c>
    </row>
    <row r="21175" spans="1:12" x14ac:dyDescent="0.25">
      <c r="A21175">
        <v>-95.638800000000003</v>
      </c>
      <c r="B21175">
        <v>29.725899999999999</v>
      </c>
      <c r="C21175" t="s">
        <v>45854</v>
      </c>
      <c r="D21175">
        <v>4300</v>
      </c>
      <c r="E21175">
        <v>152</v>
      </c>
      <c r="F21175" t="s">
        <v>20119</v>
      </c>
      <c r="G21175" t="s">
        <v>12</v>
      </c>
      <c r="H21175" t="s">
        <v>13</v>
      </c>
      <c r="I21175">
        <v>2010</v>
      </c>
      <c r="J21175" t="s">
        <v>152</v>
      </c>
      <c r="K21175" t="s">
        <v>15</v>
      </c>
      <c r="L21175">
        <v>4</v>
      </c>
    </row>
    <row r="21176" spans="1:12" hidden="1" x14ac:dyDescent="0.25">
      <c r="A21176">
        <v>-73.979399999999998</v>
      </c>
      <c r="B21176">
        <v>40.768599999999999</v>
      </c>
      <c r="C21176" t="s">
        <v>45855</v>
      </c>
      <c r="D21176">
        <v>1400</v>
      </c>
      <c r="E21176">
        <v>30</v>
      </c>
      <c r="F21176" t="s">
        <v>20120</v>
      </c>
      <c r="G21176" t="s">
        <v>63</v>
      </c>
      <c r="H21176" t="s">
        <v>119</v>
      </c>
      <c r="I21176">
        <v>2008</v>
      </c>
      <c r="J21176" t="s">
        <v>18</v>
      </c>
      <c r="K21176" t="s">
        <v>20</v>
      </c>
      <c r="L21176">
        <v>6</v>
      </c>
    </row>
    <row r="21177" spans="1:12" x14ac:dyDescent="0.25">
      <c r="A21177">
        <v>-122.122</v>
      </c>
      <c r="B21177">
        <v>37.491300000000003</v>
      </c>
      <c r="C21177" t="s">
        <v>45856</v>
      </c>
      <c r="D21177">
        <v>2000</v>
      </c>
      <c r="E21177">
        <v>131</v>
      </c>
      <c r="F21177" t="s">
        <v>20121</v>
      </c>
      <c r="G21177" t="s">
        <v>12</v>
      </c>
      <c r="H21177" t="s">
        <v>13</v>
      </c>
      <c r="I21177">
        <v>2012</v>
      </c>
      <c r="J21177" t="s">
        <v>100</v>
      </c>
      <c r="K21177" t="s">
        <v>15</v>
      </c>
      <c r="L21177">
        <v>4</v>
      </c>
    </row>
    <row r="21178" spans="1:12" x14ac:dyDescent="0.25">
      <c r="A21178">
        <v>-117.68300000000001</v>
      </c>
      <c r="B21178">
        <v>34.112499999999997</v>
      </c>
      <c r="C21178" t="s">
        <v>45857</v>
      </c>
      <c r="D21178">
        <v>5474</v>
      </c>
      <c r="E21178">
        <v>128</v>
      </c>
      <c r="F21178" t="s">
        <v>20114</v>
      </c>
      <c r="G21178" t="s">
        <v>12</v>
      </c>
      <c r="H21178" t="s">
        <v>13</v>
      </c>
      <c r="I21178">
        <v>2010</v>
      </c>
      <c r="J21178" t="s">
        <v>14</v>
      </c>
      <c r="K21178" t="s">
        <v>15</v>
      </c>
      <c r="L21178">
        <v>4</v>
      </c>
    </row>
    <row r="21179" spans="1:12" x14ac:dyDescent="0.25">
      <c r="A21179">
        <v>-95.497489999999999</v>
      </c>
      <c r="B21179">
        <v>29.75901</v>
      </c>
      <c r="C21179" t="s">
        <v>45858</v>
      </c>
      <c r="D21179">
        <v>4299</v>
      </c>
      <c r="E21179">
        <v>133</v>
      </c>
      <c r="F21179" t="s">
        <v>16348</v>
      </c>
      <c r="G21179" t="s">
        <v>12</v>
      </c>
      <c r="H21179" t="s">
        <v>13</v>
      </c>
      <c r="I21179">
        <v>2009</v>
      </c>
      <c r="J21179" t="s">
        <v>27</v>
      </c>
      <c r="K21179" t="s">
        <v>15</v>
      </c>
      <c r="L21179">
        <v>4</v>
      </c>
    </row>
    <row r="21180" spans="1:12" hidden="1" x14ac:dyDescent="0.25">
      <c r="A21180">
        <v>-116.964</v>
      </c>
      <c r="B21180">
        <v>32.5837</v>
      </c>
      <c r="C21180" t="s">
        <v>45859</v>
      </c>
      <c r="D21180">
        <v>900</v>
      </c>
      <c r="E21180">
        <v>53</v>
      </c>
      <c r="F21180" t="s">
        <v>20122</v>
      </c>
      <c r="G21180" t="s">
        <v>224</v>
      </c>
      <c r="H21180" t="s">
        <v>221</v>
      </c>
      <c r="J21180" t="s">
        <v>18</v>
      </c>
      <c r="K21180" t="s">
        <v>20</v>
      </c>
      <c r="L21180">
        <v>6</v>
      </c>
    </row>
    <row r="21181" spans="1:12" hidden="1" x14ac:dyDescent="0.25">
      <c r="A21181">
        <v>-98.211699999999993</v>
      </c>
      <c r="B21181">
        <v>26.241099999999999</v>
      </c>
      <c r="C21181" t="s">
        <v>45860</v>
      </c>
      <c r="D21181">
        <v>1025</v>
      </c>
      <c r="E21181">
        <v>107</v>
      </c>
      <c r="F21181" t="s">
        <v>20123</v>
      </c>
      <c r="G21181" t="s">
        <v>114</v>
      </c>
      <c r="H21181" t="s">
        <v>115</v>
      </c>
      <c r="J21181" t="s">
        <v>116</v>
      </c>
      <c r="K21181" t="s">
        <v>20</v>
      </c>
      <c r="L21181">
        <v>6</v>
      </c>
    </row>
    <row r="21182" spans="1:12" x14ac:dyDescent="0.25">
      <c r="A21182">
        <v>-112.139</v>
      </c>
      <c r="B21182">
        <v>33.501300000000001</v>
      </c>
      <c r="C21182" t="s">
        <v>45861</v>
      </c>
      <c r="D21182">
        <v>8275</v>
      </c>
      <c r="E21182">
        <v>122</v>
      </c>
      <c r="F21182" t="s">
        <v>20124</v>
      </c>
      <c r="G21182" t="s">
        <v>12</v>
      </c>
      <c r="H21182" t="s">
        <v>17</v>
      </c>
      <c r="I21182">
        <v>2009</v>
      </c>
      <c r="J21182" t="s">
        <v>57</v>
      </c>
      <c r="K21182" t="s">
        <v>15</v>
      </c>
      <c r="L21182">
        <v>4</v>
      </c>
    </row>
    <row r="21183" spans="1:12" x14ac:dyDescent="0.25">
      <c r="A21183">
        <v>-111.02</v>
      </c>
      <c r="B21183">
        <v>32.295099999999998</v>
      </c>
      <c r="C21183" t="s">
        <v>45862</v>
      </c>
      <c r="D21183">
        <v>5400</v>
      </c>
      <c r="E21183">
        <v>128</v>
      </c>
      <c r="F21183" t="s">
        <v>20125</v>
      </c>
      <c r="G21183" t="s">
        <v>12</v>
      </c>
      <c r="H21183" t="s">
        <v>17</v>
      </c>
      <c r="J21183" t="s">
        <v>18</v>
      </c>
      <c r="K21183" t="s">
        <v>20</v>
      </c>
      <c r="L21183">
        <v>4</v>
      </c>
    </row>
    <row r="21184" spans="1:12" x14ac:dyDescent="0.25">
      <c r="A21184">
        <v>-110.89</v>
      </c>
      <c r="B21184">
        <v>32.199599999999997</v>
      </c>
      <c r="C21184" t="s">
        <v>45863</v>
      </c>
      <c r="D21184">
        <v>3375</v>
      </c>
      <c r="E21184">
        <v>96</v>
      </c>
      <c r="F21184" t="s">
        <v>20126</v>
      </c>
      <c r="G21184" t="s">
        <v>12</v>
      </c>
      <c r="H21184" t="s">
        <v>17</v>
      </c>
      <c r="J21184" t="s">
        <v>18</v>
      </c>
      <c r="K21184" t="s">
        <v>20</v>
      </c>
      <c r="L21184">
        <v>4</v>
      </c>
    </row>
    <row r="21185" spans="1:12" x14ac:dyDescent="0.25">
      <c r="A21185">
        <v>-117.348</v>
      </c>
      <c r="B21185">
        <v>32.973599999999998</v>
      </c>
      <c r="C21185" t="s">
        <v>45864</v>
      </c>
      <c r="D21185">
        <v>4400</v>
      </c>
      <c r="E21185">
        <v>120</v>
      </c>
      <c r="F21185" t="s">
        <v>20127</v>
      </c>
      <c r="G21185" t="s">
        <v>12</v>
      </c>
      <c r="H21185" t="s">
        <v>31</v>
      </c>
      <c r="I21185">
        <v>2003</v>
      </c>
      <c r="J21185" t="s">
        <v>74</v>
      </c>
      <c r="K21185" t="s">
        <v>15</v>
      </c>
      <c r="L21185">
        <v>4</v>
      </c>
    </row>
    <row r="21186" spans="1:12" x14ac:dyDescent="0.25">
      <c r="A21186">
        <v>-74.258600000000001</v>
      </c>
      <c r="B21186">
        <v>40.175899999999999</v>
      </c>
      <c r="C21186" t="s">
        <v>45865</v>
      </c>
      <c r="D21186">
        <v>3925</v>
      </c>
      <c r="E21186">
        <v>102</v>
      </c>
      <c r="F21186" t="s">
        <v>20128</v>
      </c>
      <c r="G21186" t="s">
        <v>12</v>
      </c>
      <c r="H21186" t="s">
        <v>13</v>
      </c>
      <c r="I21186">
        <v>2010</v>
      </c>
      <c r="J21186" t="s">
        <v>54</v>
      </c>
      <c r="K21186" t="s">
        <v>15</v>
      </c>
      <c r="L21186">
        <v>4</v>
      </c>
    </row>
    <row r="21187" spans="1:12" x14ac:dyDescent="0.25">
      <c r="A21187">
        <v>-115.157</v>
      </c>
      <c r="B21187">
        <v>36.168500000000002</v>
      </c>
      <c r="C21187" t="s">
        <v>45866</v>
      </c>
      <c r="D21187">
        <v>7174</v>
      </c>
      <c r="E21187">
        <v>80</v>
      </c>
      <c r="F21187" t="s">
        <v>20129</v>
      </c>
      <c r="G21187" t="s">
        <v>12</v>
      </c>
      <c r="H21187" t="s">
        <v>17</v>
      </c>
      <c r="I21187">
        <v>2010</v>
      </c>
      <c r="J21187" t="s">
        <v>48</v>
      </c>
      <c r="K21187" t="s">
        <v>15</v>
      </c>
      <c r="L21187">
        <v>4</v>
      </c>
    </row>
    <row r="21188" spans="1:12" x14ac:dyDescent="0.25">
      <c r="A21188">
        <v>-75.162800000000004</v>
      </c>
      <c r="B21188">
        <v>39.936799999999998</v>
      </c>
      <c r="C21188" t="s">
        <v>45867</v>
      </c>
      <c r="D21188">
        <v>4100</v>
      </c>
      <c r="E21188">
        <v>68</v>
      </c>
      <c r="F21188" t="s">
        <v>20130</v>
      </c>
      <c r="G21188" t="s">
        <v>12</v>
      </c>
      <c r="H21188" t="s">
        <v>13</v>
      </c>
      <c r="J21188" t="s">
        <v>14</v>
      </c>
      <c r="K21188" t="s">
        <v>15</v>
      </c>
      <c r="L21188">
        <v>4</v>
      </c>
    </row>
    <row r="21189" spans="1:12" x14ac:dyDescent="0.25">
      <c r="A21189">
        <v>-122.46299999999999</v>
      </c>
      <c r="B21189">
        <v>37.669600000000003</v>
      </c>
      <c r="C21189" t="s">
        <v>45868</v>
      </c>
      <c r="D21189">
        <v>4724</v>
      </c>
      <c r="E21189">
        <v>113</v>
      </c>
      <c r="F21189" t="s">
        <v>16696</v>
      </c>
      <c r="G21189" t="s">
        <v>12</v>
      </c>
      <c r="H21189" t="s">
        <v>13</v>
      </c>
      <c r="I21189">
        <v>2012</v>
      </c>
      <c r="J21189" t="s">
        <v>100</v>
      </c>
      <c r="K21189" t="s">
        <v>15</v>
      </c>
      <c r="L21189">
        <v>4</v>
      </c>
    </row>
    <row r="21190" spans="1:12" hidden="1" x14ac:dyDescent="0.25">
      <c r="A21190">
        <v>-78.829400000000007</v>
      </c>
      <c r="B21190">
        <v>42.933399999999999</v>
      </c>
      <c r="C21190" t="s">
        <v>45869</v>
      </c>
      <c r="D21190">
        <v>4900</v>
      </c>
      <c r="E21190">
        <v>99</v>
      </c>
      <c r="F21190" t="s">
        <v>20131</v>
      </c>
      <c r="G21190" t="s">
        <v>63</v>
      </c>
      <c r="H21190" t="s">
        <v>119</v>
      </c>
      <c r="I21190">
        <v>2008</v>
      </c>
      <c r="J21190" t="s">
        <v>18</v>
      </c>
      <c r="K21190" t="s">
        <v>20</v>
      </c>
      <c r="L21190">
        <v>2</v>
      </c>
    </row>
    <row r="21191" spans="1:12" x14ac:dyDescent="0.25">
      <c r="A21191">
        <v>-82.757289999999998</v>
      </c>
      <c r="B21191">
        <v>42.662500000000001</v>
      </c>
      <c r="C21191" t="s">
        <v>45870</v>
      </c>
      <c r="D21191">
        <v>2625</v>
      </c>
      <c r="E21191">
        <v>121</v>
      </c>
      <c r="F21191" t="s">
        <v>20132</v>
      </c>
      <c r="G21191" t="s">
        <v>12</v>
      </c>
      <c r="H21191" t="s">
        <v>17</v>
      </c>
      <c r="I21191">
        <v>2003</v>
      </c>
      <c r="J21191" t="s">
        <v>18</v>
      </c>
      <c r="K21191" t="s">
        <v>20</v>
      </c>
      <c r="L21191">
        <v>4</v>
      </c>
    </row>
    <row r="21192" spans="1:12" hidden="1" x14ac:dyDescent="0.25">
      <c r="A21192">
        <v>-106.56399999999999</v>
      </c>
      <c r="B21192">
        <v>35.084899999999998</v>
      </c>
      <c r="C21192" t="s">
        <v>45871</v>
      </c>
      <c r="D21192">
        <v>7675</v>
      </c>
      <c r="E21192">
        <v>73</v>
      </c>
      <c r="F21192" t="s">
        <v>16637</v>
      </c>
      <c r="G21192" t="s">
        <v>63</v>
      </c>
      <c r="H21192" t="s">
        <v>119</v>
      </c>
      <c r="I21192">
        <v>2008</v>
      </c>
      <c r="J21192" t="s">
        <v>18</v>
      </c>
      <c r="K21192" t="s">
        <v>20</v>
      </c>
      <c r="L21192">
        <v>2</v>
      </c>
    </row>
    <row r="21193" spans="1:12" x14ac:dyDescent="0.25">
      <c r="A21193">
        <v>-83.104889999999997</v>
      </c>
      <c r="B21193">
        <v>42.413200000000003</v>
      </c>
      <c r="C21193" t="s">
        <v>45872</v>
      </c>
      <c r="D21193">
        <v>3900</v>
      </c>
      <c r="E21193">
        <v>138</v>
      </c>
      <c r="F21193" t="s">
        <v>20133</v>
      </c>
      <c r="G21193" t="s">
        <v>12</v>
      </c>
      <c r="H21193" t="s">
        <v>31</v>
      </c>
      <c r="I21193">
        <v>2005</v>
      </c>
      <c r="J21193" t="s">
        <v>32</v>
      </c>
      <c r="K21193" t="s">
        <v>15</v>
      </c>
      <c r="L21193">
        <v>4</v>
      </c>
    </row>
    <row r="21194" spans="1:12" x14ac:dyDescent="0.25">
      <c r="A21194">
        <v>-77.309600000000003</v>
      </c>
      <c r="B21194">
        <v>42.898310000000002</v>
      </c>
      <c r="C21194" t="s">
        <v>45873</v>
      </c>
      <c r="D21194">
        <v>5375</v>
      </c>
      <c r="E21194">
        <v>85</v>
      </c>
      <c r="F21194" t="s">
        <v>20134</v>
      </c>
      <c r="G21194" t="s">
        <v>12</v>
      </c>
      <c r="H21194" t="s">
        <v>13</v>
      </c>
      <c r="I21194">
        <v>2009</v>
      </c>
      <c r="J21194" t="s">
        <v>27</v>
      </c>
      <c r="K21194" t="s">
        <v>15</v>
      </c>
      <c r="L21194">
        <v>4</v>
      </c>
    </row>
    <row r="21195" spans="1:12" x14ac:dyDescent="0.25">
      <c r="A21195">
        <v>-117.342</v>
      </c>
      <c r="B21195">
        <v>32.966000000000001</v>
      </c>
      <c r="C21195" t="s">
        <v>45874</v>
      </c>
      <c r="D21195">
        <v>4400</v>
      </c>
      <c r="E21195">
        <v>120</v>
      </c>
      <c r="F21195" t="s">
        <v>20131</v>
      </c>
      <c r="G21195" t="s">
        <v>12</v>
      </c>
      <c r="H21195" t="s">
        <v>31</v>
      </c>
      <c r="I21195">
        <v>2003</v>
      </c>
      <c r="J21195" t="s">
        <v>74</v>
      </c>
      <c r="K21195" t="s">
        <v>15</v>
      </c>
      <c r="L21195">
        <v>4</v>
      </c>
    </row>
    <row r="21196" spans="1:12" hidden="1" x14ac:dyDescent="0.25">
      <c r="A21196">
        <v>-117.459</v>
      </c>
      <c r="B21196">
        <v>32.4604</v>
      </c>
      <c r="C21196" t="s">
        <v>45875</v>
      </c>
      <c r="D21196">
        <v>4575</v>
      </c>
      <c r="E21196">
        <v>90</v>
      </c>
      <c r="F21196" t="s">
        <v>20135</v>
      </c>
      <c r="G21196" t="s">
        <v>102</v>
      </c>
      <c r="H21196" t="s">
        <v>103</v>
      </c>
      <c r="I21196">
        <v>2010</v>
      </c>
      <c r="J21196" t="s">
        <v>18</v>
      </c>
      <c r="K21196" t="s">
        <v>20</v>
      </c>
      <c r="L21196">
        <v>5</v>
      </c>
    </row>
    <row r="21197" spans="1:12" x14ac:dyDescent="0.25">
      <c r="A21197">
        <v>-77.319389999999999</v>
      </c>
      <c r="B21197">
        <v>42.912599999999998</v>
      </c>
      <c r="C21197" t="s">
        <v>45876</v>
      </c>
      <c r="D21197">
        <v>5250</v>
      </c>
      <c r="E21197">
        <v>101</v>
      </c>
      <c r="F21197" t="s">
        <v>20136</v>
      </c>
      <c r="G21197" t="s">
        <v>12</v>
      </c>
      <c r="H21197" t="s">
        <v>13</v>
      </c>
      <c r="I21197">
        <v>2009</v>
      </c>
      <c r="J21197" t="s">
        <v>27</v>
      </c>
      <c r="K21197" t="s">
        <v>15</v>
      </c>
      <c r="L21197">
        <v>4</v>
      </c>
    </row>
    <row r="21198" spans="1:12" x14ac:dyDescent="0.25">
      <c r="A21198">
        <v>-73.892300000000006</v>
      </c>
      <c r="B21198">
        <v>40.851509999999998</v>
      </c>
      <c r="C21198" t="s">
        <v>45877</v>
      </c>
      <c r="D21198">
        <v>6450</v>
      </c>
      <c r="E21198">
        <v>103</v>
      </c>
      <c r="F21198" t="s">
        <v>20137</v>
      </c>
      <c r="G21198" t="s">
        <v>12</v>
      </c>
      <c r="H21198" t="s">
        <v>13</v>
      </c>
      <c r="I21198">
        <v>2010</v>
      </c>
      <c r="J21198" t="s">
        <v>37</v>
      </c>
      <c r="K21198" t="s">
        <v>15</v>
      </c>
      <c r="L21198">
        <v>4</v>
      </c>
    </row>
    <row r="21199" spans="1:12" x14ac:dyDescent="0.25">
      <c r="A21199">
        <v>-95.591499999999996</v>
      </c>
      <c r="B21199">
        <v>29.756699999999999</v>
      </c>
      <c r="C21199" t="s">
        <v>45878</v>
      </c>
      <c r="D21199">
        <v>4300</v>
      </c>
      <c r="E21199">
        <v>119</v>
      </c>
      <c r="F21199" t="s">
        <v>20138</v>
      </c>
      <c r="G21199" t="s">
        <v>12</v>
      </c>
      <c r="H21199" t="s">
        <v>13</v>
      </c>
      <c r="I21199">
        <v>2010</v>
      </c>
      <c r="J21199" t="s">
        <v>152</v>
      </c>
      <c r="K21199" t="s">
        <v>15</v>
      </c>
      <c r="L21199">
        <v>4</v>
      </c>
    </row>
    <row r="21200" spans="1:12" x14ac:dyDescent="0.25">
      <c r="A21200">
        <v>-73.408000000000001</v>
      </c>
      <c r="B21200">
        <v>45.009300000000003</v>
      </c>
      <c r="C21200" t="s">
        <v>45879</v>
      </c>
      <c r="D21200">
        <v>1425</v>
      </c>
      <c r="E21200">
        <v>115</v>
      </c>
      <c r="F21200" t="s">
        <v>20139</v>
      </c>
      <c r="G21200" t="s">
        <v>12</v>
      </c>
      <c r="H21200" t="s">
        <v>17</v>
      </c>
      <c r="I21200">
        <v>2003</v>
      </c>
      <c r="J21200" t="s">
        <v>18</v>
      </c>
      <c r="K21200" t="s">
        <v>20</v>
      </c>
      <c r="L21200">
        <v>4</v>
      </c>
    </row>
    <row r="21201" spans="1:12" x14ac:dyDescent="0.25">
      <c r="A21201">
        <v>-118.809</v>
      </c>
      <c r="B21201">
        <v>34.337000000000003</v>
      </c>
      <c r="C21201" t="s">
        <v>45880</v>
      </c>
      <c r="D21201">
        <v>10000</v>
      </c>
      <c r="E21201">
        <v>191</v>
      </c>
      <c r="F21201" t="s">
        <v>20140</v>
      </c>
      <c r="G21201" t="s">
        <v>181</v>
      </c>
      <c r="H21201" t="s">
        <v>182</v>
      </c>
      <c r="I21201">
        <v>2003</v>
      </c>
      <c r="J21201" t="s">
        <v>18</v>
      </c>
      <c r="K21201" t="s">
        <v>20</v>
      </c>
      <c r="L21201">
        <v>4</v>
      </c>
    </row>
    <row r="21202" spans="1:12" hidden="1" x14ac:dyDescent="0.25">
      <c r="A21202">
        <v>-117.264</v>
      </c>
      <c r="B21202">
        <v>32.527999999999999</v>
      </c>
      <c r="C21202" t="s">
        <v>45881</v>
      </c>
      <c r="D21202">
        <v>3175</v>
      </c>
      <c r="E21202">
        <v>107</v>
      </c>
      <c r="F21202" t="s">
        <v>20141</v>
      </c>
      <c r="G21202" t="s">
        <v>102</v>
      </c>
      <c r="H21202" t="s">
        <v>103</v>
      </c>
      <c r="I21202">
        <v>2010</v>
      </c>
      <c r="J21202" t="s">
        <v>18</v>
      </c>
      <c r="K21202" t="s">
        <v>20</v>
      </c>
      <c r="L21202">
        <v>5</v>
      </c>
    </row>
    <row r="21203" spans="1:12" x14ac:dyDescent="0.25">
      <c r="A21203">
        <v>-117.31198999999999</v>
      </c>
      <c r="B21203">
        <v>34.232500000000002</v>
      </c>
      <c r="C21203" t="s">
        <v>45882</v>
      </c>
      <c r="D21203">
        <v>11276</v>
      </c>
      <c r="E21203">
        <v>125</v>
      </c>
      <c r="F21203" t="s">
        <v>1033</v>
      </c>
      <c r="G21203" t="s">
        <v>181</v>
      </c>
      <c r="H21203" t="s">
        <v>182</v>
      </c>
      <c r="I21203">
        <v>2004</v>
      </c>
      <c r="J21203" t="s">
        <v>18</v>
      </c>
      <c r="K21203" t="s">
        <v>20</v>
      </c>
      <c r="L21203">
        <v>4</v>
      </c>
    </row>
    <row r="21204" spans="1:12" x14ac:dyDescent="0.25">
      <c r="A21204">
        <v>-117.34</v>
      </c>
      <c r="B21204">
        <v>32.963000000000001</v>
      </c>
      <c r="C21204" t="s">
        <v>45883</v>
      </c>
      <c r="D21204">
        <v>4400</v>
      </c>
      <c r="E21204">
        <v>120</v>
      </c>
      <c r="F21204" t="s">
        <v>20140</v>
      </c>
      <c r="G21204" t="s">
        <v>12</v>
      </c>
      <c r="H21204" t="s">
        <v>31</v>
      </c>
      <c r="I21204">
        <v>2003</v>
      </c>
      <c r="J21204" t="s">
        <v>74</v>
      </c>
      <c r="K21204" t="s">
        <v>15</v>
      </c>
      <c r="L21204">
        <v>4</v>
      </c>
    </row>
    <row r="21205" spans="1:12" x14ac:dyDescent="0.25">
      <c r="A21205">
        <v>-73.954800000000006</v>
      </c>
      <c r="B21205">
        <v>40.628599999999999</v>
      </c>
      <c r="C21205" t="s">
        <v>45884</v>
      </c>
      <c r="D21205">
        <v>5475</v>
      </c>
      <c r="E21205">
        <v>84</v>
      </c>
      <c r="F21205" t="s">
        <v>20142</v>
      </c>
      <c r="G21205" t="s">
        <v>12</v>
      </c>
      <c r="H21205" t="s">
        <v>13</v>
      </c>
      <c r="I21205">
        <v>2010</v>
      </c>
      <c r="J21205" t="s">
        <v>54</v>
      </c>
      <c r="K21205" t="s">
        <v>15</v>
      </c>
      <c r="L21205">
        <v>4</v>
      </c>
    </row>
    <row r="21206" spans="1:12" hidden="1" x14ac:dyDescent="0.25">
      <c r="A21206">
        <v>-106.554</v>
      </c>
      <c r="B21206">
        <v>35.100299999999997</v>
      </c>
      <c r="C21206" t="s">
        <v>45885</v>
      </c>
      <c r="D21206">
        <v>7550</v>
      </c>
      <c r="E21206">
        <v>114</v>
      </c>
      <c r="F21206" t="s">
        <v>20143</v>
      </c>
      <c r="G21206" t="s">
        <v>63</v>
      </c>
      <c r="H21206" t="s">
        <v>119</v>
      </c>
      <c r="I21206">
        <v>2008</v>
      </c>
      <c r="J21206" t="s">
        <v>18</v>
      </c>
      <c r="K21206" t="s">
        <v>20</v>
      </c>
      <c r="L21206">
        <v>2</v>
      </c>
    </row>
    <row r="21207" spans="1:12" x14ac:dyDescent="0.25">
      <c r="A21207">
        <v>-117.651</v>
      </c>
      <c r="B21207">
        <v>34.107900000000001</v>
      </c>
      <c r="C21207" t="s">
        <v>45886</v>
      </c>
      <c r="D21207">
        <v>5475</v>
      </c>
      <c r="E21207">
        <v>128</v>
      </c>
      <c r="F21207" t="s">
        <v>20144</v>
      </c>
      <c r="G21207" t="s">
        <v>12</v>
      </c>
      <c r="H21207" t="s">
        <v>13</v>
      </c>
      <c r="I21207">
        <v>2010</v>
      </c>
      <c r="J21207" t="s">
        <v>14</v>
      </c>
      <c r="K21207" t="s">
        <v>15</v>
      </c>
      <c r="L21207">
        <v>4</v>
      </c>
    </row>
    <row r="21208" spans="1:12" x14ac:dyDescent="0.25">
      <c r="A21208">
        <v>-122.39</v>
      </c>
      <c r="B21208">
        <v>37.593699999999998</v>
      </c>
      <c r="C21208" t="s">
        <v>45887</v>
      </c>
      <c r="D21208">
        <v>4525</v>
      </c>
      <c r="E21208">
        <v>97</v>
      </c>
      <c r="F21208" t="s">
        <v>20145</v>
      </c>
      <c r="G21208" t="s">
        <v>12</v>
      </c>
      <c r="H21208" t="s">
        <v>13</v>
      </c>
      <c r="I21208">
        <v>2010</v>
      </c>
      <c r="J21208" t="s">
        <v>14</v>
      </c>
      <c r="K21208" t="s">
        <v>15</v>
      </c>
      <c r="L21208">
        <v>4</v>
      </c>
    </row>
    <row r="21209" spans="1:12" x14ac:dyDescent="0.25">
      <c r="A21209">
        <v>-122.101</v>
      </c>
      <c r="B21209">
        <v>47.642000000000003</v>
      </c>
      <c r="C21209" t="s">
        <v>45888</v>
      </c>
      <c r="D21209">
        <v>4375</v>
      </c>
      <c r="E21209">
        <v>106</v>
      </c>
      <c r="F21209" t="s">
        <v>20146</v>
      </c>
      <c r="G21209" t="s">
        <v>12</v>
      </c>
      <c r="H21209" t="s">
        <v>13</v>
      </c>
      <c r="I21209">
        <v>2010</v>
      </c>
      <c r="J21209" t="s">
        <v>14</v>
      </c>
      <c r="K21209" t="s">
        <v>15</v>
      </c>
      <c r="L21209">
        <v>4</v>
      </c>
    </row>
    <row r="21210" spans="1:12" hidden="1" x14ac:dyDescent="0.25">
      <c r="A21210">
        <v>-78.825500000000005</v>
      </c>
      <c r="B21210">
        <v>42.934399999999997</v>
      </c>
      <c r="C21210" t="s">
        <v>45889</v>
      </c>
      <c r="D21210">
        <v>4900</v>
      </c>
      <c r="E21210">
        <v>99</v>
      </c>
      <c r="F21210" t="s">
        <v>20147</v>
      </c>
      <c r="G21210" t="s">
        <v>63</v>
      </c>
      <c r="H21210" t="s">
        <v>119</v>
      </c>
      <c r="I21210">
        <v>2008</v>
      </c>
      <c r="J21210" t="s">
        <v>18</v>
      </c>
      <c r="K21210" t="s">
        <v>20</v>
      </c>
      <c r="L21210">
        <v>2</v>
      </c>
    </row>
    <row r="21211" spans="1:12" hidden="1" x14ac:dyDescent="0.25">
      <c r="A21211">
        <v>-98.196899999999999</v>
      </c>
      <c r="B21211">
        <v>26.530200000000001</v>
      </c>
      <c r="C21211" t="s">
        <v>45890</v>
      </c>
      <c r="D21211">
        <v>1550</v>
      </c>
      <c r="E21211">
        <v>84</v>
      </c>
      <c r="F21211" t="s">
        <v>20148</v>
      </c>
      <c r="G21211" t="s">
        <v>114</v>
      </c>
      <c r="H21211" t="s">
        <v>115</v>
      </c>
      <c r="J21211" t="s">
        <v>116</v>
      </c>
      <c r="K21211" t="s">
        <v>20</v>
      </c>
      <c r="L21211">
        <v>6</v>
      </c>
    </row>
    <row r="21212" spans="1:12" x14ac:dyDescent="0.25">
      <c r="A21212">
        <v>-117.566</v>
      </c>
      <c r="B21212">
        <v>34.018799999999999</v>
      </c>
      <c r="C21212" t="s">
        <v>45891</v>
      </c>
      <c r="D21212">
        <v>14399</v>
      </c>
      <c r="E21212">
        <v>250</v>
      </c>
      <c r="F21212" t="s">
        <v>20149</v>
      </c>
      <c r="G21212" t="s">
        <v>181</v>
      </c>
      <c r="H21212" t="s">
        <v>182</v>
      </c>
      <c r="I21212">
        <v>2004</v>
      </c>
      <c r="J21212" t="s">
        <v>18</v>
      </c>
      <c r="K21212" t="s">
        <v>20</v>
      </c>
      <c r="L21212">
        <v>4</v>
      </c>
    </row>
    <row r="21213" spans="1:12" x14ac:dyDescent="0.25">
      <c r="A21213">
        <v>-117.328</v>
      </c>
      <c r="B21213">
        <v>32.947299999999998</v>
      </c>
      <c r="C21213" t="s">
        <v>45892</v>
      </c>
      <c r="D21213">
        <v>4400</v>
      </c>
      <c r="E21213">
        <v>120</v>
      </c>
      <c r="F21213" t="s">
        <v>20150</v>
      </c>
      <c r="G21213" t="s">
        <v>12</v>
      </c>
      <c r="H21213" t="s">
        <v>31</v>
      </c>
      <c r="I21213">
        <v>2003</v>
      </c>
      <c r="J21213" t="s">
        <v>74</v>
      </c>
      <c r="K21213" t="s">
        <v>15</v>
      </c>
      <c r="L21213">
        <v>4</v>
      </c>
    </row>
    <row r="21214" spans="1:12" x14ac:dyDescent="0.25">
      <c r="A21214">
        <v>-73.966890000000006</v>
      </c>
      <c r="B21214">
        <v>40.623600000000003</v>
      </c>
      <c r="C21214" t="s">
        <v>45893</v>
      </c>
      <c r="D21214">
        <v>5475</v>
      </c>
      <c r="E21214">
        <v>103</v>
      </c>
      <c r="F21214" t="s">
        <v>20151</v>
      </c>
      <c r="G21214" t="s">
        <v>12</v>
      </c>
      <c r="H21214" t="s">
        <v>13</v>
      </c>
      <c r="I21214">
        <v>2010</v>
      </c>
      <c r="J21214" t="s">
        <v>37</v>
      </c>
      <c r="K21214" t="s">
        <v>15</v>
      </c>
      <c r="L21214">
        <v>4</v>
      </c>
    </row>
    <row r="21215" spans="1:12" hidden="1" x14ac:dyDescent="0.25">
      <c r="A21215">
        <v>-78.817599999999999</v>
      </c>
      <c r="B21215">
        <v>42.934800000000003</v>
      </c>
      <c r="C21215" t="s">
        <v>45894</v>
      </c>
      <c r="D21215">
        <v>4900</v>
      </c>
      <c r="E21215">
        <v>106</v>
      </c>
      <c r="F21215" t="s">
        <v>20152</v>
      </c>
      <c r="G21215" t="s">
        <v>63</v>
      </c>
      <c r="H21215" t="s">
        <v>119</v>
      </c>
      <c r="I21215">
        <v>2008</v>
      </c>
      <c r="J21215" t="s">
        <v>18</v>
      </c>
      <c r="K21215" t="s">
        <v>20</v>
      </c>
      <c r="L21215">
        <v>2</v>
      </c>
    </row>
    <row r="21216" spans="1:12" x14ac:dyDescent="0.25">
      <c r="A21216">
        <v>-77.265289999999993</v>
      </c>
      <c r="B21216">
        <v>38.7301</v>
      </c>
      <c r="C21216" t="s">
        <v>45895</v>
      </c>
      <c r="D21216">
        <v>5325</v>
      </c>
      <c r="E21216">
        <v>69</v>
      </c>
      <c r="F21216" t="s">
        <v>20153</v>
      </c>
      <c r="G21216" t="s">
        <v>12</v>
      </c>
      <c r="H21216" t="s">
        <v>31</v>
      </c>
      <c r="I21216">
        <v>2010</v>
      </c>
      <c r="J21216" t="s">
        <v>37</v>
      </c>
      <c r="K21216" t="s">
        <v>15</v>
      </c>
      <c r="L21216">
        <v>4</v>
      </c>
    </row>
    <row r="21217" spans="1:12" x14ac:dyDescent="0.25">
      <c r="A21217">
        <v>-74.377300000000005</v>
      </c>
      <c r="B21217">
        <v>44.8842</v>
      </c>
      <c r="C21217" t="s">
        <v>45896</v>
      </c>
      <c r="D21217">
        <v>4925</v>
      </c>
      <c r="E21217">
        <v>118</v>
      </c>
      <c r="F21217" t="s">
        <v>20154</v>
      </c>
      <c r="G21217" t="s">
        <v>12</v>
      </c>
      <c r="H21217" t="s">
        <v>17</v>
      </c>
      <c r="I21217">
        <v>2003</v>
      </c>
      <c r="J21217" t="s">
        <v>18</v>
      </c>
      <c r="K21217" t="s">
        <v>20</v>
      </c>
      <c r="L21217">
        <v>4</v>
      </c>
    </row>
    <row r="21218" spans="1:12" x14ac:dyDescent="0.25">
      <c r="A21218">
        <v>-98.240200000000002</v>
      </c>
      <c r="B21218">
        <v>26.124199999999998</v>
      </c>
      <c r="C21218" t="s">
        <v>45897</v>
      </c>
      <c r="D21218">
        <v>9075</v>
      </c>
      <c r="E21218">
        <v>99</v>
      </c>
      <c r="F21218" t="s">
        <v>20155</v>
      </c>
      <c r="G21218" t="s">
        <v>12</v>
      </c>
      <c r="H21218" t="s">
        <v>17</v>
      </c>
      <c r="I21218">
        <v>2001</v>
      </c>
      <c r="J21218" t="s">
        <v>18</v>
      </c>
      <c r="K21218" t="s">
        <v>20</v>
      </c>
      <c r="L21218">
        <v>4</v>
      </c>
    </row>
    <row r="21219" spans="1:12" x14ac:dyDescent="0.25">
      <c r="A21219">
        <v>-111.994</v>
      </c>
      <c r="B21219">
        <v>33.812309999999997</v>
      </c>
      <c r="C21219" t="s">
        <v>45898</v>
      </c>
      <c r="D21219">
        <v>7550</v>
      </c>
      <c r="E21219">
        <v>98</v>
      </c>
      <c r="F21219" t="s">
        <v>20156</v>
      </c>
      <c r="G21219" t="s">
        <v>12</v>
      </c>
      <c r="H21219" t="s">
        <v>17</v>
      </c>
      <c r="I21219">
        <v>2009</v>
      </c>
      <c r="J21219" t="s">
        <v>57</v>
      </c>
      <c r="K21219" t="s">
        <v>15</v>
      </c>
      <c r="L21219">
        <v>4</v>
      </c>
    </row>
    <row r="21220" spans="1:12" x14ac:dyDescent="0.25">
      <c r="A21220">
        <v>-118.38500000000001</v>
      </c>
      <c r="B21220">
        <v>34.777799999999999</v>
      </c>
      <c r="C21220" t="s">
        <v>45899</v>
      </c>
      <c r="D21220">
        <v>22999</v>
      </c>
      <c r="E21220">
        <v>263</v>
      </c>
      <c r="F21220" t="s">
        <v>20157</v>
      </c>
      <c r="G21220" t="s">
        <v>181</v>
      </c>
      <c r="H21220" t="s">
        <v>182</v>
      </c>
      <c r="I21220">
        <v>2004</v>
      </c>
      <c r="J21220" t="s">
        <v>18</v>
      </c>
      <c r="K21220" t="s">
        <v>20</v>
      </c>
      <c r="L21220">
        <v>4</v>
      </c>
    </row>
    <row r="21221" spans="1:12" x14ac:dyDescent="0.25">
      <c r="A21221">
        <v>-77.262100000000004</v>
      </c>
      <c r="B21221">
        <v>38.822110000000002</v>
      </c>
      <c r="C21221" t="s">
        <v>45900</v>
      </c>
      <c r="D21221">
        <v>8175</v>
      </c>
      <c r="E21221">
        <v>89</v>
      </c>
      <c r="F21221" t="s">
        <v>20158</v>
      </c>
      <c r="G21221" t="s">
        <v>12</v>
      </c>
      <c r="H21221" t="s">
        <v>17</v>
      </c>
      <c r="I21221">
        <v>2009</v>
      </c>
      <c r="J21221" t="s">
        <v>57</v>
      </c>
      <c r="K21221" t="s">
        <v>15</v>
      </c>
      <c r="L21221">
        <v>4</v>
      </c>
    </row>
    <row r="21222" spans="1:12" x14ac:dyDescent="0.25">
      <c r="A21222">
        <v>-74.061000000000007</v>
      </c>
      <c r="B21222">
        <v>40.674500000000002</v>
      </c>
      <c r="C21222" t="s">
        <v>42136</v>
      </c>
      <c r="D21222">
        <v>6600</v>
      </c>
      <c r="E21222">
        <v>74</v>
      </c>
      <c r="F21222" t="s">
        <v>20159</v>
      </c>
      <c r="G21222" t="s">
        <v>12</v>
      </c>
      <c r="H21222" t="s">
        <v>31</v>
      </c>
      <c r="I21222">
        <v>2005</v>
      </c>
      <c r="J21222" t="s">
        <v>27</v>
      </c>
      <c r="K21222" t="s">
        <v>15</v>
      </c>
      <c r="L21222">
        <v>4</v>
      </c>
    </row>
    <row r="21223" spans="1:12" x14ac:dyDescent="0.25">
      <c r="A21223">
        <v>-117.4</v>
      </c>
      <c r="B21223">
        <v>34.326099999999997</v>
      </c>
      <c r="C21223" t="s">
        <v>45901</v>
      </c>
      <c r="D21223">
        <v>13100</v>
      </c>
      <c r="E21223">
        <v>216</v>
      </c>
      <c r="F21223" t="s">
        <v>16794</v>
      </c>
      <c r="G21223" t="s">
        <v>181</v>
      </c>
      <c r="H21223" t="s">
        <v>182</v>
      </c>
      <c r="I21223">
        <v>2003</v>
      </c>
      <c r="J21223" t="s">
        <v>18</v>
      </c>
      <c r="K21223" t="s">
        <v>20</v>
      </c>
      <c r="L21223">
        <v>4</v>
      </c>
    </row>
    <row r="21224" spans="1:12" hidden="1" x14ac:dyDescent="0.25">
      <c r="A21224">
        <v>-92.983500000000006</v>
      </c>
      <c r="B21224">
        <v>44.936509999999998</v>
      </c>
      <c r="C21224" t="s">
        <v>45902</v>
      </c>
      <c r="D21224">
        <v>4500</v>
      </c>
      <c r="E21224">
        <v>102</v>
      </c>
      <c r="F21224" t="s">
        <v>16561</v>
      </c>
      <c r="G21224" t="s">
        <v>224</v>
      </c>
      <c r="H21224" t="s">
        <v>221</v>
      </c>
      <c r="I21224">
        <v>2010</v>
      </c>
      <c r="J21224" t="s">
        <v>222</v>
      </c>
      <c r="K21224" t="s">
        <v>20</v>
      </c>
      <c r="L21224">
        <v>6</v>
      </c>
    </row>
    <row r="21225" spans="1:12" x14ac:dyDescent="0.25">
      <c r="A21225">
        <v>-117.31699999999999</v>
      </c>
      <c r="B21225">
        <v>32.932400000000001</v>
      </c>
      <c r="C21225" t="s">
        <v>45903</v>
      </c>
      <c r="D21225">
        <v>4400</v>
      </c>
      <c r="E21225">
        <v>128</v>
      </c>
      <c r="F21225" t="s">
        <v>20160</v>
      </c>
      <c r="G21225" t="s">
        <v>12</v>
      </c>
      <c r="H21225" t="s">
        <v>31</v>
      </c>
      <c r="I21225">
        <v>2003</v>
      </c>
      <c r="J21225" t="s">
        <v>74</v>
      </c>
      <c r="K21225" t="s">
        <v>15</v>
      </c>
      <c r="L21225">
        <v>4</v>
      </c>
    </row>
    <row r="21226" spans="1:12" x14ac:dyDescent="0.25">
      <c r="A21226">
        <v>-83.230199999999996</v>
      </c>
      <c r="B21226">
        <v>42.298000000000002</v>
      </c>
      <c r="C21226" t="s">
        <v>45904</v>
      </c>
      <c r="D21226">
        <v>4950</v>
      </c>
      <c r="E21226">
        <v>138</v>
      </c>
      <c r="F21226" t="s">
        <v>20161</v>
      </c>
      <c r="G21226" t="s">
        <v>12</v>
      </c>
      <c r="H21226" t="s">
        <v>17</v>
      </c>
      <c r="I21226">
        <v>2003</v>
      </c>
      <c r="J21226" t="s">
        <v>18</v>
      </c>
      <c r="K21226" t="s">
        <v>20</v>
      </c>
      <c r="L21226">
        <v>4</v>
      </c>
    </row>
    <row r="21227" spans="1:12" x14ac:dyDescent="0.25">
      <c r="A21227">
        <v>-118.735</v>
      </c>
      <c r="B21227">
        <v>34.319400000000002</v>
      </c>
      <c r="C21227" t="s">
        <v>45905</v>
      </c>
      <c r="D21227">
        <v>10000</v>
      </c>
      <c r="E21227">
        <v>214</v>
      </c>
      <c r="F21227" t="s">
        <v>16731</v>
      </c>
      <c r="G21227" t="s">
        <v>181</v>
      </c>
      <c r="H21227" t="s">
        <v>182</v>
      </c>
      <c r="I21227">
        <v>2003</v>
      </c>
      <c r="J21227" t="s">
        <v>18</v>
      </c>
      <c r="K21227" t="s">
        <v>20</v>
      </c>
      <c r="L21227">
        <v>4</v>
      </c>
    </row>
    <row r="21228" spans="1:12" x14ac:dyDescent="0.25">
      <c r="A21228">
        <v>-117.878</v>
      </c>
      <c r="B21228">
        <v>33.846710000000002</v>
      </c>
      <c r="C21228" t="s">
        <v>45906</v>
      </c>
      <c r="D21228">
        <v>5550</v>
      </c>
      <c r="E21228">
        <v>74</v>
      </c>
      <c r="F21228" t="s">
        <v>20162</v>
      </c>
      <c r="G21228" t="s">
        <v>12</v>
      </c>
      <c r="H21228" t="s">
        <v>13</v>
      </c>
      <c r="I21228">
        <v>2010</v>
      </c>
      <c r="J21228" t="s">
        <v>24</v>
      </c>
      <c r="K21228" t="s">
        <v>15</v>
      </c>
      <c r="L21228">
        <v>4</v>
      </c>
    </row>
    <row r="21229" spans="1:12" x14ac:dyDescent="0.25">
      <c r="A21229">
        <v>-117.82899999999999</v>
      </c>
      <c r="B21229">
        <v>33.660699999999999</v>
      </c>
      <c r="C21229" t="s">
        <v>45907</v>
      </c>
      <c r="D21229">
        <v>4011</v>
      </c>
      <c r="E21229">
        <v>151</v>
      </c>
      <c r="F21229" t="s">
        <v>20163</v>
      </c>
      <c r="G21229" t="s">
        <v>12</v>
      </c>
      <c r="H21229" t="s">
        <v>13</v>
      </c>
      <c r="I21229">
        <v>2009</v>
      </c>
      <c r="J21229" t="s">
        <v>27</v>
      </c>
      <c r="K21229" t="s">
        <v>15</v>
      </c>
      <c r="L21229">
        <v>4</v>
      </c>
    </row>
    <row r="21230" spans="1:12" x14ac:dyDescent="0.25">
      <c r="A21230">
        <v>-95.616699999999994</v>
      </c>
      <c r="B21230">
        <v>29.759810000000002</v>
      </c>
      <c r="C21230" t="s">
        <v>45908</v>
      </c>
      <c r="D21230">
        <v>5350</v>
      </c>
      <c r="E21230">
        <v>64</v>
      </c>
      <c r="F21230" t="s">
        <v>20164</v>
      </c>
      <c r="G21230" t="s">
        <v>12</v>
      </c>
      <c r="H21230" t="s">
        <v>13</v>
      </c>
      <c r="I21230">
        <v>2010</v>
      </c>
      <c r="J21230" t="s">
        <v>48</v>
      </c>
      <c r="K21230" t="s">
        <v>15</v>
      </c>
      <c r="L21230">
        <v>4</v>
      </c>
    </row>
    <row r="21231" spans="1:12" hidden="1" x14ac:dyDescent="0.25">
      <c r="A21231">
        <v>-117.19</v>
      </c>
      <c r="B21231">
        <v>32.653599999999997</v>
      </c>
      <c r="C21231" t="s">
        <v>45909</v>
      </c>
      <c r="D21231">
        <v>5425</v>
      </c>
      <c r="E21231">
        <v>89</v>
      </c>
      <c r="F21231" t="s">
        <v>20165</v>
      </c>
      <c r="G21231" t="s">
        <v>102</v>
      </c>
      <c r="H21231" t="s">
        <v>103</v>
      </c>
      <c r="I21231">
        <v>2010</v>
      </c>
      <c r="J21231" t="s">
        <v>18</v>
      </c>
      <c r="K21231" t="s">
        <v>20</v>
      </c>
      <c r="L21231">
        <v>5</v>
      </c>
    </row>
    <row r="21232" spans="1:12" x14ac:dyDescent="0.25">
      <c r="A21232">
        <v>-77.223389999999995</v>
      </c>
      <c r="B21232">
        <v>38.758200000000002</v>
      </c>
      <c r="C21232" t="s">
        <v>45910</v>
      </c>
      <c r="D21232">
        <v>8500</v>
      </c>
      <c r="E21232">
        <v>126</v>
      </c>
      <c r="F21232" t="s">
        <v>20166</v>
      </c>
      <c r="G21232" t="s">
        <v>12</v>
      </c>
      <c r="H21232" t="s">
        <v>13</v>
      </c>
      <c r="I21232">
        <v>2009</v>
      </c>
      <c r="J21232" t="s">
        <v>27</v>
      </c>
      <c r="K21232" t="s">
        <v>15</v>
      </c>
      <c r="L21232">
        <v>4</v>
      </c>
    </row>
    <row r="21233" spans="1:12" x14ac:dyDescent="0.25">
      <c r="A21233">
        <v>-117.97499000000001</v>
      </c>
      <c r="B21233">
        <v>33.847810000000003</v>
      </c>
      <c r="C21233" t="s">
        <v>45911</v>
      </c>
      <c r="D21233">
        <v>5549</v>
      </c>
      <c r="E21233">
        <v>78</v>
      </c>
      <c r="F21233" t="s">
        <v>20167</v>
      </c>
      <c r="G21233" t="s">
        <v>12</v>
      </c>
      <c r="H21233" t="s">
        <v>13</v>
      </c>
      <c r="I21233">
        <v>2010</v>
      </c>
      <c r="J21233" t="s">
        <v>24</v>
      </c>
      <c r="K21233" t="s">
        <v>15</v>
      </c>
      <c r="L21233">
        <v>4</v>
      </c>
    </row>
    <row r="21234" spans="1:12" x14ac:dyDescent="0.25">
      <c r="A21234">
        <v>-117.646</v>
      </c>
      <c r="B21234">
        <v>34.086100000000002</v>
      </c>
      <c r="C21234" t="s">
        <v>45912</v>
      </c>
      <c r="D21234">
        <v>5474</v>
      </c>
      <c r="E21234">
        <v>128</v>
      </c>
      <c r="F21234" t="s">
        <v>16731</v>
      </c>
      <c r="G21234" t="s">
        <v>12</v>
      </c>
      <c r="H21234" t="s">
        <v>13</v>
      </c>
      <c r="I21234">
        <v>2010</v>
      </c>
      <c r="J21234" t="s">
        <v>14</v>
      </c>
      <c r="K21234" t="s">
        <v>15</v>
      </c>
      <c r="L21234">
        <v>4</v>
      </c>
    </row>
    <row r="21235" spans="1:12" x14ac:dyDescent="0.25">
      <c r="A21235">
        <v>-97.100189999999998</v>
      </c>
      <c r="B21235">
        <v>32.83</v>
      </c>
      <c r="C21235" t="s">
        <v>45913</v>
      </c>
      <c r="D21235">
        <v>5375</v>
      </c>
      <c r="E21235">
        <v>100</v>
      </c>
      <c r="F21235" t="s">
        <v>20168</v>
      </c>
      <c r="G21235" t="s">
        <v>12</v>
      </c>
      <c r="H21235" t="s">
        <v>31</v>
      </c>
      <c r="I21235">
        <v>2010</v>
      </c>
      <c r="J21235" t="s">
        <v>48</v>
      </c>
      <c r="K21235" t="s">
        <v>15</v>
      </c>
      <c r="L21235">
        <v>4</v>
      </c>
    </row>
    <row r="21236" spans="1:12" x14ac:dyDescent="0.25">
      <c r="A21236">
        <v>-111.29900000000001</v>
      </c>
      <c r="B21236">
        <v>32.412199999999999</v>
      </c>
      <c r="C21236" t="s">
        <v>45914</v>
      </c>
      <c r="D21236">
        <v>8300</v>
      </c>
      <c r="E21236">
        <v>103</v>
      </c>
      <c r="F21236" t="s">
        <v>20169</v>
      </c>
      <c r="G21236" t="s">
        <v>12</v>
      </c>
      <c r="H21236" t="s">
        <v>17</v>
      </c>
      <c r="J21236" t="s">
        <v>18</v>
      </c>
      <c r="K21236" t="s">
        <v>20</v>
      </c>
      <c r="L21236">
        <v>4</v>
      </c>
    </row>
    <row r="21237" spans="1:12" x14ac:dyDescent="0.25">
      <c r="A21237">
        <v>-117.039</v>
      </c>
      <c r="B21237">
        <v>32.655900000000003</v>
      </c>
      <c r="C21237" t="s">
        <v>45915</v>
      </c>
      <c r="D21237">
        <v>4400</v>
      </c>
      <c r="E21237">
        <v>161</v>
      </c>
      <c r="F21237" t="s">
        <v>20170</v>
      </c>
      <c r="G21237" t="s">
        <v>12</v>
      </c>
      <c r="H21237" t="s">
        <v>13</v>
      </c>
      <c r="I21237">
        <v>2010</v>
      </c>
      <c r="J21237" t="s">
        <v>29</v>
      </c>
      <c r="K21237" t="s">
        <v>15</v>
      </c>
      <c r="L21237">
        <v>4</v>
      </c>
    </row>
    <row r="21238" spans="1:12" x14ac:dyDescent="0.25">
      <c r="A21238">
        <v>-77.041899999999998</v>
      </c>
      <c r="B21238">
        <v>38.928100000000001</v>
      </c>
      <c r="C21238" t="s">
        <v>45916</v>
      </c>
      <c r="D21238">
        <v>7900</v>
      </c>
      <c r="E21238">
        <v>107</v>
      </c>
      <c r="F21238" t="s">
        <v>20171</v>
      </c>
      <c r="G21238" t="s">
        <v>12</v>
      </c>
      <c r="H21238" t="s">
        <v>17</v>
      </c>
      <c r="I21238">
        <v>2009</v>
      </c>
      <c r="J21238" t="s">
        <v>57</v>
      </c>
      <c r="K21238" t="s">
        <v>15</v>
      </c>
      <c r="L21238">
        <v>4</v>
      </c>
    </row>
    <row r="21239" spans="1:12" hidden="1" x14ac:dyDescent="0.25">
      <c r="A21239">
        <v>-78.797700000000006</v>
      </c>
      <c r="B21239">
        <v>42.935000000000002</v>
      </c>
      <c r="C21239" t="s">
        <v>45917</v>
      </c>
      <c r="D21239">
        <v>4899</v>
      </c>
      <c r="E21239">
        <v>111</v>
      </c>
      <c r="F21239" t="s">
        <v>16634</v>
      </c>
      <c r="G21239" t="s">
        <v>63</v>
      </c>
      <c r="H21239" t="s">
        <v>119</v>
      </c>
      <c r="I21239">
        <v>2008</v>
      </c>
      <c r="J21239" t="s">
        <v>18</v>
      </c>
      <c r="K21239" t="s">
        <v>20</v>
      </c>
      <c r="L21239">
        <v>2</v>
      </c>
    </row>
    <row r="21240" spans="1:12" hidden="1" x14ac:dyDescent="0.25">
      <c r="A21240">
        <v>-117.52598999999999</v>
      </c>
      <c r="B21240">
        <v>32.473599999999998</v>
      </c>
      <c r="C21240" t="s">
        <v>45918</v>
      </c>
      <c r="D21240">
        <v>8450</v>
      </c>
      <c r="E21240">
        <v>118</v>
      </c>
      <c r="F21240" t="s">
        <v>20172</v>
      </c>
      <c r="G21240" t="s">
        <v>102</v>
      </c>
      <c r="H21240" t="s">
        <v>103</v>
      </c>
      <c r="I21240">
        <v>2010</v>
      </c>
      <c r="J21240" t="s">
        <v>18</v>
      </c>
      <c r="K21240" t="s">
        <v>20</v>
      </c>
      <c r="L21240">
        <v>5</v>
      </c>
    </row>
    <row r="21241" spans="1:12" x14ac:dyDescent="0.25">
      <c r="A21241">
        <v>-117.31100000000001</v>
      </c>
      <c r="B21241">
        <v>32.924100000000003</v>
      </c>
      <c r="C21241" t="s">
        <v>45919</v>
      </c>
      <c r="D21241">
        <v>4400</v>
      </c>
      <c r="E21241">
        <v>128</v>
      </c>
      <c r="F21241" t="s">
        <v>16634</v>
      </c>
      <c r="G21241" t="s">
        <v>12</v>
      </c>
      <c r="H21241" t="s">
        <v>31</v>
      </c>
      <c r="I21241">
        <v>2003</v>
      </c>
      <c r="J21241" t="s">
        <v>74</v>
      </c>
      <c r="K21241" t="s">
        <v>15</v>
      </c>
      <c r="L21241">
        <v>4</v>
      </c>
    </row>
    <row r="21242" spans="1:12" x14ac:dyDescent="0.25">
      <c r="A21242">
        <v>-74.2</v>
      </c>
      <c r="B21242">
        <v>40.705399999999997</v>
      </c>
      <c r="C21242" t="s">
        <v>45920</v>
      </c>
      <c r="D21242">
        <v>0</v>
      </c>
      <c r="E21242">
        <v>130</v>
      </c>
      <c r="F21242" t="s">
        <v>20173</v>
      </c>
      <c r="G21242" t="s">
        <v>12</v>
      </c>
      <c r="H21242" t="s">
        <v>31</v>
      </c>
      <c r="I21242">
        <v>2005</v>
      </c>
      <c r="J21242" t="s">
        <v>27</v>
      </c>
      <c r="K21242" t="s">
        <v>15</v>
      </c>
      <c r="L21242">
        <v>4</v>
      </c>
    </row>
    <row r="21243" spans="1:12" x14ac:dyDescent="0.25">
      <c r="A21243">
        <v>-82.518500000000003</v>
      </c>
      <c r="B21243">
        <v>28.298400000000001</v>
      </c>
      <c r="C21243" t="s">
        <v>45921</v>
      </c>
      <c r="D21243">
        <v>5325</v>
      </c>
      <c r="E21243">
        <v>152</v>
      </c>
      <c r="F21243" t="s">
        <v>20174</v>
      </c>
      <c r="G21243" t="s">
        <v>12</v>
      </c>
      <c r="H21243" t="s">
        <v>13</v>
      </c>
      <c r="I21243">
        <v>2010</v>
      </c>
      <c r="J21243" t="s">
        <v>54</v>
      </c>
      <c r="K21243" t="s">
        <v>15</v>
      </c>
      <c r="L21243">
        <v>4</v>
      </c>
    </row>
    <row r="21244" spans="1:12" x14ac:dyDescent="0.25">
      <c r="A21244">
        <v>-82.518500000000003</v>
      </c>
      <c r="B21244">
        <v>28.298400000000001</v>
      </c>
      <c r="C21244" t="s">
        <v>45921</v>
      </c>
      <c r="D21244">
        <v>5325</v>
      </c>
      <c r="E21244">
        <v>152</v>
      </c>
      <c r="F21244" t="s">
        <v>20174</v>
      </c>
      <c r="G21244" t="s">
        <v>12</v>
      </c>
      <c r="H21244" t="s">
        <v>13</v>
      </c>
      <c r="I21244">
        <v>2010</v>
      </c>
      <c r="J21244" t="s">
        <v>54</v>
      </c>
      <c r="K21244" t="s">
        <v>15</v>
      </c>
      <c r="L21244">
        <v>4</v>
      </c>
    </row>
    <row r="21245" spans="1:12" hidden="1" x14ac:dyDescent="0.25">
      <c r="A21245">
        <v>-78.792100000000005</v>
      </c>
      <c r="B21245">
        <v>42.9377</v>
      </c>
      <c r="C21245" t="s">
        <v>45922</v>
      </c>
      <c r="D21245">
        <v>4900</v>
      </c>
      <c r="E21245">
        <v>111</v>
      </c>
      <c r="F21245" t="s">
        <v>20175</v>
      </c>
      <c r="G21245" t="s">
        <v>63</v>
      </c>
      <c r="H21245" t="s">
        <v>119</v>
      </c>
      <c r="I21245">
        <v>2008</v>
      </c>
      <c r="J21245" t="s">
        <v>18</v>
      </c>
      <c r="K21245" t="s">
        <v>20</v>
      </c>
      <c r="L21245">
        <v>2</v>
      </c>
    </row>
    <row r="21246" spans="1:12" x14ac:dyDescent="0.25">
      <c r="A21246">
        <v>-73.267099999999999</v>
      </c>
      <c r="B21246">
        <v>44.911700000000003</v>
      </c>
      <c r="C21246" t="s">
        <v>45923</v>
      </c>
      <c r="D21246">
        <v>3500</v>
      </c>
      <c r="E21246">
        <v>76</v>
      </c>
      <c r="F21246" t="s">
        <v>16877</v>
      </c>
      <c r="G21246" t="s">
        <v>12</v>
      </c>
      <c r="H21246" t="s">
        <v>17</v>
      </c>
      <c r="I21246">
        <v>2003</v>
      </c>
      <c r="J21246" t="s">
        <v>18</v>
      </c>
      <c r="K21246" t="s">
        <v>20</v>
      </c>
      <c r="L21246">
        <v>4</v>
      </c>
    </row>
    <row r="21247" spans="1:12" x14ac:dyDescent="0.25">
      <c r="A21247">
        <v>-117.00599</v>
      </c>
      <c r="B21247">
        <v>33.490600000000001</v>
      </c>
      <c r="C21247" t="s">
        <v>45924</v>
      </c>
      <c r="D21247">
        <v>11400</v>
      </c>
      <c r="E21247">
        <v>88</v>
      </c>
      <c r="F21247" t="s">
        <v>20176</v>
      </c>
      <c r="G21247" t="s">
        <v>181</v>
      </c>
      <c r="H21247" t="s">
        <v>182</v>
      </c>
      <c r="I21247">
        <v>2003</v>
      </c>
      <c r="J21247" t="s">
        <v>18</v>
      </c>
      <c r="K21247" t="s">
        <v>20</v>
      </c>
      <c r="L21247">
        <v>4</v>
      </c>
    </row>
    <row r="21248" spans="1:12" x14ac:dyDescent="0.25">
      <c r="A21248">
        <v>-95.660399999999996</v>
      </c>
      <c r="B21248">
        <v>29.7407</v>
      </c>
      <c r="C21248" t="s">
        <v>45925</v>
      </c>
      <c r="D21248">
        <v>5225</v>
      </c>
      <c r="E21248">
        <v>88</v>
      </c>
      <c r="F21248" t="s">
        <v>20177</v>
      </c>
      <c r="G21248" t="s">
        <v>12</v>
      </c>
      <c r="H21248" t="s">
        <v>17</v>
      </c>
      <c r="I21248">
        <v>2009</v>
      </c>
      <c r="J21248" t="s">
        <v>27</v>
      </c>
      <c r="K21248" t="s">
        <v>15</v>
      </c>
      <c r="L21248">
        <v>4</v>
      </c>
    </row>
    <row r="21249" spans="1:12" x14ac:dyDescent="0.25">
      <c r="A21249">
        <v>-83.15719</v>
      </c>
      <c r="B21249">
        <v>42.412500000000001</v>
      </c>
      <c r="C21249" t="s">
        <v>45926</v>
      </c>
      <c r="D21249">
        <v>3900</v>
      </c>
      <c r="E21249">
        <v>110</v>
      </c>
      <c r="F21249" t="s">
        <v>1139</v>
      </c>
      <c r="G21249" t="s">
        <v>12</v>
      </c>
      <c r="H21249" t="s">
        <v>31</v>
      </c>
      <c r="I21249">
        <v>2005</v>
      </c>
      <c r="J21249" t="s">
        <v>32</v>
      </c>
      <c r="K21249" t="s">
        <v>15</v>
      </c>
      <c r="L21249">
        <v>4</v>
      </c>
    </row>
    <row r="21250" spans="1:12" hidden="1" x14ac:dyDescent="0.25">
      <c r="A21250">
        <v>-117.24199</v>
      </c>
      <c r="B21250">
        <v>32.784709999999997</v>
      </c>
      <c r="C21250" t="s">
        <v>45927</v>
      </c>
      <c r="D21250">
        <v>1100</v>
      </c>
      <c r="E21250">
        <v>47</v>
      </c>
      <c r="F21250" t="s">
        <v>20178</v>
      </c>
      <c r="G21250" t="s">
        <v>220</v>
      </c>
      <c r="H21250" t="s">
        <v>221</v>
      </c>
      <c r="I21250">
        <v>2009</v>
      </c>
      <c r="J21250" t="s">
        <v>116</v>
      </c>
      <c r="K21250" t="s">
        <v>20</v>
      </c>
      <c r="L21250">
        <v>6</v>
      </c>
    </row>
    <row r="21251" spans="1:12" x14ac:dyDescent="0.25">
      <c r="A21251">
        <v>-117.30200000000001</v>
      </c>
      <c r="B21251">
        <v>32.911799999999999</v>
      </c>
      <c r="C21251" t="s">
        <v>45928</v>
      </c>
      <c r="D21251">
        <v>4400</v>
      </c>
      <c r="E21251">
        <v>118</v>
      </c>
      <c r="F21251" t="s">
        <v>16818</v>
      </c>
      <c r="G21251" t="s">
        <v>12</v>
      </c>
      <c r="H21251" t="s">
        <v>31</v>
      </c>
      <c r="I21251">
        <v>2003</v>
      </c>
      <c r="J21251" t="s">
        <v>74</v>
      </c>
      <c r="K21251" t="s">
        <v>15</v>
      </c>
      <c r="L21251">
        <v>4</v>
      </c>
    </row>
    <row r="21252" spans="1:12" x14ac:dyDescent="0.25">
      <c r="A21252">
        <v>-97.154399999999995</v>
      </c>
      <c r="B21252">
        <v>32.823709999999998</v>
      </c>
      <c r="C21252" t="s">
        <v>45929</v>
      </c>
      <c r="D21252">
        <v>5361</v>
      </c>
      <c r="E21252">
        <v>98</v>
      </c>
      <c r="F21252" t="s">
        <v>20179</v>
      </c>
      <c r="G21252" t="s">
        <v>12</v>
      </c>
      <c r="H21252" t="s">
        <v>31</v>
      </c>
      <c r="I21252">
        <v>2010</v>
      </c>
      <c r="J21252" t="s">
        <v>48</v>
      </c>
      <c r="K21252" t="s">
        <v>15</v>
      </c>
      <c r="L21252">
        <v>4</v>
      </c>
    </row>
    <row r="21253" spans="1:12" x14ac:dyDescent="0.25">
      <c r="A21253">
        <v>-84.118899999999996</v>
      </c>
      <c r="B21253">
        <v>34.006700000000002</v>
      </c>
      <c r="C21253" t="s">
        <v>45930</v>
      </c>
      <c r="D21253">
        <v>6125</v>
      </c>
      <c r="E21253">
        <v>72</v>
      </c>
      <c r="F21253" t="s">
        <v>20180</v>
      </c>
      <c r="G21253" t="s">
        <v>12</v>
      </c>
      <c r="H21253" t="s">
        <v>13</v>
      </c>
      <c r="I21253">
        <v>2012</v>
      </c>
      <c r="J21253" t="s">
        <v>14</v>
      </c>
      <c r="K21253" t="s">
        <v>15</v>
      </c>
      <c r="L21253">
        <v>4</v>
      </c>
    </row>
    <row r="21254" spans="1:12" x14ac:dyDescent="0.25">
      <c r="A21254">
        <v>-122.18</v>
      </c>
      <c r="B21254">
        <v>37.909410000000001</v>
      </c>
      <c r="C21254" t="s">
        <v>45931</v>
      </c>
      <c r="D21254">
        <v>2425</v>
      </c>
      <c r="E21254">
        <v>81</v>
      </c>
      <c r="F21254" t="s">
        <v>20181</v>
      </c>
      <c r="G21254" t="s">
        <v>12</v>
      </c>
      <c r="H21254" t="s">
        <v>13</v>
      </c>
      <c r="I21254">
        <v>2012</v>
      </c>
      <c r="J21254" t="s">
        <v>100</v>
      </c>
      <c r="K21254" t="s">
        <v>15</v>
      </c>
      <c r="L21254">
        <v>4</v>
      </c>
    </row>
    <row r="21255" spans="1:12" x14ac:dyDescent="0.25">
      <c r="A21255">
        <v>-112.01899</v>
      </c>
      <c r="B21255">
        <v>33.591099999999997</v>
      </c>
      <c r="C21255" t="s">
        <v>45932</v>
      </c>
      <c r="D21255">
        <v>4724</v>
      </c>
      <c r="E21255">
        <v>110</v>
      </c>
      <c r="F21255" t="s">
        <v>20182</v>
      </c>
      <c r="G21255" t="s">
        <v>12</v>
      </c>
      <c r="H21255" t="s">
        <v>17</v>
      </c>
      <c r="I21255">
        <v>2009</v>
      </c>
      <c r="J21255" t="s">
        <v>57</v>
      </c>
      <c r="K21255" t="s">
        <v>15</v>
      </c>
      <c r="L21255">
        <v>4</v>
      </c>
    </row>
    <row r="21256" spans="1:12" hidden="1" x14ac:dyDescent="0.25">
      <c r="A21256">
        <v>-118.111</v>
      </c>
      <c r="B21256">
        <v>32.674010000000003</v>
      </c>
      <c r="C21256" t="s">
        <v>45933</v>
      </c>
      <c r="D21256">
        <v>5999</v>
      </c>
      <c r="E21256">
        <v>133</v>
      </c>
      <c r="F21256" t="s">
        <v>20183</v>
      </c>
      <c r="G21256" t="s">
        <v>102</v>
      </c>
      <c r="H21256" t="s">
        <v>103</v>
      </c>
      <c r="I21256">
        <v>2010</v>
      </c>
      <c r="J21256" t="s">
        <v>18</v>
      </c>
      <c r="K21256" t="s">
        <v>20</v>
      </c>
      <c r="L21256">
        <v>5</v>
      </c>
    </row>
    <row r="21257" spans="1:12" x14ac:dyDescent="0.25">
      <c r="A21257">
        <v>-111.373</v>
      </c>
      <c r="B21257">
        <v>32.376899999999999</v>
      </c>
      <c r="C21257" t="s">
        <v>45934</v>
      </c>
      <c r="D21257">
        <v>6475</v>
      </c>
      <c r="E21257">
        <v>106</v>
      </c>
      <c r="F21257" t="s">
        <v>20184</v>
      </c>
      <c r="G21257" t="s">
        <v>12</v>
      </c>
      <c r="H21257" t="s">
        <v>17</v>
      </c>
      <c r="J21257" t="s">
        <v>18</v>
      </c>
      <c r="K21257" t="s">
        <v>20</v>
      </c>
      <c r="L21257">
        <v>4</v>
      </c>
    </row>
    <row r="21258" spans="1:12" x14ac:dyDescent="0.25">
      <c r="A21258">
        <v>-117.295</v>
      </c>
      <c r="B21258">
        <v>32.902200000000001</v>
      </c>
      <c r="C21258" t="s">
        <v>45935</v>
      </c>
      <c r="D21258">
        <v>4400</v>
      </c>
      <c r="E21258">
        <v>118</v>
      </c>
      <c r="F21258" t="s">
        <v>20185</v>
      </c>
      <c r="G21258" t="s">
        <v>12</v>
      </c>
      <c r="H21258" t="s">
        <v>31</v>
      </c>
      <c r="I21258">
        <v>2003</v>
      </c>
      <c r="J21258" t="s">
        <v>74</v>
      </c>
      <c r="K21258" t="s">
        <v>15</v>
      </c>
      <c r="L21258">
        <v>4</v>
      </c>
    </row>
    <row r="21259" spans="1:12" x14ac:dyDescent="0.25">
      <c r="A21259">
        <v>-71.280799999999999</v>
      </c>
      <c r="B21259">
        <v>41.704009999999997</v>
      </c>
      <c r="C21259" t="s">
        <v>45936</v>
      </c>
      <c r="D21259">
        <v>5375</v>
      </c>
      <c r="E21259">
        <v>71</v>
      </c>
      <c r="F21259" t="s">
        <v>20186</v>
      </c>
      <c r="G21259" t="s">
        <v>12</v>
      </c>
      <c r="H21259" t="s">
        <v>13</v>
      </c>
      <c r="I21259">
        <v>2009</v>
      </c>
      <c r="J21259" t="s">
        <v>80</v>
      </c>
      <c r="K21259" t="s">
        <v>15</v>
      </c>
      <c r="L21259">
        <v>4</v>
      </c>
    </row>
    <row r="21260" spans="1:12" hidden="1" x14ac:dyDescent="0.25">
      <c r="A21260">
        <v>-77.361599999999996</v>
      </c>
      <c r="B21260">
        <v>39.066200000000002</v>
      </c>
      <c r="C21260" t="s">
        <v>45937</v>
      </c>
      <c r="D21260">
        <v>775</v>
      </c>
      <c r="E21260">
        <v>81</v>
      </c>
      <c r="F21260" t="s">
        <v>20187</v>
      </c>
      <c r="G21260" t="s">
        <v>87</v>
      </c>
      <c r="H21260" t="s">
        <v>88</v>
      </c>
      <c r="I21260">
        <v>1987</v>
      </c>
      <c r="J21260" t="s">
        <v>18</v>
      </c>
      <c r="K21260" t="s">
        <v>20</v>
      </c>
      <c r="L21260">
        <v>6</v>
      </c>
    </row>
    <row r="21261" spans="1:12" x14ac:dyDescent="0.25">
      <c r="A21261">
        <v>-117.363</v>
      </c>
      <c r="B21261">
        <v>34.100299999999997</v>
      </c>
      <c r="C21261" t="s">
        <v>45938</v>
      </c>
      <c r="D21261">
        <v>8425</v>
      </c>
      <c r="E21261">
        <v>324</v>
      </c>
      <c r="F21261" t="s">
        <v>20185</v>
      </c>
      <c r="G21261" t="s">
        <v>12</v>
      </c>
      <c r="H21261" t="s">
        <v>17</v>
      </c>
      <c r="I21261">
        <v>2010</v>
      </c>
      <c r="J21261" t="s">
        <v>24</v>
      </c>
      <c r="K21261" t="s">
        <v>15</v>
      </c>
      <c r="L21261">
        <v>4</v>
      </c>
    </row>
    <row r="21262" spans="1:12" x14ac:dyDescent="0.25">
      <c r="A21262">
        <v>-117.166</v>
      </c>
      <c r="B21262">
        <v>32.706200000000003</v>
      </c>
      <c r="C21262" t="s">
        <v>45939</v>
      </c>
      <c r="D21262">
        <v>4499</v>
      </c>
      <c r="E21262">
        <v>128</v>
      </c>
      <c r="F21262" t="s">
        <v>3853</v>
      </c>
      <c r="G21262" t="s">
        <v>12</v>
      </c>
      <c r="H21262" t="s">
        <v>13</v>
      </c>
      <c r="I21262">
        <v>2010</v>
      </c>
      <c r="J21262" t="s">
        <v>29</v>
      </c>
      <c r="K21262" t="s">
        <v>15</v>
      </c>
      <c r="L21262">
        <v>4</v>
      </c>
    </row>
    <row r="21263" spans="1:12" x14ac:dyDescent="0.25">
      <c r="A21263">
        <v>-118.17700000000001</v>
      </c>
      <c r="B21263">
        <v>34.077199999999998</v>
      </c>
      <c r="C21263" t="s">
        <v>45940</v>
      </c>
      <c r="D21263">
        <v>5375</v>
      </c>
      <c r="E21263">
        <v>94</v>
      </c>
      <c r="F21263" t="s">
        <v>20188</v>
      </c>
      <c r="G21263" t="s">
        <v>12</v>
      </c>
      <c r="H21263" t="s">
        <v>13</v>
      </c>
      <c r="I21263">
        <v>2010</v>
      </c>
      <c r="J21263" t="s">
        <v>29</v>
      </c>
      <c r="K21263" t="s">
        <v>15</v>
      </c>
      <c r="L21263">
        <v>4</v>
      </c>
    </row>
    <row r="21264" spans="1:12" x14ac:dyDescent="0.25">
      <c r="A21264">
        <v>-118.47</v>
      </c>
      <c r="B21264">
        <v>34.813899999999997</v>
      </c>
      <c r="C21264" t="s">
        <v>45941</v>
      </c>
      <c r="D21264">
        <v>22999</v>
      </c>
      <c r="E21264">
        <v>281</v>
      </c>
      <c r="F21264" t="s">
        <v>20189</v>
      </c>
      <c r="G21264" t="s">
        <v>181</v>
      </c>
      <c r="H21264" t="s">
        <v>182</v>
      </c>
      <c r="I21264">
        <v>2004</v>
      </c>
      <c r="J21264" t="s">
        <v>18</v>
      </c>
      <c r="K21264" t="s">
        <v>20</v>
      </c>
      <c r="L21264">
        <v>4</v>
      </c>
    </row>
    <row r="21265" spans="1:12" x14ac:dyDescent="0.25">
      <c r="A21265">
        <v>-77.264300000000006</v>
      </c>
      <c r="B21265">
        <v>38.822400000000002</v>
      </c>
      <c r="C21265" t="s">
        <v>45942</v>
      </c>
      <c r="D21265">
        <v>8225</v>
      </c>
      <c r="E21265">
        <v>72</v>
      </c>
      <c r="F21265" t="s">
        <v>20190</v>
      </c>
      <c r="G21265" t="s">
        <v>12</v>
      </c>
      <c r="H21265" t="s">
        <v>31</v>
      </c>
      <c r="I21265">
        <v>2010</v>
      </c>
      <c r="J21265" t="s">
        <v>37</v>
      </c>
      <c r="K21265" t="s">
        <v>15</v>
      </c>
      <c r="L21265">
        <v>4</v>
      </c>
    </row>
    <row r="21266" spans="1:12" x14ac:dyDescent="0.25">
      <c r="A21266">
        <v>-73.947599999999994</v>
      </c>
      <c r="B21266">
        <v>40.620899999999999</v>
      </c>
      <c r="C21266" t="s">
        <v>45943</v>
      </c>
      <c r="D21266">
        <v>6550</v>
      </c>
      <c r="E21266">
        <v>73</v>
      </c>
      <c r="F21266" t="s">
        <v>20191</v>
      </c>
      <c r="G21266" t="s">
        <v>12</v>
      </c>
      <c r="H21266" t="s">
        <v>13</v>
      </c>
      <c r="I21266">
        <v>2010</v>
      </c>
      <c r="J21266" t="s">
        <v>54</v>
      </c>
      <c r="K21266" t="s">
        <v>15</v>
      </c>
      <c r="L21266">
        <v>4</v>
      </c>
    </row>
    <row r="21267" spans="1:12" hidden="1" x14ac:dyDescent="0.25">
      <c r="A21267">
        <v>-117.01899</v>
      </c>
      <c r="B21267">
        <v>32.594700000000003</v>
      </c>
      <c r="C21267" t="s">
        <v>45944</v>
      </c>
      <c r="D21267">
        <v>6400</v>
      </c>
      <c r="E21267">
        <v>55</v>
      </c>
      <c r="F21267" t="s">
        <v>929</v>
      </c>
      <c r="G21267" t="s">
        <v>220</v>
      </c>
      <c r="H21267" t="s">
        <v>221</v>
      </c>
      <c r="I21267">
        <v>2009</v>
      </c>
      <c r="J21267" t="s">
        <v>116</v>
      </c>
      <c r="K21267" t="s">
        <v>20</v>
      </c>
      <c r="L21267">
        <v>6</v>
      </c>
    </row>
    <row r="21268" spans="1:12" x14ac:dyDescent="0.25">
      <c r="A21268">
        <v>-98.153000000000006</v>
      </c>
      <c r="B21268">
        <v>26.966200000000001</v>
      </c>
      <c r="C21268" t="s">
        <v>45945</v>
      </c>
      <c r="D21268">
        <v>3150</v>
      </c>
      <c r="E21268">
        <v>80</v>
      </c>
      <c r="F21268" t="s">
        <v>20192</v>
      </c>
      <c r="G21268" t="s">
        <v>12</v>
      </c>
      <c r="H21268" t="s">
        <v>17</v>
      </c>
      <c r="I21268">
        <v>2001</v>
      </c>
      <c r="J21268" t="s">
        <v>18</v>
      </c>
      <c r="K21268" t="s">
        <v>20</v>
      </c>
      <c r="L21268">
        <v>4</v>
      </c>
    </row>
    <row r="21269" spans="1:12" hidden="1" x14ac:dyDescent="0.25">
      <c r="A21269">
        <v>-118.705</v>
      </c>
      <c r="B21269">
        <v>33.4998</v>
      </c>
      <c r="C21269" t="s">
        <v>45946</v>
      </c>
      <c r="D21269">
        <v>7525</v>
      </c>
      <c r="E21269">
        <v>198</v>
      </c>
      <c r="F21269" t="s">
        <v>16552</v>
      </c>
      <c r="G21269" t="s">
        <v>102</v>
      </c>
      <c r="H21269" t="s">
        <v>103</v>
      </c>
      <c r="I21269">
        <v>2010</v>
      </c>
      <c r="J21269" t="s">
        <v>18</v>
      </c>
      <c r="K21269" t="s">
        <v>20</v>
      </c>
      <c r="L21269">
        <v>5</v>
      </c>
    </row>
    <row r="21270" spans="1:12" x14ac:dyDescent="0.25">
      <c r="A21270">
        <v>-117.65600000000001</v>
      </c>
      <c r="B21270">
        <v>34.074599999999997</v>
      </c>
      <c r="C21270" t="s">
        <v>45947</v>
      </c>
      <c r="D21270">
        <v>5475</v>
      </c>
      <c r="E21270">
        <v>128</v>
      </c>
      <c r="F21270" t="s">
        <v>20193</v>
      </c>
      <c r="G21270" t="s">
        <v>12</v>
      </c>
      <c r="H21270" t="s">
        <v>13</v>
      </c>
      <c r="I21270">
        <v>2010</v>
      </c>
      <c r="J21270" t="s">
        <v>14</v>
      </c>
      <c r="K21270" t="s">
        <v>15</v>
      </c>
      <c r="L21270">
        <v>4</v>
      </c>
    </row>
    <row r="21271" spans="1:12" x14ac:dyDescent="0.25">
      <c r="A21271">
        <v>-122.221</v>
      </c>
      <c r="B21271">
        <v>37.581499999999998</v>
      </c>
      <c r="C21271" t="s">
        <v>45948</v>
      </c>
      <c r="D21271">
        <v>4375</v>
      </c>
      <c r="E21271">
        <v>113</v>
      </c>
      <c r="F21271" t="s">
        <v>20194</v>
      </c>
      <c r="G21271" t="s">
        <v>12</v>
      </c>
      <c r="H21271" t="s">
        <v>13</v>
      </c>
      <c r="I21271">
        <v>2010</v>
      </c>
      <c r="J21271" t="s">
        <v>14</v>
      </c>
      <c r="K21271" t="s">
        <v>15</v>
      </c>
      <c r="L21271">
        <v>4</v>
      </c>
    </row>
    <row r="21272" spans="1:12" x14ac:dyDescent="0.25">
      <c r="A21272">
        <v>-98.286799999999999</v>
      </c>
      <c r="B21272">
        <v>26.6127</v>
      </c>
      <c r="C21272" t="s">
        <v>45949</v>
      </c>
      <c r="D21272">
        <v>3225</v>
      </c>
      <c r="E21272">
        <v>100</v>
      </c>
      <c r="F21272" t="s">
        <v>20195</v>
      </c>
      <c r="G21272" t="s">
        <v>12</v>
      </c>
      <c r="H21272" t="s">
        <v>17</v>
      </c>
      <c r="I21272">
        <v>2001</v>
      </c>
      <c r="J21272" t="s">
        <v>18</v>
      </c>
      <c r="K21272" t="s">
        <v>20</v>
      </c>
      <c r="L21272">
        <v>4</v>
      </c>
    </row>
    <row r="21273" spans="1:12" x14ac:dyDescent="0.25">
      <c r="A21273">
        <v>-118.664</v>
      </c>
      <c r="B21273">
        <v>34.301900000000003</v>
      </c>
      <c r="C21273" t="s">
        <v>45950</v>
      </c>
      <c r="D21273">
        <v>10000</v>
      </c>
      <c r="E21273">
        <v>205</v>
      </c>
      <c r="F21273" t="s">
        <v>20196</v>
      </c>
      <c r="G21273" t="s">
        <v>181</v>
      </c>
      <c r="H21273" t="s">
        <v>182</v>
      </c>
      <c r="I21273">
        <v>2003</v>
      </c>
      <c r="J21273" t="s">
        <v>18</v>
      </c>
      <c r="K21273" t="s">
        <v>20</v>
      </c>
      <c r="L21273">
        <v>4</v>
      </c>
    </row>
    <row r="21274" spans="1:12" x14ac:dyDescent="0.25">
      <c r="A21274">
        <v>-95.810400000000001</v>
      </c>
      <c r="B21274">
        <v>29.7713</v>
      </c>
      <c r="C21274" t="s">
        <v>45951</v>
      </c>
      <c r="D21274">
        <v>4675</v>
      </c>
      <c r="E21274">
        <v>111</v>
      </c>
      <c r="F21274" t="s">
        <v>20197</v>
      </c>
      <c r="G21274" t="s">
        <v>12</v>
      </c>
      <c r="H21274" t="s">
        <v>13</v>
      </c>
      <c r="I21274">
        <v>2010</v>
      </c>
      <c r="J21274" t="s">
        <v>48</v>
      </c>
      <c r="K21274" t="s">
        <v>15</v>
      </c>
      <c r="L21274">
        <v>4</v>
      </c>
    </row>
    <row r="21275" spans="1:12" x14ac:dyDescent="0.25">
      <c r="A21275">
        <v>-117.661</v>
      </c>
      <c r="B21275">
        <v>34.073399999999999</v>
      </c>
      <c r="C21275" t="s">
        <v>42179</v>
      </c>
      <c r="D21275">
        <v>5475</v>
      </c>
      <c r="E21275">
        <v>147</v>
      </c>
      <c r="F21275" t="s">
        <v>20196</v>
      </c>
      <c r="G21275" t="s">
        <v>12</v>
      </c>
      <c r="H21275" t="s">
        <v>13</v>
      </c>
      <c r="I21275">
        <v>2010</v>
      </c>
      <c r="J21275" t="s">
        <v>14</v>
      </c>
      <c r="K21275" t="s">
        <v>15</v>
      </c>
      <c r="L21275">
        <v>4</v>
      </c>
    </row>
    <row r="21276" spans="1:12" x14ac:dyDescent="0.25">
      <c r="A21276">
        <v>-119.09</v>
      </c>
      <c r="B21276">
        <v>34.156999999999996</v>
      </c>
      <c r="C21276" t="s">
        <v>45952</v>
      </c>
      <c r="D21276">
        <v>12299</v>
      </c>
      <c r="E21276">
        <v>264</v>
      </c>
      <c r="F21276" t="s">
        <v>20198</v>
      </c>
      <c r="G21276" t="s">
        <v>181</v>
      </c>
      <c r="H21276" t="s">
        <v>182</v>
      </c>
      <c r="I21276">
        <v>2004</v>
      </c>
      <c r="J21276" t="s">
        <v>18</v>
      </c>
      <c r="K21276" t="s">
        <v>20</v>
      </c>
      <c r="L21276">
        <v>4</v>
      </c>
    </row>
    <row r="21277" spans="1:12" x14ac:dyDescent="0.25">
      <c r="A21277">
        <v>-117.321</v>
      </c>
      <c r="B21277">
        <v>33.853900000000003</v>
      </c>
      <c r="C21277" t="s">
        <v>45953</v>
      </c>
      <c r="D21277">
        <v>12600</v>
      </c>
      <c r="E21277">
        <v>380</v>
      </c>
      <c r="F21277" t="s">
        <v>20199</v>
      </c>
      <c r="G21277" t="s">
        <v>181</v>
      </c>
      <c r="H21277" t="s">
        <v>182</v>
      </c>
      <c r="I21277">
        <v>2003</v>
      </c>
      <c r="J21277" t="s">
        <v>18</v>
      </c>
      <c r="K21277" t="s">
        <v>20</v>
      </c>
      <c r="L21277">
        <v>4</v>
      </c>
    </row>
    <row r="21278" spans="1:12" x14ac:dyDescent="0.25">
      <c r="A21278">
        <v>-118.833</v>
      </c>
      <c r="B21278">
        <v>33.982500000000002</v>
      </c>
      <c r="C21278" t="s">
        <v>45954</v>
      </c>
      <c r="D21278">
        <v>14299</v>
      </c>
      <c r="E21278">
        <v>162</v>
      </c>
      <c r="F21278" t="s">
        <v>20200</v>
      </c>
      <c r="G21278" t="s">
        <v>181</v>
      </c>
      <c r="H21278" t="s">
        <v>182</v>
      </c>
      <c r="I21278">
        <v>2003</v>
      </c>
      <c r="J21278" t="s">
        <v>18</v>
      </c>
      <c r="K21278" t="s">
        <v>20</v>
      </c>
      <c r="L21278">
        <v>4</v>
      </c>
    </row>
    <row r="21279" spans="1:12" x14ac:dyDescent="0.25">
      <c r="A21279">
        <v>-82.814589999999995</v>
      </c>
      <c r="B21279">
        <v>42.948009999999996</v>
      </c>
      <c r="C21279" t="s">
        <v>45955</v>
      </c>
      <c r="D21279">
        <v>3775</v>
      </c>
      <c r="E21279">
        <v>113</v>
      </c>
      <c r="F21279" t="s">
        <v>20201</v>
      </c>
      <c r="G21279" t="s">
        <v>12</v>
      </c>
      <c r="H21279" t="s">
        <v>17</v>
      </c>
      <c r="I21279">
        <v>2003</v>
      </c>
      <c r="J21279" t="s">
        <v>18</v>
      </c>
      <c r="K21279" t="s">
        <v>20</v>
      </c>
      <c r="L21279">
        <v>4</v>
      </c>
    </row>
    <row r="21280" spans="1:12" x14ac:dyDescent="0.25">
      <c r="A21280">
        <v>-77.298199999999994</v>
      </c>
      <c r="B21280">
        <v>38.799799999999998</v>
      </c>
      <c r="C21280" t="s">
        <v>45956</v>
      </c>
      <c r="D21280">
        <v>8175</v>
      </c>
      <c r="E21280">
        <v>72</v>
      </c>
      <c r="F21280" t="s">
        <v>20202</v>
      </c>
      <c r="G21280" t="s">
        <v>12</v>
      </c>
      <c r="H21280" t="s">
        <v>31</v>
      </c>
      <c r="I21280">
        <v>2010</v>
      </c>
      <c r="J21280" t="s">
        <v>37</v>
      </c>
      <c r="K21280" t="s">
        <v>15</v>
      </c>
      <c r="L21280">
        <v>4</v>
      </c>
    </row>
    <row r="21281" spans="1:12" x14ac:dyDescent="0.25">
      <c r="A21281">
        <v>-117.605</v>
      </c>
      <c r="B21281">
        <v>34.146900000000002</v>
      </c>
      <c r="C21281" t="s">
        <v>45957</v>
      </c>
      <c r="D21281">
        <v>8300</v>
      </c>
      <c r="E21281">
        <v>151</v>
      </c>
      <c r="F21281" t="s">
        <v>20203</v>
      </c>
      <c r="G21281" t="s">
        <v>12</v>
      </c>
      <c r="H21281" t="s">
        <v>71</v>
      </c>
      <c r="I21281">
        <v>2004</v>
      </c>
      <c r="J21281" t="s">
        <v>27</v>
      </c>
      <c r="K21281" t="s">
        <v>15</v>
      </c>
      <c r="L21281">
        <v>4</v>
      </c>
    </row>
    <row r="21282" spans="1:12" x14ac:dyDescent="0.25">
      <c r="A21282">
        <v>-112.28798999999999</v>
      </c>
      <c r="B21282">
        <v>33.53</v>
      </c>
      <c r="C21282" t="s">
        <v>45958</v>
      </c>
      <c r="D21282">
        <v>8325</v>
      </c>
      <c r="E21282">
        <v>112</v>
      </c>
      <c r="F21282" t="s">
        <v>20204</v>
      </c>
      <c r="G21282" t="s">
        <v>12</v>
      </c>
      <c r="H21282" t="s">
        <v>17</v>
      </c>
      <c r="I21282">
        <v>2009</v>
      </c>
      <c r="J21282" t="s">
        <v>57</v>
      </c>
      <c r="K21282" t="s">
        <v>15</v>
      </c>
      <c r="L21282">
        <v>4</v>
      </c>
    </row>
    <row r="21283" spans="1:12" x14ac:dyDescent="0.25">
      <c r="A21283">
        <v>-118.307</v>
      </c>
      <c r="B21283">
        <v>33.731900000000003</v>
      </c>
      <c r="C21283" t="s">
        <v>45959</v>
      </c>
      <c r="D21283">
        <v>6550</v>
      </c>
      <c r="E21283">
        <v>83</v>
      </c>
      <c r="F21283" t="s">
        <v>20205</v>
      </c>
      <c r="G21283" t="s">
        <v>12</v>
      </c>
      <c r="H21283" t="s">
        <v>13</v>
      </c>
      <c r="I21283">
        <v>2010</v>
      </c>
      <c r="J21283" t="s">
        <v>24</v>
      </c>
      <c r="K21283" t="s">
        <v>15</v>
      </c>
      <c r="L21283">
        <v>4</v>
      </c>
    </row>
    <row r="21284" spans="1:12" x14ac:dyDescent="0.25">
      <c r="A21284">
        <v>-118.343</v>
      </c>
      <c r="B21284">
        <v>33.8446</v>
      </c>
      <c r="C21284" t="s">
        <v>45960</v>
      </c>
      <c r="D21284">
        <v>8500</v>
      </c>
      <c r="E21284">
        <v>98</v>
      </c>
      <c r="F21284" t="s">
        <v>20206</v>
      </c>
      <c r="G21284" t="s">
        <v>12</v>
      </c>
      <c r="H21284" t="s">
        <v>31</v>
      </c>
      <c r="I21284">
        <v>2010</v>
      </c>
      <c r="J21284" t="s">
        <v>37</v>
      </c>
      <c r="K21284" t="s">
        <v>15</v>
      </c>
      <c r="L21284">
        <v>4</v>
      </c>
    </row>
    <row r="21285" spans="1:12" x14ac:dyDescent="0.25">
      <c r="A21285">
        <v>-117.36199999999999</v>
      </c>
      <c r="B21285">
        <v>34.119399999999999</v>
      </c>
      <c r="C21285" t="s">
        <v>45961</v>
      </c>
      <c r="D21285">
        <v>8424</v>
      </c>
      <c r="E21285">
        <v>126</v>
      </c>
      <c r="F21285" t="s">
        <v>20207</v>
      </c>
      <c r="G21285" t="s">
        <v>12</v>
      </c>
      <c r="H21285" t="s">
        <v>17</v>
      </c>
      <c r="I21285">
        <v>2010</v>
      </c>
      <c r="J21285" t="s">
        <v>24</v>
      </c>
      <c r="K21285" t="s">
        <v>15</v>
      </c>
      <c r="L21285">
        <v>4</v>
      </c>
    </row>
    <row r="21286" spans="1:12" x14ac:dyDescent="0.25">
      <c r="A21286">
        <v>-117.666</v>
      </c>
      <c r="B21286">
        <v>34.071300000000001</v>
      </c>
      <c r="C21286" t="s">
        <v>45962</v>
      </c>
      <c r="D21286">
        <v>5475</v>
      </c>
      <c r="E21286">
        <v>128</v>
      </c>
      <c r="F21286" t="s">
        <v>20208</v>
      </c>
      <c r="G21286" t="s">
        <v>12</v>
      </c>
      <c r="H21286" t="s">
        <v>13</v>
      </c>
      <c r="I21286">
        <v>2010</v>
      </c>
      <c r="J21286" t="s">
        <v>14</v>
      </c>
      <c r="K21286" t="s">
        <v>15</v>
      </c>
      <c r="L21286">
        <v>4</v>
      </c>
    </row>
    <row r="21287" spans="1:12" x14ac:dyDescent="0.25">
      <c r="A21287">
        <v>-111.092</v>
      </c>
      <c r="B21287">
        <v>32.244799999999998</v>
      </c>
      <c r="C21287" t="s">
        <v>45963</v>
      </c>
      <c r="D21287">
        <v>5625</v>
      </c>
      <c r="E21287">
        <v>154</v>
      </c>
      <c r="F21287" t="s">
        <v>20209</v>
      </c>
      <c r="G21287" t="s">
        <v>12</v>
      </c>
      <c r="H21287" t="s">
        <v>17</v>
      </c>
      <c r="J21287" t="s">
        <v>18</v>
      </c>
      <c r="K21287" t="s">
        <v>20</v>
      </c>
      <c r="L21287">
        <v>4</v>
      </c>
    </row>
    <row r="21288" spans="1:12" x14ac:dyDescent="0.25">
      <c r="A21288">
        <v>-123.005</v>
      </c>
      <c r="B21288">
        <v>45.495800000000003</v>
      </c>
      <c r="C21288" t="s">
        <v>45964</v>
      </c>
      <c r="D21288">
        <v>6300</v>
      </c>
      <c r="E21288">
        <v>93</v>
      </c>
      <c r="F21288" t="s">
        <v>20210</v>
      </c>
      <c r="G21288" t="s">
        <v>12</v>
      </c>
      <c r="H21288" t="s">
        <v>17</v>
      </c>
      <c r="I21288">
        <v>2013</v>
      </c>
      <c r="J21288" t="s">
        <v>192</v>
      </c>
      <c r="K21288" t="s">
        <v>15</v>
      </c>
      <c r="L21288">
        <v>4</v>
      </c>
    </row>
    <row r="21289" spans="1:12" x14ac:dyDescent="0.25">
      <c r="A21289">
        <v>-117.286</v>
      </c>
      <c r="B21289">
        <v>34.074800000000003</v>
      </c>
      <c r="C21289" t="s">
        <v>45965</v>
      </c>
      <c r="D21289">
        <v>5850</v>
      </c>
      <c r="E21289">
        <v>93</v>
      </c>
      <c r="F21289" t="s">
        <v>1531</v>
      </c>
      <c r="G21289" t="s">
        <v>12</v>
      </c>
      <c r="H21289" t="s">
        <v>13</v>
      </c>
      <c r="I21289">
        <v>2009</v>
      </c>
      <c r="J21289" t="s">
        <v>37</v>
      </c>
      <c r="K21289" t="s">
        <v>15</v>
      </c>
      <c r="L21289">
        <v>4</v>
      </c>
    </row>
    <row r="21290" spans="1:12" x14ac:dyDescent="0.25">
      <c r="A21290">
        <v>-98.474599999999995</v>
      </c>
      <c r="B21290">
        <v>26.928799999999999</v>
      </c>
      <c r="C21290" t="s">
        <v>45966</v>
      </c>
      <c r="D21290">
        <v>8200</v>
      </c>
      <c r="E21290">
        <v>85</v>
      </c>
      <c r="F21290" t="s">
        <v>20211</v>
      </c>
      <c r="G21290" t="s">
        <v>12</v>
      </c>
      <c r="H21290" t="s">
        <v>17</v>
      </c>
      <c r="I21290">
        <v>2001</v>
      </c>
      <c r="J21290" t="s">
        <v>18</v>
      </c>
      <c r="K21290" t="s">
        <v>20</v>
      </c>
      <c r="L21290">
        <v>4</v>
      </c>
    </row>
    <row r="21291" spans="1:12" x14ac:dyDescent="0.25">
      <c r="A21291">
        <v>-73.346599999999995</v>
      </c>
      <c r="B21291">
        <v>44.445599999999999</v>
      </c>
      <c r="C21291" t="s">
        <v>45967</v>
      </c>
      <c r="D21291">
        <v>3125</v>
      </c>
      <c r="E21291">
        <v>86</v>
      </c>
      <c r="F21291" t="s">
        <v>20212</v>
      </c>
      <c r="G21291" t="s">
        <v>12</v>
      </c>
      <c r="H21291" t="s">
        <v>17</v>
      </c>
      <c r="I21291">
        <v>2003</v>
      </c>
      <c r="J21291" t="s">
        <v>18</v>
      </c>
      <c r="K21291" t="s">
        <v>20</v>
      </c>
      <c r="L21291">
        <v>4</v>
      </c>
    </row>
    <row r="21292" spans="1:12" x14ac:dyDescent="0.25">
      <c r="A21292">
        <v>-117.37</v>
      </c>
      <c r="B21292">
        <v>34.126899999999999</v>
      </c>
      <c r="C21292" t="s">
        <v>45968</v>
      </c>
      <c r="D21292">
        <v>8424</v>
      </c>
      <c r="E21292">
        <v>120</v>
      </c>
      <c r="F21292" t="s">
        <v>20213</v>
      </c>
      <c r="G21292" t="s">
        <v>12</v>
      </c>
      <c r="H21292" t="s">
        <v>17</v>
      </c>
      <c r="I21292">
        <v>2010</v>
      </c>
      <c r="J21292" t="s">
        <v>24</v>
      </c>
      <c r="K21292" t="s">
        <v>15</v>
      </c>
      <c r="L21292">
        <v>4</v>
      </c>
    </row>
    <row r="21293" spans="1:12" x14ac:dyDescent="0.25">
      <c r="A21293">
        <v>-118.304</v>
      </c>
      <c r="B21293">
        <v>33.8005</v>
      </c>
      <c r="C21293" t="s">
        <v>45969</v>
      </c>
      <c r="D21293">
        <v>8500</v>
      </c>
      <c r="E21293">
        <v>128</v>
      </c>
      <c r="F21293" t="s">
        <v>16946</v>
      </c>
      <c r="G21293" t="s">
        <v>12</v>
      </c>
      <c r="H21293" t="s">
        <v>31</v>
      </c>
      <c r="I21293">
        <v>2010</v>
      </c>
      <c r="J21293" t="s">
        <v>37</v>
      </c>
      <c r="K21293" t="s">
        <v>15</v>
      </c>
      <c r="L21293">
        <v>4</v>
      </c>
    </row>
    <row r="21294" spans="1:12" x14ac:dyDescent="0.25">
      <c r="A21294">
        <v>-87.796000000000006</v>
      </c>
      <c r="B21294">
        <v>42.439100000000003</v>
      </c>
      <c r="C21294" t="s">
        <v>45970</v>
      </c>
      <c r="D21294">
        <v>4325</v>
      </c>
      <c r="E21294">
        <v>103</v>
      </c>
      <c r="F21294" t="s">
        <v>20214</v>
      </c>
      <c r="G21294" t="s">
        <v>12</v>
      </c>
      <c r="H21294" t="s">
        <v>13</v>
      </c>
      <c r="I21294">
        <v>2010</v>
      </c>
      <c r="J21294" t="s">
        <v>100</v>
      </c>
      <c r="K21294" t="s">
        <v>15</v>
      </c>
      <c r="L21294">
        <v>4</v>
      </c>
    </row>
    <row r="21295" spans="1:12" x14ac:dyDescent="0.25">
      <c r="A21295">
        <v>-95.629800000000003</v>
      </c>
      <c r="B21295">
        <v>29.72</v>
      </c>
      <c r="C21295" t="s">
        <v>45971</v>
      </c>
      <c r="D21295">
        <v>3375</v>
      </c>
      <c r="E21295">
        <v>154</v>
      </c>
      <c r="F21295" t="s">
        <v>20215</v>
      </c>
      <c r="G21295" t="s">
        <v>12</v>
      </c>
      <c r="H21295" t="s">
        <v>13</v>
      </c>
      <c r="I21295">
        <v>2010</v>
      </c>
      <c r="J21295" t="s">
        <v>48</v>
      </c>
      <c r="K21295" t="s">
        <v>15</v>
      </c>
      <c r="L21295">
        <v>4</v>
      </c>
    </row>
    <row r="21296" spans="1:12" x14ac:dyDescent="0.25">
      <c r="A21296">
        <v>-117.68</v>
      </c>
      <c r="B21296">
        <v>34.070799999999998</v>
      </c>
      <c r="C21296" t="s">
        <v>45972</v>
      </c>
      <c r="D21296">
        <v>5475</v>
      </c>
      <c r="E21296">
        <v>134</v>
      </c>
      <c r="F21296" t="s">
        <v>20216</v>
      </c>
      <c r="G21296" t="s">
        <v>12</v>
      </c>
      <c r="H21296" t="s">
        <v>13</v>
      </c>
      <c r="I21296">
        <v>2010</v>
      </c>
      <c r="J21296" t="s">
        <v>14</v>
      </c>
      <c r="K21296" t="s">
        <v>15</v>
      </c>
      <c r="L21296">
        <v>4</v>
      </c>
    </row>
    <row r="21297" spans="1:12" hidden="1" x14ac:dyDescent="0.25">
      <c r="A21297">
        <v>-118.026</v>
      </c>
      <c r="B21297">
        <v>33.720999999999997</v>
      </c>
      <c r="C21297" t="s">
        <v>45973</v>
      </c>
      <c r="D21297">
        <v>5600</v>
      </c>
      <c r="E21297">
        <v>85</v>
      </c>
      <c r="F21297" t="s">
        <v>20217</v>
      </c>
      <c r="G21297" t="s">
        <v>224</v>
      </c>
      <c r="H21297" t="s">
        <v>221</v>
      </c>
      <c r="J21297" t="s">
        <v>18</v>
      </c>
      <c r="K21297" t="s">
        <v>20</v>
      </c>
      <c r="L21297">
        <v>6</v>
      </c>
    </row>
    <row r="21298" spans="1:12" x14ac:dyDescent="0.25">
      <c r="A21298">
        <v>-110.89</v>
      </c>
      <c r="B21298">
        <v>32.174799999999998</v>
      </c>
      <c r="C21298" t="s">
        <v>24884</v>
      </c>
      <c r="D21298">
        <v>0</v>
      </c>
      <c r="E21298">
        <v>0</v>
      </c>
      <c r="F21298" t="s">
        <v>20218</v>
      </c>
      <c r="G21298" t="s">
        <v>12</v>
      </c>
      <c r="H21298" t="s">
        <v>17</v>
      </c>
      <c r="J21298" t="s">
        <v>18</v>
      </c>
      <c r="K21298" t="s">
        <v>20</v>
      </c>
      <c r="L21298">
        <v>4</v>
      </c>
    </row>
    <row r="21299" spans="1:12" x14ac:dyDescent="0.25">
      <c r="A21299">
        <v>-118.634</v>
      </c>
      <c r="B21299">
        <v>34.294199999999996</v>
      </c>
      <c r="C21299" t="s">
        <v>45974</v>
      </c>
      <c r="D21299">
        <v>10000</v>
      </c>
      <c r="E21299">
        <v>198</v>
      </c>
      <c r="F21299" t="s">
        <v>20219</v>
      </c>
      <c r="G21299" t="s">
        <v>181</v>
      </c>
      <c r="H21299" t="s">
        <v>182</v>
      </c>
      <c r="I21299">
        <v>2003</v>
      </c>
      <c r="J21299" t="s">
        <v>18</v>
      </c>
      <c r="K21299" t="s">
        <v>20</v>
      </c>
      <c r="L21299">
        <v>4</v>
      </c>
    </row>
    <row r="21300" spans="1:12" x14ac:dyDescent="0.25">
      <c r="A21300">
        <v>-118.316</v>
      </c>
      <c r="B21300">
        <v>33.786799999999999</v>
      </c>
      <c r="C21300" t="s">
        <v>45975</v>
      </c>
      <c r="D21300">
        <v>5450</v>
      </c>
      <c r="E21300">
        <v>96</v>
      </c>
      <c r="F21300" t="s">
        <v>20220</v>
      </c>
      <c r="G21300" t="s">
        <v>12</v>
      </c>
      <c r="H21300" t="s">
        <v>13</v>
      </c>
      <c r="I21300">
        <v>2009</v>
      </c>
      <c r="J21300" t="s">
        <v>37</v>
      </c>
      <c r="K21300" t="s">
        <v>15</v>
      </c>
      <c r="L21300">
        <v>4</v>
      </c>
    </row>
    <row r="21301" spans="1:12" x14ac:dyDescent="0.25">
      <c r="A21301">
        <v>-80.109589999999997</v>
      </c>
      <c r="B21301">
        <v>25.741599999999998</v>
      </c>
      <c r="C21301" t="s">
        <v>45976</v>
      </c>
      <c r="D21301">
        <v>2350</v>
      </c>
      <c r="E21301">
        <v>70</v>
      </c>
      <c r="F21301" t="s">
        <v>20221</v>
      </c>
      <c r="G21301" t="s">
        <v>12</v>
      </c>
      <c r="H21301" t="s">
        <v>13</v>
      </c>
      <c r="I21301">
        <v>2010</v>
      </c>
      <c r="J21301" t="s">
        <v>236</v>
      </c>
      <c r="K21301" t="s">
        <v>15</v>
      </c>
      <c r="L21301">
        <v>4</v>
      </c>
    </row>
    <row r="21302" spans="1:12" x14ac:dyDescent="0.25">
      <c r="A21302">
        <v>-77.077889999999996</v>
      </c>
      <c r="B21302">
        <v>38.873600000000003</v>
      </c>
      <c r="C21302" t="s">
        <v>45977</v>
      </c>
      <c r="D21302">
        <v>6099</v>
      </c>
      <c r="E21302">
        <v>118</v>
      </c>
      <c r="F21302" t="s">
        <v>20222</v>
      </c>
      <c r="G21302" t="s">
        <v>12</v>
      </c>
      <c r="H21302" t="s">
        <v>13</v>
      </c>
      <c r="I21302">
        <v>2009</v>
      </c>
      <c r="J21302" t="s">
        <v>27</v>
      </c>
      <c r="K21302" t="s">
        <v>15</v>
      </c>
      <c r="L21302">
        <v>4</v>
      </c>
    </row>
    <row r="21303" spans="1:12" x14ac:dyDescent="0.25">
      <c r="A21303">
        <v>-117.684</v>
      </c>
      <c r="B21303">
        <v>34.072400000000002</v>
      </c>
      <c r="C21303" t="s">
        <v>45978</v>
      </c>
      <c r="D21303">
        <v>5475</v>
      </c>
      <c r="E21303">
        <v>150</v>
      </c>
      <c r="F21303" t="s">
        <v>20223</v>
      </c>
      <c r="G21303" t="s">
        <v>12</v>
      </c>
      <c r="H21303" t="s">
        <v>13</v>
      </c>
      <c r="I21303">
        <v>2010</v>
      </c>
      <c r="J21303" t="s">
        <v>14</v>
      </c>
      <c r="K21303" t="s">
        <v>15</v>
      </c>
      <c r="L21303">
        <v>4</v>
      </c>
    </row>
    <row r="21304" spans="1:12" x14ac:dyDescent="0.25">
      <c r="A21304">
        <v>-73.938900000000004</v>
      </c>
      <c r="B21304">
        <v>40.723799999999997</v>
      </c>
      <c r="C21304" t="s">
        <v>45979</v>
      </c>
      <c r="D21304">
        <v>5249</v>
      </c>
      <c r="E21304">
        <v>70</v>
      </c>
      <c r="F21304" t="s">
        <v>20224</v>
      </c>
      <c r="G21304" t="s">
        <v>12</v>
      </c>
      <c r="H21304" t="s">
        <v>13</v>
      </c>
      <c r="I21304">
        <v>2010</v>
      </c>
      <c r="J21304" t="s">
        <v>37</v>
      </c>
      <c r="K21304" t="s">
        <v>15</v>
      </c>
      <c r="L21304">
        <v>4</v>
      </c>
    </row>
    <row r="21305" spans="1:12" x14ac:dyDescent="0.25">
      <c r="A21305">
        <v>-118.617</v>
      </c>
      <c r="B21305">
        <v>34.2898</v>
      </c>
      <c r="C21305" t="s">
        <v>45980</v>
      </c>
      <c r="D21305">
        <v>9999</v>
      </c>
      <c r="E21305">
        <v>198</v>
      </c>
      <c r="F21305" t="s">
        <v>329</v>
      </c>
      <c r="G21305" t="s">
        <v>181</v>
      </c>
      <c r="H21305" t="s">
        <v>182</v>
      </c>
      <c r="I21305">
        <v>2003</v>
      </c>
      <c r="J21305" t="s">
        <v>18</v>
      </c>
      <c r="K21305" t="s">
        <v>20</v>
      </c>
      <c r="L21305">
        <v>4</v>
      </c>
    </row>
    <row r="21306" spans="1:12" x14ac:dyDescent="0.25">
      <c r="A21306">
        <v>-117.68398999999999</v>
      </c>
      <c r="B21306">
        <v>33.548499999999997</v>
      </c>
      <c r="C21306" t="s">
        <v>24933</v>
      </c>
      <c r="D21306">
        <v>5400</v>
      </c>
      <c r="E21306">
        <v>139</v>
      </c>
      <c r="F21306" t="s">
        <v>20225</v>
      </c>
      <c r="G21306" t="s">
        <v>12</v>
      </c>
      <c r="H21306" t="s">
        <v>13</v>
      </c>
      <c r="I21306">
        <v>2010</v>
      </c>
      <c r="J21306" t="s">
        <v>24</v>
      </c>
      <c r="K21306" t="s">
        <v>15</v>
      </c>
      <c r="L21306">
        <v>4</v>
      </c>
    </row>
    <row r="21307" spans="1:12" x14ac:dyDescent="0.25">
      <c r="A21307">
        <v>-82.963999999999999</v>
      </c>
      <c r="B21307">
        <v>43.3108</v>
      </c>
      <c r="C21307" t="s">
        <v>45981</v>
      </c>
      <c r="D21307">
        <v>2450</v>
      </c>
      <c r="E21307">
        <v>107</v>
      </c>
      <c r="F21307" t="s">
        <v>20226</v>
      </c>
      <c r="G21307" t="s">
        <v>12</v>
      </c>
      <c r="H21307" t="s">
        <v>17</v>
      </c>
      <c r="I21307">
        <v>2003</v>
      </c>
      <c r="J21307" t="s">
        <v>18</v>
      </c>
      <c r="K21307" t="s">
        <v>20</v>
      </c>
      <c r="L21307">
        <v>4</v>
      </c>
    </row>
    <row r="21308" spans="1:12" x14ac:dyDescent="0.25">
      <c r="A21308">
        <v>-77.307500000000005</v>
      </c>
      <c r="B21308">
        <v>38.879800000000003</v>
      </c>
      <c r="C21308" t="s">
        <v>45982</v>
      </c>
      <c r="D21308">
        <v>8300</v>
      </c>
      <c r="E21308">
        <v>106</v>
      </c>
      <c r="F21308" t="s">
        <v>20227</v>
      </c>
      <c r="G21308" t="s">
        <v>12</v>
      </c>
      <c r="H21308" t="s">
        <v>17</v>
      </c>
      <c r="I21308">
        <v>2009</v>
      </c>
      <c r="J21308" t="s">
        <v>57</v>
      </c>
      <c r="K21308" t="s">
        <v>15</v>
      </c>
      <c r="L21308">
        <v>4</v>
      </c>
    </row>
    <row r="21309" spans="1:12" hidden="1" x14ac:dyDescent="0.25">
      <c r="A21309">
        <v>-118.952</v>
      </c>
      <c r="B21309">
        <v>33.892499999999998</v>
      </c>
      <c r="C21309" t="s">
        <v>45983</v>
      </c>
      <c r="D21309">
        <v>9275</v>
      </c>
      <c r="E21309">
        <v>424</v>
      </c>
      <c r="F21309" t="s">
        <v>20228</v>
      </c>
      <c r="G21309" t="s">
        <v>102</v>
      </c>
      <c r="H21309" t="s">
        <v>103</v>
      </c>
      <c r="I21309">
        <v>2010</v>
      </c>
      <c r="J21309" t="s">
        <v>18</v>
      </c>
      <c r="K21309" t="s">
        <v>20</v>
      </c>
      <c r="L21309">
        <v>5</v>
      </c>
    </row>
    <row r="21310" spans="1:12" x14ac:dyDescent="0.25">
      <c r="A21310">
        <v>-95.643500000000003</v>
      </c>
      <c r="B21310">
        <v>29.731110000000001</v>
      </c>
      <c r="C21310" t="s">
        <v>45984</v>
      </c>
      <c r="D21310">
        <v>5125</v>
      </c>
      <c r="E21310">
        <v>128</v>
      </c>
      <c r="F21310" t="s">
        <v>20229</v>
      </c>
      <c r="G21310" t="s">
        <v>12</v>
      </c>
      <c r="H21310" t="s">
        <v>17</v>
      </c>
      <c r="I21310">
        <v>2015</v>
      </c>
      <c r="J21310" t="s">
        <v>29</v>
      </c>
      <c r="K21310" t="s">
        <v>15</v>
      </c>
      <c r="L21310">
        <v>4</v>
      </c>
    </row>
    <row r="21311" spans="1:12" x14ac:dyDescent="0.25">
      <c r="A21311">
        <v>-112.11599</v>
      </c>
      <c r="B21311">
        <v>33.586599999999997</v>
      </c>
      <c r="C21311" t="s">
        <v>45985</v>
      </c>
      <c r="D21311">
        <v>8575</v>
      </c>
      <c r="E21311">
        <v>89</v>
      </c>
      <c r="F21311" t="s">
        <v>20230</v>
      </c>
      <c r="G21311" t="s">
        <v>12</v>
      </c>
      <c r="H21311" t="s">
        <v>17</v>
      </c>
      <c r="I21311">
        <v>2009</v>
      </c>
      <c r="J21311" t="s">
        <v>57</v>
      </c>
      <c r="K21311" t="s">
        <v>15</v>
      </c>
      <c r="L21311">
        <v>4</v>
      </c>
    </row>
    <row r="21312" spans="1:12" x14ac:dyDescent="0.25">
      <c r="A21312">
        <v>-111.083</v>
      </c>
      <c r="B21312">
        <v>31.887799999999999</v>
      </c>
      <c r="C21312" t="s">
        <v>45986</v>
      </c>
      <c r="D21312">
        <v>5575</v>
      </c>
      <c r="E21312">
        <v>97</v>
      </c>
      <c r="F21312" t="s">
        <v>20231</v>
      </c>
      <c r="G21312" t="s">
        <v>12</v>
      </c>
      <c r="H21312" t="s">
        <v>17</v>
      </c>
      <c r="J21312" t="s">
        <v>18</v>
      </c>
      <c r="K21312" t="s">
        <v>20</v>
      </c>
      <c r="L21312">
        <v>4</v>
      </c>
    </row>
    <row r="21313" spans="1:12" x14ac:dyDescent="0.25">
      <c r="A21313">
        <v>-73.4161</v>
      </c>
      <c r="B21313">
        <v>44.787799999999997</v>
      </c>
      <c r="C21313" t="s">
        <v>45987</v>
      </c>
      <c r="D21313">
        <v>3525</v>
      </c>
      <c r="E21313">
        <v>136</v>
      </c>
      <c r="F21313" t="s">
        <v>20232</v>
      </c>
      <c r="G21313" t="s">
        <v>12</v>
      </c>
      <c r="H21313" t="s">
        <v>17</v>
      </c>
      <c r="I21313">
        <v>2003</v>
      </c>
      <c r="J21313" t="s">
        <v>18</v>
      </c>
      <c r="K21313" t="s">
        <v>20</v>
      </c>
      <c r="L21313">
        <v>4</v>
      </c>
    </row>
    <row r="21314" spans="1:12" hidden="1" x14ac:dyDescent="0.25">
      <c r="A21314">
        <v>-79.246799999999993</v>
      </c>
      <c r="B21314">
        <v>25.564599999999999</v>
      </c>
      <c r="C21314" t="s">
        <v>45988</v>
      </c>
      <c r="D21314">
        <v>10400</v>
      </c>
      <c r="E21314">
        <v>207</v>
      </c>
      <c r="F21314" t="s">
        <v>20233</v>
      </c>
      <c r="G21314" t="s">
        <v>203</v>
      </c>
      <c r="H21314" t="s">
        <v>204</v>
      </c>
      <c r="I21314">
        <v>2009</v>
      </c>
      <c r="J21314" t="s">
        <v>18</v>
      </c>
      <c r="K21314" t="s">
        <v>20</v>
      </c>
      <c r="L21314">
        <v>5</v>
      </c>
    </row>
    <row r="21315" spans="1:12" hidden="1" x14ac:dyDescent="0.25">
      <c r="A21315">
        <v>-118.82599999999999</v>
      </c>
      <c r="B21315">
        <v>33.6614</v>
      </c>
      <c r="C21315" t="s">
        <v>45989</v>
      </c>
      <c r="D21315">
        <v>11549</v>
      </c>
      <c r="E21315">
        <v>138</v>
      </c>
      <c r="F21315" t="s">
        <v>20234</v>
      </c>
      <c r="G21315" t="s">
        <v>102</v>
      </c>
      <c r="H21315" t="s">
        <v>103</v>
      </c>
      <c r="I21315">
        <v>2010</v>
      </c>
      <c r="J21315" t="s">
        <v>18</v>
      </c>
      <c r="K21315" t="s">
        <v>20</v>
      </c>
      <c r="L21315">
        <v>5</v>
      </c>
    </row>
    <row r="21316" spans="1:12" x14ac:dyDescent="0.25">
      <c r="A21316">
        <v>-111.26900000000001</v>
      </c>
      <c r="B21316">
        <v>31.97541</v>
      </c>
      <c r="C21316" t="s">
        <v>45990</v>
      </c>
      <c r="D21316">
        <v>7775</v>
      </c>
      <c r="E21316">
        <v>166</v>
      </c>
      <c r="F21316" t="s">
        <v>20235</v>
      </c>
      <c r="G21316" t="s">
        <v>12</v>
      </c>
      <c r="H21316" t="s">
        <v>17</v>
      </c>
      <c r="J21316" t="s">
        <v>18</v>
      </c>
      <c r="K21316" t="s">
        <v>20</v>
      </c>
      <c r="L21316">
        <v>4</v>
      </c>
    </row>
    <row r="21317" spans="1:12" x14ac:dyDescent="0.25">
      <c r="A21317">
        <v>-117.63500000000001</v>
      </c>
      <c r="B21317">
        <v>34.072800000000001</v>
      </c>
      <c r="C21317" t="s">
        <v>45991</v>
      </c>
      <c r="D21317">
        <v>5325</v>
      </c>
      <c r="E21317">
        <v>126</v>
      </c>
      <c r="F21317" t="s">
        <v>20236</v>
      </c>
      <c r="G21317" t="s">
        <v>12</v>
      </c>
      <c r="H21317" t="s">
        <v>17</v>
      </c>
      <c r="I21317">
        <v>2010</v>
      </c>
      <c r="J21317" t="s">
        <v>48</v>
      </c>
      <c r="K21317" t="s">
        <v>15</v>
      </c>
      <c r="L21317">
        <v>4</v>
      </c>
    </row>
    <row r="21318" spans="1:12" x14ac:dyDescent="0.25">
      <c r="A21318">
        <v>-117.697</v>
      </c>
      <c r="B21318">
        <v>34.082299999999996</v>
      </c>
      <c r="C21318" t="s">
        <v>45992</v>
      </c>
      <c r="D21318">
        <v>5475</v>
      </c>
      <c r="E21318">
        <v>139</v>
      </c>
      <c r="F21318" t="s">
        <v>20233</v>
      </c>
      <c r="G21318" t="s">
        <v>12</v>
      </c>
      <c r="H21318" t="s">
        <v>13</v>
      </c>
      <c r="I21318">
        <v>2010</v>
      </c>
      <c r="J21318" t="s">
        <v>14</v>
      </c>
      <c r="K21318" t="s">
        <v>15</v>
      </c>
      <c r="L21318">
        <v>4</v>
      </c>
    </row>
    <row r="21319" spans="1:12" x14ac:dyDescent="0.25">
      <c r="A21319">
        <v>-73.924899999999994</v>
      </c>
      <c r="B21319">
        <v>40.610999999999997</v>
      </c>
      <c r="C21319" t="s">
        <v>45993</v>
      </c>
      <c r="D21319">
        <v>6550</v>
      </c>
      <c r="E21319">
        <v>98</v>
      </c>
      <c r="F21319" t="s">
        <v>20237</v>
      </c>
      <c r="G21319" t="s">
        <v>12</v>
      </c>
      <c r="H21319" t="s">
        <v>13</v>
      </c>
      <c r="I21319">
        <v>2010</v>
      </c>
      <c r="J21319" t="s">
        <v>54</v>
      </c>
      <c r="K21319" t="s">
        <v>15</v>
      </c>
      <c r="L21319">
        <v>4</v>
      </c>
    </row>
    <row r="21320" spans="1:12" x14ac:dyDescent="0.25">
      <c r="A21320">
        <v>-104.986</v>
      </c>
      <c r="B21320">
        <v>39.771299999999997</v>
      </c>
      <c r="C21320" t="s">
        <v>45994</v>
      </c>
      <c r="D21320">
        <v>8475</v>
      </c>
      <c r="E21320">
        <v>96</v>
      </c>
      <c r="F21320" t="s">
        <v>20238</v>
      </c>
      <c r="G21320" t="s">
        <v>12</v>
      </c>
      <c r="H21320" t="s">
        <v>17</v>
      </c>
      <c r="I21320">
        <v>2009</v>
      </c>
      <c r="J21320" t="s">
        <v>27</v>
      </c>
      <c r="K21320" t="s">
        <v>15</v>
      </c>
      <c r="L21320">
        <v>4</v>
      </c>
    </row>
    <row r="21321" spans="1:12" x14ac:dyDescent="0.25">
      <c r="A21321">
        <v>-77.2881</v>
      </c>
      <c r="B21321">
        <v>38.796199999999999</v>
      </c>
      <c r="C21321" t="s">
        <v>45995</v>
      </c>
      <c r="D21321">
        <v>7349</v>
      </c>
      <c r="E21321">
        <v>74</v>
      </c>
      <c r="F21321" t="s">
        <v>20239</v>
      </c>
      <c r="G21321" t="s">
        <v>12</v>
      </c>
      <c r="H21321" t="s">
        <v>13</v>
      </c>
      <c r="I21321">
        <v>2009</v>
      </c>
      <c r="J21321" t="s">
        <v>27</v>
      </c>
      <c r="K21321" t="s">
        <v>15</v>
      </c>
      <c r="L21321">
        <v>4</v>
      </c>
    </row>
    <row r="21322" spans="1:12" x14ac:dyDescent="0.25">
      <c r="A21322">
        <v>-84.385900000000007</v>
      </c>
      <c r="B21322">
        <v>39.115400000000001</v>
      </c>
      <c r="C21322" t="s">
        <v>45996</v>
      </c>
      <c r="D21322">
        <v>5375</v>
      </c>
      <c r="E21322">
        <v>247</v>
      </c>
      <c r="F21322" t="s">
        <v>16923</v>
      </c>
      <c r="G21322" t="s">
        <v>12</v>
      </c>
      <c r="H21322" t="s">
        <v>13</v>
      </c>
      <c r="I21322">
        <v>2010</v>
      </c>
      <c r="J21322" t="s">
        <v>236</v>
      </c>
      <c r="K21322" t="s">
        <v>15</v>
      </c>
      <c r="L21322">
        <v>4</v>
      </c>
    </row>
    <row r="21323" spans="1:12" x14ac:dyDescent="0.25">
      <c r="A21323">
        <v>-71.153099999999995</v>
      </c>
      <c r="B21323">
        <v>42.100999999999999</v>
      </c>
      <c r="C21323" t="s">
        <v>45997</v>
      </c>
      <c r="D21323">
        <v>7099</v>
      </c>
      <c r="E21323">
        <v>110</v>
      </c>
      <c r="F21323" t="s">
        <v>831</v>
      </c>
      <c r="G21323" t="s">
        <v>12</v>
      </c>
      <c r="H21323" t="s">
        <v>17</v>
      </c>
      <c r="I21323">
        <v>2015</v>
      </c>
      <c r="J21323" t="s">
        <v>48</v>
      </c>
      <c r="K21323" t="s">
        <v>15</v>
      </c>
      <c r="L21323">
        <v>4</v>
      </c>
    </row>
    <row r="21324" spans="1:12" x14ac:dyDescent="0.25">
      <c r="A21324">
        <v>-117.376</v>
      </c>
      <c r="B21324">
        <v>34.144399999999997</v>
      </c>
      <c r="C21324" t="s">
        <v>45998</v>
      </c>
      <c r="D21324">
        <v>8425</v>
      </c>
      <c r="E21324">
        <v>105</v>
      </c>
      <c r="F21324" t="s">
        <v>20240</v>
      </c>
      <c r="G21324" t="s">
        <v>12</v>
      </c>
      <c r="H21324" t="s">
        <v>17</v>
      </c>
      <c r="I21324">
        <v>2010</v>
      </c>
      <c r="J21324" t="s">
        <v>24</v>
      </c>
      <c r="K21324" t="s">
        <v>15</v>
      </c>
      <c r="L21324">
        <v>4</v>
      </c>
    </row>
    <row r="21325" spans="1:12" x14ac:dyDescent="0.25">
      <c r="A21325">
        <v>-93.242900000000006</v>
      </c>
      <c r="B21325">
        <v>44.939700000000002</v>
      </c>
      <c r="C21325" t="s">
        <v>45999</v>
      </c>
      <c r="D21325">
        <v>4500</v>
      </c>
      <c r="E21325">
        <v>74</v>
      </c>
      <c r="F21325" t="s">
        <v>20241</v>
      </c>
      <c r="G21325" t="s">
        <v>12</v>
      </c>
      <c r="H21325" t="s">
        <v>31</v>
      </c>
      <c r="I21325">
        <v>2003</v>
      </c>
      <c r="J21325" t="s">
        <v>27</v>
      </c>
      <c r="K21325" t="s">
        <v>15</v>
      </c>
      <c r="L21325">
        <v>4</v>
      </c>
    </row>
    <row r="21326" spans="1:12" x14ac:dyDescent="0.25">
      <c r="A21326">
        <v>-83.527100000000004</v>
      </c>
      <c r="B21326">
        <v>40.106900000000003</v>
      </c>
      <c r="C21326" t="s">
        <v>46000</v>
      </c>
      <c r="D21326">
        <v>5375</v>
      </c>
      <c r="E21326">
        <v>131</v>
      </c>
      <c r="F21326" t="s">
        <v>20242</v>
      </c>
      <c r="G21326" t="s">
        <v>12</v>
      </c>
      <c r="H21326" t="s">
        <v>13</v>
      </c>
      <c r="I21326">
        <v>2010</v>
      </c>
      <c r="J21326" t="s">
        <v>236</v>
      </c>
      <c r="K21326" t="s">
        <v>15</v>
      </c>
      <c r="L21326">
        <v>4</v>
      </c>
    </row>
    <row r="21327" spans="1:12" x14ac:dyDescent="0.25">
      <c r="A21327">
        <v>-97.910499999999999</v>
      </c>
      <c r="B21327">
        <v>27.0442</v>
      </c>
      <c r="C21327" t="s">
        <v>46001</v>
      </c>
      <c r="D21327">
        <v>4250</v>
      </c>
      <c r="E21327">
        <v>100</v>
      </c>
      <c r="F21327" t="s">
        <v>20243</v>
      </c>
      <c r="G21327" t="s">
        <v>12</v>
      </c>
      <c r="H21327" t="s">
        <v>17</v>
      </c>
      <c r="I21327">
        <v>2001</v>
      </c>
      <c r="J21327" t="s">
        <v>18</v>
      </c>
      <c r="K21327" t="s">
        <v>20</v>
      </c>
      <c r="L21327">
        <v>4</v>
      </c>
    </row>
    <row r="21328" spans="1:12" x14ac:dyDescent="0.25">
      <c r="A21328">
        <v>-117.271</v>
      </c>
      <c r="B21328">
        <v>32.867800000000003</v>
      </c>
      <c r="C21328" t="s">
        <v>46002</v>
      </c>
      <c r="D21328">
        <v>4400</v>
      </c>
      <c r="E21328">
        <v>87</v>
      </c>
      <c r="F21328" t="s">
        <v>20244</v>
      </c>
      <c r="G21328" t="s">
        <v>12</v>
      </c>
      <c r="H21328" t="s">
        <v>31</v>
      </c>
      <c r="I21328">
        <v>2003</v>
      </c>
      <c r="J21328" t="s">
        <v>74</v>
      </c>
      <c r="K21328" t="s">
        <v>15</v>
      </c>
      <c r="L21328">
        <v>4</v>
      </c>
    </row>
    <row r="21329" spans="1:12" x14ac:dyDescent="0.25">
      <c r="A21329">
        <v>-77.229500000000002</v>
      </c>
      <c r="B21329">
        <v>38.790109999999999</v>
      </c>
      <c r="C21329" t="s">
        <v>46003</v>
      </c>
      <c r="D21329">
        <v>6250</v>
      </c>
      <c r="E21329">
        <v>70</v>
      </c>
      <c r="F21329" t="s">
        <v>20245</v>
      </c>
      <c r="G21329" t="s">
        <v>12</v>
      </c>
      <c r="H21329" t="s">
        <v>13</v>
      </c>
      <c r="I21329">
        <v>2009</v>
      </c>
      <c r="J21329" t="s">
        <v>27</v>
      </c>
      <c r="K21329" t="s">
        <v>15</v>
      </c>
      <c r="L21329">
        <v>4</v>
      </c>
    </row>
    <row r="21330" spans="1:12" x14ac:dyDescent="0.25">
      <c r="A21330">
        <v>-106.598</v>
      </c>
      <c r="B21330">
        <v>35.073700000000002</v>
      </c>
      <c r="C21330" t="s">
        <v>46004</v>
      </c>
      <c r="D21330">
        <v>11425</v>
      </c>
      <c r="E21330">
        <v>123</v>
      </c>
      <c r="F21330" t="s">
        <v>20246</v>
      </c>
      <c r="G21330" t="s">
        <v>12</v>
      </c>
      <c r="H21330" t="s">
        <v>17</v>
      </c>
      <c r="I21330">
        <v>2010</v>
      </c>
      <c r="J21330" t="s">
        <v>14</v>
      </c>
      <c r="K21330" t="s">
        <v>15</v>
      </c>
      <c r="L21330">
        <v>4</v>
      </c>
    </row>
    <row r="21331" spans="1:12" x14ac:dyDescent="0.25">
      <c r="A21331">
        <v>-112.06</v>
      </c>
      <c r="B21331">
        <v>33.44341</v>
      </c>
      <c r="C21331" t="s">
        <v>46005</v>
      </c>
      <c r="D21331">
        <v>8375</v>
      </c>
      <c r="E21331">
        <v>80</v>
      </c>
      <c r="F21331" t="s">
        <v>494</v>
      </c>
      <c r="G21331" t="s">
        <v>12</v>
      </c>
      <c r="H21331" t="s">
        <v>17</v>
      </c>
      <c r="I21331">
        <v>2009</v>
      </c>
      <c r="J21331" t="s">
        <v>57</v>
      </c>
      <c r="K21331" t="s">
        <v>15</v>
      </c>
      <c r="L21331">
        <v>4</v>
      </c>
    </row>
    <row r="21332" spans="1:12" x14ac:dyDescent="0.25">
      <c r="A21332">
        <v>-117.26900000000001</v>
      </c>
      <c r="B21332">
        <v>32.865400000000001</v>
      </c>
      <c r="C21332" t="s">
        <v>46006</v>
      </c>
      <c r="D21332">
        <v>4400</v>
      </c>
      <c r="E21332">
        <v>92</v>
      </c>
      <c r="F21332" t="s">
        <v>20247</v>
      </c>
      <c r="G21332" t="s">
        <v>12</v>
      </c>
      <c r="H21332" t="s">
        <v>31</v>
      </c>
      <c r="I21332">
        <v>2003</v>
      </c>
      <c r="J21332" t="s">
        <v>74</v>
      </c>
      <c r="K21332" t="s">
        <v>15</v>
      </c>
      <c r="L21332">
        <v>4</v>
      </c>
    </row>
    <row r="21333" spans="1:12" x14ac:dyDescent="0.25">
      <c r="A21333">
        <v>-118.399</v>
      </c>
      <c r="B21333">
        <v>33.941800000000001</v>
      </c>
      <c r="C21333" t="s">
        <v>46007</v>
      </c>
      <c r="D21333">
        <v>5375</v>
      </c>
      <c r="E21333">
        <v>134</v>
      </c>
      <c r="F21333" t="s">
        <v>20248</v>
      </c>
      <c r="G21333" t="s">
        <v>12</v>
      </c>
      <c r="H21333" t="s">
        <v>13</v>
      </c>
      <c r="I21333">
        <v>2009</v>
      </c>
      <c r="J21333" t="s">
        <v>37</v>
      </c>
      <c r="K21333" t="s">
        <v>15</v>
      </c>
      <c r="L21333">
        <v>4</v>
      </c>
    </row>
    <row r="21334" spans="1:12" x14ac:dyDescent="0.25">
      <c r="A21334">
        <v>-73.2346</v>
      </c>
      <c r="B21334">
        <v>40.748399999999997</v>
      </c>
      <c r="C21334" t="s">
        <v>46008</v>
      </c>
      <c r="D21334">
        <v>3700</v>
      </c>
      <c r="E21334">
        <v>112</v>
      </c>
      <c r="F21334" t="s">
        <v>20249</v>
      </c>
      <c r="G21334" t="s">
        <v>12</v>
      </c>
      <c r="H21334" t="s">
        <v>13</v>
      </c>
      <c r="I21334">
        <v>2010</v>
      </c>
      <c r="J21334" t="s">
        <v>35</v>
      </c>
      <c r="K21334" t="s">
        <v>15</v>
      </c>
      <c r="L21334">
        <v>4</v>
      </c>
    </row>
    <row r="21335" spans="1:12" x14ac:dyDescent="0.25">
      <c r="A21335">
        <v>-73.927400000000006</v>
      </c>
      <c r="B21335">
        <v>40.657200000000003</v>
      </c>
      <c r="C21335" t="s">
        <v>46009</v>
      </c>
      <c r="D21335">
        <v>4275</v>
      </c>
      <c r="E21335">
        <v>113</v>
      </c>
      <c r="F21335" t="s">
        <v>20250</v>
      </c>
      <c r="G21335" t="s">
        <v>12</v>
      </c>
      <c r="H21335" t="s">
        <v>13</v>
      </c>
      <c r="I21335">
        <v>2012</v>
      </c>
      <c r="J21335" t="s">
        <v>192</v>
      </c>
      <c r="K21335" t="s">
        <v>15</v>
      </c>
      <c r="L21335">
        <v>4</v>
      </c>
    </row>
    <row r="21336" spans="1:12" x14ac:dyDescent="0.25">
      <c r="A21336">
        <v>-95.453400000000002</v>
      </c>
      <c r="B21336">
        <v>29.912500000000001</v>
      </c>
      <c r="C21336" t="s">
        <v>46010</v>
      </c>
      <c r="D21336">
        <v>4400</v>
      </c>
      <c r="E21336">
        <v>114</v>
      </c>
      <c r="F21336" t="s">
        <v>20251</v>
      </c>
      <c r="G21336" t="s">
        <v>12</v>
      </c>
      <c r="H21336" t="s">
        <v>13</v>
      </c>
      <c r="I21336">
        <v>2009</v>
      </c>
      <c r="J21336" t="s">
        <v>27</v>
      </c>
      <c r="K21336" t="s">
        <v>15</v>
      </c>
      <c r="L21336">
        <v>4</v>
      </c>
    </row>
    <row r="21337" spans="1:12" x14ac:dyDescent="0.25">
      <c r="A21337">
        <v>-118.282</v>
      </c>
      <c r="B21337">
        <v>33.8262</v>
      </c>
      <c r="C21337" t="s">
        <v>46011</v>
      </c>
      <c r="D21337">
        <v>7400</v>
      </c>
      <c r="E21337">
        <v>101</v>
      </c>
      <c r="F21337" t="s">
        <v>20252</v>
      </c>
      <c r="G21337" t="s">
        <v>12</v>
      </c>
      <c r="H21337" t="s">
        <v>13</v>
      </c>
      <c r="I21337">
        <v>2009</v>
      </c>
      <c r="J21337" t="s">
        <v>27</v>
      </c>
      <c r="K21337" t="s">
        <v>15</v>
      </c>
      <c r="L21337">
        <v>4</v>
      </c>
    </row>
    <row r="21338" spans="1:12" x14ac:dyDescent="0.25">
      <c r="A21338">
        <v>-71.466200000000001</v>
      </c>
      <c r="B21338">
        <v>42.406500000000001</v>
      </c>
      <c r="C21338" t="s">
        <v>46012</v>
      </c>
      <c r="D21338">
        <v>6100</v>
      </c>
      <c r="E21338">
        <v>114</v>
      </c>
      <c r="F21338" t="s">
        <v>20253</v>
      </c>
      <c r="G21338" t="s">
        <v>12</v>
      </c>
      <c r="H21338" t="s">
        <v>17</v>
      </c>
      <c r="I21338">
        <v>2015</v>
      </c>
      <c r="J21338" t="s">
        <v>48</v>
      </c>
      <c r="K21338" t="s">
        <v>15</v>
      </c>
      <c r="L21338">
        <v>4</v>
      </c>
    </row>
    <row r="21339" spans="1:12" x14ac:dyDescent="0.25">
      <c r="A21339">
        <v>-112.17700000000001</v>
      </c>
      <c r="B21339">
        <v>33.439410000000002</v>
      </c>
      <c r="C21339" t="s">
        <v>46013</v>
      </c>
      <c r="D21339">
        <v>8600</v>
      </c>
      <c r="E21339">
        <v>89</v>
      </c>
      <c r="F21339" t="s">
        <v>20254</v>
      </c>
      <c r="G21339" t="s">
        <v>12</v>
      </c>
      <c r="H21339" t="s">
        <v>17</v>
      </c>
      <c r="I21339">
        <v>2009</v>
      </c>
      <c r="J21339" t="s">
        <v>57</v>
      </c>
      <c r="K21339" t="s">
        <v>15</v>
      </c>
      <c r="L21339">
        <v>4</v>
      </c>
    </row>
    <row r="21340" spans="1:12" hidden="1" x14ac:dyDescent="0.25">
      <c r="A21340">
        <v>-118.009</v>
      </c>
      <c r="B21340">
        <v>33.698399999999999</v>
      </c>
      <c r="C21340" t="s">
        <v>46014</v>
      </c>
      <c r="D21340">
        <v>6625</v>
      </c>
      <c r="E21340">
        <v>66</v>
      </c>
      <c r="F21340" t="s">
        <v>1459</v>
      </c>
      <c r="G21340" t="s">
        <v>220</v>
      </c>
      <c r="H21340" t="s">
        <v>221</v>
      </c>
      <c r="I21340">
        <v>2009</v>
      </c>
      <c r="J21340" t="s">
        <v>18</v>
      </c>
      <c r="K21340" t="s">
        <v>20</v>
      </c>
      <c r="L21340">
        <v>6</v>
      </c>
    </row>
    <row r="21341" spans="1:12" x14ac:dyDescent="0.25">
      <c r="A21341">
        <v>-95.564800000000005</v>
      </c>
      <c r="B21341">
        <v>29.7074</v>
      </c>
      <c r="C21341" t="s">
        <v>46015</v>
      </c>
      <c r="D21341">
        <v>4550</v>
      </c>
      <c r="E21341">
        <v>69</v>
      </c>
      <c r="F21341" t="s">
        <v>20255</v>
      </c>
      <c r="G21341" t="s">
        <v>12</v>
      </c>
      <c r="H21341" t="s">
        <v>13</v>
      </c>
      <c r="I21341">
        <v>2010</v>
      </c>
      <c r="J21341" t="s">
        <v>152</v>
      </c>
      <c r="K21341" t="s">
        <v>15</v>
      </c>
      <c r="L21341">
        <v>4</v>
      </c>
    </row>
    <row r="21342" spans="1:12" x14ac:dyDescent="0.25">
      <c r="A21342">
        <v>-73.639099999999999</v>
      </c>
      <c r="B21342">
        <v>40.762999999999998</v>
      </c>
      <c r="C21342" t="s">
        <v>46016</v>
      </c>
      <c r="D21342">
        <v>6325</v>
      </c>
      <c r="E21342">
        <v>74</v>
      </c>
      <c r="F21342" t="s">
        <v>20256</v>
      </c>
      <c r="G21342" t="s">
        <v>12</v>
      </c>
      <c r="H21342" t="s">
        <v>13</v>
      </c>
      <c r="I21342">
        <v>2010</v>
      </c>
      <c r="J21342" t="s">
        <v>37</v>
      </c>
      <c r="K21342" t="s">
        <v>15</v>
      </c>
      <c r="L21342">
        <v>4</v>
      </c>
    </row>
    <row r="21343" spans="1:12" x14ac:dyDescent="0.25">
      <c r="A21343">
        <v>-97.757300000000001</v>
      </c>
      <c r="B21343">
        <v>26.800999999999998</v>
      </c>
      <c r="C21343" t="s">
        <v>46017</v>
      </c>
      <c r="D21343">
        <v>8525</v>
      </c>
      <c r="E21343">
        <v>108</v>
      </c>
      <c r="F21343" t="s">
        <v>20257</v>
      </c>
      <c r="G21343" t="s">
        <v>12</v>
      </c>
      <c r="H21343" t="s">
        <v>17</v>
      </c>
      <c r="I21343">
        <v>2001</v>
      </c>
      <c r="J21343" t="s">
        <v>18</v>
      </c>
      <c r="K21343" t="s">
        <v>20</v>
      </c>
      <c r="L21343">
        <v>4</v>
      </c>
    </row>
    <row r="21344" spans="1:12" x14ac:dyDescent="0.25">
      <c r="A21344">
        <v>-111.967</v>
      </c>
      <c r="B21344">
        <v>31.753399999999999</v>
      </c>
      <c r="C21344" t="s">
        <v>46018</v>
      </c>
      <c r="D21344">
        <v>8275</v>
      </c>
      <c r="E21344">
        <v>93</v>
      </c>
      <c r="F21344" t="s">
        <v>20258</v>
      </c>
      <c r="G21344" t="s">
        <v>12</v>
      </c>
      <c r="H21344" t="s">
        <v>17</v>
      </c>
      <c r="J21344" t="s">
        <v>18</v>
      </c>
      <c r="K21344" t="s">
        <v>20</v>
      </c>
      <c r="L21344">
        <v>4</v>
      </c>
    </row>
    <row r="21345" spans="1:12" x14ac:dyDescent="0.25">
      <c r="A21345">
        <v>-84.4238</v>
      </c>
      <c r="B21345">
        <v>39.123600000000003</v>
      </c>
      <c r="C21345" t="s">
        <v>46019</v>
      </c>
      <c r="D21345">
        <v>5650</v>
      </c>
      <c r="E21345">
        <v>71</v>
      </c>
      <c r="F21345" t="s">
        <v>20259</v>
      </c>
      <c r="G21345" t="s">
        <v>12</v>
      </c>
      <c r="H21345" t="s">
        <v>13</v>
      </c>
      <c r="I21345">
        <v>2010</v>
      </c>
      <c r="J21345" t="s">
        <v>236</v>
      </c>
      <c r="K21345" t="s">
        <v>15</v>
      </c>
      <c r="L21345">
        <v>4</v>
      </c>
    </row>
    <row r="21346" spans="1:12" x14ac:dyDescent="0.25">
      <c r="A21346">
        <v>-111.105</v>
      </c>
      <c r="B21346">
        <v>32.397199999999998</v>
      </c>
      <c r="C21346" t="s">
        <v>46020</v>
      </c>
      <c r="D21346">
        <v>6325</v>
      </c>
      <c r="E21346">
        <v>115</v>
      </c>
      <c r="F21346" t="s">
        <v>20260</v>
      </c>
      <c r="G21346" t="s">
        <v>12</v>
      </c>
      <c r="H21346" t="s">
        <v>17</v>
      </c>
      <c r="J21346" t="s">
        <v>18</v>
      </c>
      <c r="K21346" t="s">
        <v>20</v>
      </c>
      <c r="L21346">
        <v>4</v>
      </c>
    </row>
    <row r="21347" spans="1:12" x14ac:dyDescent="0.25">
      <c r="A21347">
        <v>-117.376</v>
      </c>
      <c r="B21347">
        <v>34.1539</v>
      </c>
      <c r="C21347" t="s">
        <v>46021</v>
      </c>
      <c r="D21347">
        <v>8425</v>
      </c>
      <c r="E21347">
        <v>104</v>
      </c>
      <c r="F21347" t="s">
        <v>20247</v>
      </c>
      <c r="G21347" t="s">
        <v>12</v>
      </c>
      <c r="H21347" t="s">
        <v>17</v>
      </c>
      <c r="I21347">
        <v>2010</v>
      </c>
      <c r="J21347" t="s">
        <v>24</v>
      </c>
      <c r="K21347" t="s">
        <v>15</v>
      </c>
      <c r="L21347">
        <v>4</v>
      </c>
    </row>
    <row r="21348" spans="1:12" x14ac:dyDescent="0.25">
      <c r="A21348">
        <v>-121.78700000000001</v>
      </c>
      <c r="B21348">
        <v>37.722700000000003</v>
      </c>
      <c r="C21348" t="s">
        <v>46022</v>
      </c>
      <c r="D21348">
        <v>5000</v>
      </c>
      <c r="E21348">
        <v>132</v>
      </c>
      <c r="F21348" t="s">
        <v>20261</v>
      </c>
      <c r="G21348" t="s">
        <v>12</v>
      </c>
      <c r="H21348" t="s">
        <v>13</v>
      </c>
      <c r="I21348">
        <v>2010</v>
      </c>
      <c r="J21348" t="s">
        <v>14</v>
      </c>
      <c r="K21348" t="s">
        <v>15</v>
      </c>
      <c r="L21348">
        <v>4</v>
      </c>
    </row>
    <row r="21349" spans="1:12" x14ac:dyDescent="0.25">
      <c r="A21349">
        <v>-117.70099999999999</v>
      </c>
      <c r="B21349">
        <v>34.097799999999999</v>
      </c>
      <c r="C21349" t="s">
        <v>46023</v>
      </c>
      <c r="D21349">
        <v>5475</v>
      </c>
      <c r="E21349">
        <v>159</v>
      </c>
      <c r="F21349" t="s">
        <v>20262</v>
      </c>
      <c r="G21349" t="s">
        <v>12</v>
      </c>
      <c r="H21349" t="s">
        <v>13</v>
      </c>
      <c r="I21349">
        <v>2010</v>
      </c>
      <c r="J21349" t="s">
        <v>14</v>
      </c>
      <c r="K21349" t="s">
        <v>15</v>
      </c>
      <c r="L21349">
        <v>4</v>
      </c>
    </row>
    <row r="21350" spans="1:12" x14ac:dyDescent="0.25">
      <c r="A21350">
        <v>-122.254</v>
      </c>
      <c r="B21350">
        <v>37.919800000000002</v>
      </c>
      <c r="C21350" t="s">
        <v>46024</v>
      </c>
      <c r="D21350">
        <v>4225</v>
      </c>
      <c r="E21350">
        <v>131</v>
      </c>
      <c r="F21350" t="s">
        <v>20263</v>
      </c>
      <c r="G21350" t="s">
        <v>12</v>
      </c>
      <c r="H21350" t="s">
        <v>13</v>
      </c>
      <c r="I21350">
        <v>2012</v>
      </c>
      <c r="J21350" t="s">
        <v>100</v>
      </c>
      <c r="K21350" t="s">
        <v>15</v>
      </c>
      <c r="L21350">
        <v>4</v>
      </c>
    </row>
    <row r="21351" spans="1:12" x14ac:dyDescent="0.25">
      <c r="A21351">
        <v>-117.375</v>
      </c>
      <c r="B21351">
        <v>34.157699999999998</v>
      </c>
      <c r="C21351" t="s">
        <v>46025</v>
      </c>
      <c r="D21351">
        <v>8424</v>
      </c>
      <c r="E21351">
        <v>108</v>
      </c>
      <c r="F21351" t="s">
        <v>20262</v>
      </c>
      <c r="G21351" t="s">
        <v>12</v>
      </c>
      <c r="H21351" t="s">
        <v>17</v>
      </c>
      <c r="I21351">
        <v>2010</v>
      </c>
      <c r="J21351" t="s">
        <v>24</v>
      </c>
      <c r="K21351" t="s">
        <v>15</v>
      </c>
      <c r="L21351">
        <v>4</v>
      </c>
    </row>
    <row r="21352" spans="1:12" x14ac:dyDescent="0.25">
      <c r="A21352">
        <v>-117.283</v>
      </c>
      <c r="B21352">
        <v>34.062899999999999</v>
      </c>
      <c r="C21352" t="s">
        <v>46026</v>
      </c>
      <c r="D21352">
        <v>4650</v>
      </c>
      <c r="E21352">
        <v>0</v>
      </c>
      <c r="F21352" t="s">
        <v>20264</v>
      </c>
      <c r="G21352" t="s">
        <v>12</v>
      </c>
      <c r="H21352" t="s">
        <v>17</v>
      </c>
      <c r="I21352">
        <v>2010</v>
      </c>
      <c r="J21352" t="s">
        <v>48</v>
      </c>
      <c r="K21352" t="s">
        <v>15</v>
      </c>
      <c r="L21352">
        <v>4</v>
      </c>
    </row>
    <row r="21353" spans="1:12" x14ac:dyDescent="0.25">
      <c r="A21353">
        <v>-117.444</v>
      </c>
      <c r="B21353">
        <v>33.842500000000001</v>
      </c>
      <c r="C21353" t="s">
        <v>46027</v>
      </c>
      <c r="D21353">
        <v>5450</v>
      </c>
      <c r="E21353">
        <v>105</v>
      </c>
      <c r="F21353" t="s">
        <v>20265</v>
      </c>
      <c r="G21353" t="s">
        <v>12</v>
      </c>
      <c r="H21353" t="s">
        <v>17</v>
      </c>
      <c r="I21353">
        <v>2010</v>
      </c>
      <c r="J21353" t="s">
        <v>48</v>
      </c>
      <c r="K21353" t="s">
        <v>15</v>
      </c>
      <c r="L21353">
        <v>4</v>
      </c>
    </row>
    <row r="21354" spans="1:12" x14ac:dyDescent="0.25">
      <c r="A21354">
        <v>-81.808899999999994</v>
      </c>
      <c r="B21354">
        <v>41.494599999999998</v>
      </c>
      <c r="C21354" t="s">
        <v>46028</v>
      </c>
      <c r="D21354">
        <v>1175</v>
      </c>
      <c r="E21354">
        <v>141</v>
      </c>
      <c r="F21354" t="s">
        <v>20266</v>
      </c>
      <c r="G21354" t="s">
        <v>12</v>
      </c>
      <c r="H21354" t="s">
        <v>17</v>
      </c>
      <c r="I21354">
        <v>2003</v>
      </c>
      <c r="J21354" t="s">
        <v>18</v>
      </c>
      <c r="K21354" t="s">
        <v>20</v>
      </c>
      <c r="L21354">
        <v>4</v>
      </c>
    </row>
    <row r="21355" spans="1:12" x14ac:dyDescent="0.25">
      <c r="A21355">
        <v>-77.298490000000001</v>
      </c>
      <c r="B21355">
        <v>38.800600000000003</v>
      </c>
      <c r="C21355" t="s">
        <v>46029</v>
      </c>
      <c r="D21355">
        <v>6325</v>
      </c>
      <c r="E21355">
        <v>80</v>
      </c>
      <c r="F21355" t="s">
        <v>20267</v>
      </c>
      <c r="G21355" t="s">
        <v>12</v>
      </c>
      <c r="H21355">
        <v>182</v>
      </c>
      <c r="I21355">
        <v>2009</v>
      </c>
      <c r="J21355" t="s">
        <v>80</v>
      </c>
      <c r="K21355" t="s">
        <v>15</v>
      </c>
      <c r="L21355">
        <v>4</v>
      </c>
    </row>
    <row r="21356" spans="1:12" x14ac:dyDescent="0.25">
      <c r="A21356">
        <v>-118.56100000000001</v>
      </c>
      <c r="B21356">
        <v>34.277200000000001</v>
      </c>
      <c r="C21356" t="s">
        <v>46030</v>
      </c>
      <c r="D21356">
        <v>10000</v>
      </c>
      <c r="E21356">
        <v>206</v>
      </c>
      <c r="F21356" t="s">
        <v>20268</v>
      </c>
      <c r="G21356" t="s">
        <v>181</v>
      </c>
      <c r="H21356" t="s">
        <v>182</v>
      </c>
      <c r="I21356">
        <v>2003</v>
      </c>
      <c r="J21356" t="s">
        <v>18</v>
      </c>
      <c r="K21356" t="s">
        <v>20</v>
      </c>
      <c r="L21356">
        <v>4</v>
      </c>
    </row>
    <row r="21357" spans="1:12" x14ac:dyDescent="0.25">
      <c r="A21357">
        <v>-75.167299999999997</v>
      </c>
      <c r="B21357">
        <v>39.939300000000003</v>
      </c>
      <c r="C21357" t="s">
        <v>46031</v>
      </c>
      <c r="D21357">
        <v>4100</v>
      </c>
      <c r="E21357">
        <v>66</v>
      </c>
      <c r="F21357" t="s">
        <v>20269</v>
      </c>
      <c r="G21357" t="s">
        <v>12</v>
      </c>
      <c r="H21357" t="s">
        <v>13</v>
      </c>
      <c r="J21357" t="s">
        <v>14</v>
      </c>
      <c r="K21357" t="s">
        <v>15</v>
      </c>
      <c r="L21357">
        <v>4</v>
      </c>
    </row>
    <row r="21358" spans="1:12" x14ac:dyDescent="0.25">
      <c r="A21358">
        <v>-95.563800000000001</v>
      </c>
      <c r="B21358">
        <v>29.695499999999999</v>
      </c>
      <c r="C21358" t="s">
        <v>46032</v>
      </c>
      <c r="D21358">
        <v>4625</v>
      </c>
      <c r="E21358">
        <v>175</v>
      </c>
      <c r="F21358" t="s">
        <v>20270</v>
      </c>
      <c r="G21358" t="s">
        <v>12</v>
      </c>
      <c r="H21358" t="s">
        <v>13</v>
      </c>
      <c r="I21358">
        <v>2010</v>
      </c>
      <c r="J21358" t="s">
        <v>48</v>
      </c>
      <c r="K21358" t="s">
        <v>15</v>
      </c>
      <c r="L21358">
        <v>4</v>
      </c>
    </row>
    <row r="21359" spans="1:12" x14ac:dyDescent="0.25">
      <c r="A21359">
        <v>-118.36799999999999</v>
      </c>
      <c r="B21359">
        <v>33.975409999999997</v>
      </c>
      <c r="C21359" t="s">
        <v>46033</v>
      </c>
      <c r="D21359">
        <v>9575</v>
      </c>
      <c r="E21359">
        <v>120</v>
      </c>
      <c r="F21359" t="s">
        <v>20271</v>
      </c>
      <c r="G21359" t="s">
        <v>181</v>
      </c>
      <c r="H21359" t="s">
        <v>182</v>
      </c>
      <c r="I21359">
        <v>2003</v>
      </c>
      <c r="J21359" t="s">
        <v>18</v>
      </c>
      <c r="K21359" t="s">
        <v>20</v>
      </c>
      <c r="L21359">
        <v>4</v>
      </c>
    </row>
    <row r="21360" spans="1:12" x14ac:dyDescent="0.25">
      <c r="A21360">
        <v>-117.26600000000001</v>
      </c>
      <c r="B21360">
        <v>32.858800000000002</v>
      </c>
      <c r="C21360" t="s">
        <v>46034</v>
      </c>
      <c r="D21360">
        <v>4199</v>
      </c>
      <c r="E21360">
        <v>95</v>
      </c>
      <c r="F21360" t="s">
        <v>20272</v>
      </c>
      <c r="G21360" t="s">
        <v>12</v>
      </c>
      <c r="H21360" t="s">
        <v>31</v>
      </c>
      <c r="I21360">
        <v>2003</v>
      </c>
      <c r="J21360" t="s">
        <v>74</v>
      </c>
      <c r="K21360" t="s">
        <v>15</v>
      </c>
      <c r="L21360">
        <v>4</v>
      </c>
    </row>
    <row r="21361" spans="1:12" x14ac:dyDescent="0.25">
      <c r="A21361">
        <v>-117.696</v>
      </c>
      <c r="B21361">
        <v>34.104900000000001</v>
      </c>
      <c r="C21361" t="s">
        <v>46035</v>
      </c>
      <c r="D21361">
        <v>5475</v>
      </c>
      <c r="E21361">
        <v>159</v>
      </c>
      <c r="F21361" t="s">
        <v>20272</v>
      </c>
      <c r="G21361" t="s">
        <v>12</v>
      </c>
      <c r="H21361" t="s">
        <v>13</v>
      </c>
      <c r="I21361">
        <v>2010</v>
      </c>
      <c r="J21361" t="s">
        <v>14</v>
      </c>
      <c r="K21361" t="s">
        <v>15</v>
      </c>
      <c r="L21361">
        <v>4</v>
      </c>
    </row>
    <row r="21362" spans="1:12" x14ac:dyDescent="0.25">
      <c r="A21362">
        <v>-82.712990000000005</v>
      </c>
      <c r="B21362">
        <v>43.048099999999998</v>
      </c>
      <c r="C21362" t="s">
        <v>46036</v>
      </c>
      <c r="D21362">
        <v>4250</v>
      </c>
      <c r="E21362">
        <v>105</v>
      </c>
      <c r="F21362" t="s">
        <v>344</v>
      </c>
      <c r="G21362" t="s">
        <v>12</v>
      </c>
      <c r="H21362" t="s">
        <v>17</v>
      </c>
      <c r="I21362">
        <v>2003</v>
      </c>
      <c r="J21362" t="s">
        <v>18</v>
      </c>
      <c r="K21362" t="s">
        <v>20</v>
      </c>
      <c r="L21362">
        <v>4</v>
      </c>
    </row>
    <row r="21363" spans="1:12" x14ac:dyDescent="0.25">
      <c r="A21363">
        <v>-73.384699999999995</v>
      </c>
      <c r="B21363">
        <v>44.848100000000002</v>
      </c>
      <c r="C21363" t="s">
        <v>46037</v>
      </c>
      <c r="D21363">
        <v>3425</v>
      </c>
      <c r="E21363">
        <v>88</v>
      </c>
      <c r="F21363" t="s">
        <v>20273</v>
      </c>
      <c r="G21363" t="s">
        <v>12</v>
      </c>
      <c r="H21363" t="s">
        <v>17</v>
      </c>
      <c r="I21363">
        <v>2003</v>
      </c>
      <c r="J21363" t="s">
        <v>18</v>
      </c>
      <c r="K21363" t="s">
        <v>20</v>
      </c>
      <c r="L21363">
        <v>4</v>
      </c>
    </row>
    <row r="21364" spans="1:12" x14ac:dyDescent="0.25">
      <c r="A21364">
        <v>-83.555599999999998</v>
      </c>
      <c r="B21364">
        <v>43.393300000000004</v>
      </c>
      <c r="C21364" t="s">
        <v>46038</v>
      </c>
      <c r="D21364">
        <v>4875</v>
      </c>
      <c r="E21364">
        <v>139</v>
      </c>
      <c r="F21364" t="s">
        <v>20274</v>
      </c>
      <c r="G21364" t="s">
        <v>12</v>
      </c>
      <c r="H21364" t="s">
        <v>17</v>
      </c>
      <c r="I21364">
        <v>2003</v>
      </c>
      <c r="J21364" t="s">
        <v>18</v>
      </c>
      <c r="K21364" t="s">
        <v>20</v>
      </c>
      <c r="L21364">
        <v>4</v>
      </c>
    </row>
    <row r="21365" spans="1:12" x14ac:dyDescent="0.25">
      <c r="A21365">
        <v>-120.902</v>
      </c>
      <c r="B21365">
        <v>35.4833</v>
      </c>
      <c r="C21365" t="s">
        <v>46039</v>
      </c>
      <c r="D21365">
        <v>13500</v>
      </c>
      <c r="E21365">
        <v>98</v>
      </c>
      <c r="F21365" t="s">
        <v>20275</v>
      </c>
      <c r="G21365" t="s">
        <v>181</v>
      </c>
      <c r="H21365" t="s">
        <v>182</v>
      </c>
      <c r="I21365">
        <v>2003</v>
      </c>
      <c r="J21365" t="s">
        <v>18</v>
      </c>
      <c r="K21365" t="s">
        <v>20</v>
      </c>
      <c r="L21365">
        <v>4</v>
      </c>
    </row>
    <row r="21366" spans="1:12" x14ac:dyDescent="0.25">
      <c r="A21366">
        <v>-117.372</v>
      </c>
      <c r="B21366">
        <v>34.162700000000001</v>
      </c>
      <c r="C21366" t="s">
        <v>46040</v>
      </c>
      <c r="D21366">
        <v>8424</v>
      </c>
      <c r="E21366">
        <v>104</v>
      </c>
      <c r="F21366" t="s">
        <v>20272</v>
      </c>
      <c r="G21366" t="s">
        <v>12</v>
      </c>
      <c r="H21366" t="s">
        <v>17</v>
      </c>
      <c r="I21366">
        <v>2010</v>
      </c>
      <c r="J21366" t="s">
        <v>24</v>
      </c>
      <c r="K21366" t="s">
        <v>15</v>
      </c>
      <c r="L21366">
        <v>4</v>
      </c>
    </row>
    <row r="21367" spans="1:12" x14ac:dyDescent="0.25">
      <c r="A21367">
        <v>-73.934799999999996</v>
      </c>
      <c r="B21367">
        <v>40.928699999999999</v>
      </c>
      <c r="C21367" t="s">
        <v>46041</v>
      </c>
      <c r="D21367">
        <v>7249</v>
      </c>
      <c r="E21367">
        <v>80</v>
      </c>
      <c r="F21367" t="s">
        <v>1030</v>
      </c>
      <c r="G21367" t="s">
        <v>12</v>
      </c>
      <c r="H21367" t="s">
        <v>13</v>
      </c>
      <c r="I21367">
        <v>2010</v>
      </c>
      <c r="J21367" t="s">
        <v>35</v>
      </c>
      <c r="K21367" t="s">
        <v>15</v>
      </c>
      <c r="L21367">
        <v>4</v>
      </c>
    </row>
    <row r="21368" spans="1:12" x14ac:dyDescent="0.25">
      <c r="A21368">
        <v>-95.610399999999998</v>
      </c>
      <c r="B21368">
        <v>29.7667</v>
      </c>
      <c r="C21368" t="s">
        <v>46042</v>
      </c>
      <c r="D21368">
        <v>4650</v>
      </c>
      <c r="E21368">
        <v>107</v>
      </c>
      <c r="F21368" t="s">
        <v>20276</v>
      </c>
      <c r="G21368" t="s">
        <v>12</v>
      </c>
      <c r="H21368" t="s">
        <v>13</v>
      </c>
      <c r="I21368">
        <v>2010</v>
      </c>
      <c r="J21368" t="s">
        <v>48</v>
      </c>
      <c r="K21368" t="s">
        <v>15</v>
      </c>
      <c r="L21368">
        <v>4</v>
      </c>
    </row>
    <row r="21369" spans="1:12" x14ac:dyDescent="0.25">
      <c r="A21369">
        <v>-118.325</v>
      </c>
      <c r="B21369">
        <v>33.828899999999997</v>
      </c>
      <c r="C21369" t="s">
        <v>46043</v>
      </c>
      <c r="D21369">
        <v>5225</v>
      </c>
      <c r="E21369">
        <v>105</v>
      </c>
      <c r="F21369" t="s">
        <v>20277</v>
      </c>
      <c r="G21369" t="s">
        <v>12</v>
      </c>
      <c r="H21369" t="s">
        <v>13</v>
      </c>
      <c r="I21369">
        <v>2009</v>
      </c>
      <c r="J21369" t="s">
        <v>37</v>
      </c>
      <c r="K21369" t="s">
        <v>15</v>
      </c>
      <c r="L21369">
        <v>4</v>
      </c>
    </row>
    <row r="21370" spans="1:12" x14ac:dyDescent="0.25">
      <c r="A21370">
        <v>-117.26600000000001</v>
      </c>
      <c r="B21370">
        <v>32.855400000000003</v>
      </c>
      <c r="C21370" t="s">
        <v>46044</v>
      </c>
      <c r="D21370">
        <v>4100</v>
      </c>
      <c r="E21370">
        <v>93</v>
      </c>
      <c r="F21370" t="s">
        <v>20278</v>
      </c>
      <c r="G21370" t="s">
        <v>12</v>
      </c>
      <c r="H21370" t="s">
        <v>31</v>
      </c>
      <c r="I21370">
        <v>2003</v>
      </c>
      <c r="J21370" t="s">
        <v>74</v>
      </c>
      <c r="K21370" t="s">
        <v>15</v>
      </c>
      <c r="L21370">
        <v>4</v>
      </c>
    </row>
    <row r="21371" spans="1:12" hidden="1" x14ac:dyDescent="0.25">
      <c r="A21371">
        <v>-118.154</v>
      </c>
      <c r="B21371">
        <v>33.8855</v>
      </c>
      <c r="C21371" t="s">
        <v>46045</v>
      </c>
      <c r="D21371">
        <v>8600</v>
      </c>
      <c r="E21371">
        <v>68</v>
      </c>
      <c r="F21371" t="s">
        <v>20279</v>
      </c>
      <c r="G21371" t="s">
        <v>220</v>
      </c>
      <c r="H21371" t="s">
        <v>221</v>
      </c>
      <c r="I21371">
        <v>2009</v>
      </c>
      <c r="J21371" t="s">
        <v>18</v>
      </c>
      <c r="K21371" t="s">
        <v>20</v>
      </c>
      <c r="L21371">
        <v>6</v>
      </c>
    </row>
    <row r="21372" spans="1:12" hidden="1" x14ac:dyDescent="0.25">
      <c r="A21372">
        <v>-78.8005</v>
      </c>
      <c r="B21372">
        <v>42.953400000000002</v>
      </c>
      <c r="C21372" t="s">
        <v>46046</v>
      </c>
      <c r="D21372">
        <v>4900</v>
      </c>
      <c r="E21372">
        <v>111</v>
      </c>
      <c r="F21372" t="s">
        <v>20280</v>
      </c>
      <c r="G21372" t="s">
        <v>63</v>
      </c>
      <c r="H21372" t="s">
        <v>119</v>
      </c>
      <c r="I21372">
        <v>2008</v>
      </c>
      <c r="J21372" t="s">
        <v>18</v>
      </c>
      <c r="K21372" t="s">
        <v>20</v>
      </c>
      <c r="L21372">
        <v>2</v>
      </c>
    </row>
    <row r="21373" spans="1:12" hidden="1" x14ac:dyDescent="0.25">
      <c r="A21373">
        <v>-83.244200000000006</v>
      </c>
      <c r="B21373">
        <v>42.488399999999999</v>
      </c>
      <c r="C21373" t="s">
        <v>46047</v>
      </c>
      <c r="D21373">
        <v>1800</v>
      </c>
      <c r="E21373">
        <v>173</v>
      </c>
      <c r="F21373" t="s">
        <v>20281</v>
      </c>
      <c r="G21373" t="s">
        <v>224</v>
      </c>
      <c r="H21373" t="s">
        <v>221</v>
      </c>
      <c r="I21373">
        <v>2012</v>
      </c>
      <c r="J21373" t="s">
        <v>222</v>
      </c>
      <c r="K21373" t="s">
        <v>20</v>
      </c>
      <c r="L21373">
        <v>6</v>
      </c>
    </row>
    <row r="21374" spans="1:12" x14ac:dyDescent="0.25">
      <c r="A21374">
        <v>-104.96799</v>
      </c>
      <c r="B21374">
        <v>39.681800000000003</v>
      </c>
      <c r="C21374" t="s">
        <v>46048</v>
      </c>
      <c r="D21374">
        <v>9575</v>
      </c>
      <c r="E21374">
        <v>105</v>
      </c>
      <c r="F21374" t="s">
        <v>16817</v>
      </c>
      <c r="G21374" t="s">
        <v>12</v>
      </c>
      <c r="H21374" t="s">
        <v>17</v>
      </c>
      <c r="I21374">
        <v>2010</v>
      </c>
      <c r="J21374" t="s">
        <v>37</v>
      </c>
      <c r="K21374" t="s">
        <v>15</v>
      </c>
      <c r="L21374">
        <v>4</v>
      </c>
    </row>
    <row r="21375" spans="1:12" x14ac:dyDescent="0.25">
      <c r="A21375">
        <v>-111.19799999999999</v>
      </c>
      <c r="B21375">
        <v>32.192300000000003</v>
      </c>
      <c r="C21375" t="s">
        <v>46049</v>
      </c>
      <c r="D21375">
        <v>5450</v>
      </c>
      <c r="E21375">
        <v>103</v>
      </c>
      <c r="F21375" t="s">
        <v>20282</v>
      </c>
      <c r="G21375" t="s">
        <v>12</v>
      </c>
      <c r="H21375" t="s">
        <v>17</v>
      </c>
      <c r="J21375" t="s">
        <v>18</v>
      </c>
      <c r="K21375" t="s">
        <v>20</v>
      </c>
      <c r="L21375">
        <v>4</v>
      </c>
    </row>
    <row r="21376" spans="1:12" x14ac:dyDescent="0.25">
      <c r="A21376">
        <v>-118.548</v>
      </c>
      <c r="B21376">
        <v>34.273600000000002</v>
      </c>
      <c r="C21376" t="s">
        <v>46050</v>
      </c>
      <c r="D21376">
        <v>10000</v>
      </c>
      <c r="E21376">
        <v>207</v>
      </c>
      <c r="F21376" t="s">
        <v>20280</v>
      </c>
      <c r="G21376" t="s">
        <v>181</v>
      </c>
      <c r="H21376" t="s">
        <v>182</v>
      </c>
      <c r="I21376">
        <v>2003</v>
      </c>
      <c r="J21376" t="s">
        <v>18</v>
      </c>
      <c r="K21376" t="s">
        <v>20</v>
      </c>
      <c r="L21376">
        <v>4</v>
      </c>
    </row>
    <row r="21377" spans="1:12" x14ac:dyDescent="0.25">
      <c r="A21377">
        <v>-118.07</v>
      </c>
      <c r="B21377">
        <v>34.017699999999998</v>
      </c>
      <c r="C21377" t="s">
        <v>46051</v>
      </c>
      <c r="D21377">
        <v>14499</v>
      </c>
      <c r="E21377">
        <v>241</v>
      </c>
      <c r="F21377" t="s">
        <v>20283</v>
      </c>
      <c r="G21377" t="s">
        <v>181</v>
      </c>
      <c r="H21377" t="s">
        <v>182</v>
      </c>
      <c r="I21377">
        <v>2004</v>
      </c>
      <c r="J21377" t="s">
        <v>18</v>
      </c>
      <c r="K21377" t="s">
        <v>20</v>
      </c>
      <c r="L21377">
        <v>4</v>
      </c>
    </row>
    <row r="21378" spans="1:12" x14ac:dyDescent="0.25">
      <c r="A21378">
        <v>-117.366</v>
      </c>
      <c r="B21378">
        <v>34.171799999999998</v>
      </c>
      <c r="C21378" t="s">
        <v>46052</v>
      </c>
      <c r="D21378">
        <v>8425</v>
      </c>
      <c r="E21378">
        <v>89</v>
      </c>
      <c r="F21378" t="s">
        <v>20284</v>
      </c>
      <c r="G21378" t="s">
        <v>12</v>
      </c>
      <c r="H21378" t="s">
        <v>17</v>
      </c>
      <c r="I21378">
        <v>2010</v>
      </c>
      <c r="J21378" t="s">
        <v>24</v>
      </c>
      <c r="K21378" t="s">
        <v>15</v>
      </c>
      <c r="L21378">
        <v>4</v>
      </c>
    </row>
    <row r="21379" spans="1:12" x14ac:dyDescent="0.25">
      <c r="A21379">
        <v>-118.535</v>
      </c>
      <c r="B21379">
        <v>34.270299999999999</v>
      </c>
      <c r="C21379" t="s">
        <v>46053</v>
      </c>
      <c r="D21379">
        <v>10000</v>
      </c>
      <c r="E21379">
        <v>205</v>
      </c>
      <c r="F21379" t="s">
        <v>16526</v>
      </c>
      <c r="G21379" t="s">
        <v>181</v>
      </c>
      <c r="H21379" t="s">
        <v>182</v>
      </c>
      <c r="I21379">
        <v>2003</v>
      </c>
      <c r="J21379" t="s">
        <v>18</v>
      </c>
      <c r="K21379" t="s">
        <v>20</v>
      </c>
      <c r="L21379">
        <v>4</v>
      </c>
    </row>
    <row r="21380" spans="1:12" x14ac:dyDescent="0.25">
      <c r="A21380">
        <v>-122.22199999999999</v>
      </c>
      <c r="B21380">
        <v>37.771000000000001</v>
      </c>
      <c r="C21380" t="s">
        <v>46054</v>
      </c>
      <c r="D21380">
        <v>2225</v>
      </c>
      <c r="E21380">
        <v>109</v>
      </c>
      <c r="F21380" t="s">
        <v>20285</v>
      </c>
      <c r="G21380" t="s">
        <v>12</v>
      </c>
      <c r="H21380" t="s">
        <v>13</v>
      </c>
      <c r="I21380">
        <v>2012</v>
      </c>
      <c r="J21380" t="s">
        <v>100</v>
      </c>
      <c r="K21380" t="s">
        <v>15</v>
      </c>
      <c r="L21380">
        <v>4</v>
      </c>
    </row>
    <row r="21381" spans="1:12" x14ac:dyDescent="0.25">
      <c r="A21381">
        <v>-117.95699999999999</v>
      </c>
      <c r="B21381">
        <v>34.109400000000001</v>
      </c>
      <c r="C21381" t="s">
        <v>46055</v>
      </c>
      <c r="D21381">
        <v>13499</v>
      </c>
      <c r="E21381">
        <v>185</v>
      </c>
      <c r="F21381" t="s">
        <v>20286</v>
      </c>
      <c r="G21381" t="s">
        <v>181</v>
      </c>
      <c r="H21381" t="s">
        <v>182</v>
      </c>
      <c r="I21381">
        <v>2004</v>
      </c>
      <c r="J21381" t="s">
        <v>18</v>
      </c>
      <c r="K21381" t="s">
        <v>20</v>
      </c>
      <c r="L21381">
        <v>4</v>
      </c>
    </row>
    <row r="21382" spans="1:12" hidden="1" x14ac:dyDescent="0.25">
      <c r="A21382">
        <v>-117.18599</v>
      </c>
      <c r="B21382">
        <v>32.884599999999999</v>
      </c>
      <c r="C21382" t="s">
        <v>46056</v>
      </c>
      <c r="D21382">
        <v>10424</v>
      </c>
      <c r="E21382">
        <v>201</v>
      </c>
      <c r="F21382" t="s">
        <v>20287</v>
      </c>
      <c r="G21382" t="s">
        <v>102</v>
      </c>
      <c r="H21382" t="s">
        <v>103</v>
      </c>
      <c r="I21382">
        <v>2010</v>
      </c>
      <c r="J21382" t="s">
        <v>18</v>
      </c>
      <c r="K21382" t="s">
        <v>20</v>
      </c>
      <c r="L21382">
        <v>5</v>
      </c>
    </row>
    <row r="21383" spans="1:12" x14ac:dyDescent="0.25">
      <c r="A21383">
        <v>-117.262</v>
      </c>
      <c r="B21383">
        <v>32.849299999999999</v>
      </c>
      <c r="C21383" t="s">
        <v>46057</v>
      </c>
      <c r="D21383">
        <v>3891</v>
      </c>
      <c r="E21383">
        <v>96</v>
      </c>
      <c r="F21383" t="s">
        <v>20288</v>
      </c>
      <c r="G21383" t="s">
        <v>12</v>
      </c>
      <c r="H21383" t="s">
        <v>31</v>
      </c>
      <c r="I21383">
        <v>2003</v>
      </c>
      <c r="J21383" t="s">
        <v>74</v>
      </c>
      <c r="K21383" t="s">
        <v>15</v>
      </c>
      <c r="L21383">
        <v>4</v>
      </c>
    </row>
    <row r="21384" spans="1:12" hidden="1" x14ac:dyDescent="0.25">
      <c r="A21384">
        <v>-117.47299</v>
      </c>
      <c r="B21384">
        <v>32.571010000000001</v>
      </c>
      <c r="C21384" t="s">
        <v>46058</v>
      </c>
      <c r="D21384">
        <v>4275</v>
      </c>
      <c r="E21384">
        <v>139</v>
      </c>
      <c r="F21384" t="s">
        <v>20289</v>
      </c>
      <c r="G21384" t="s">
        <v>102</v>
      </c>
      <c r="H21384" t="s">
        <v>103</v>
      </c>
      <c r="I21384">
        <v>2010</v>
      </c>
      <c r="J21384" t="s">
        <v>18</v>
      </c>
      <c r="K21384" t="s">
        <v>20</v>
      </c>
      <c r="L21384">
        <v>5</v>
      </c>
    </row>
    <row r="21385" spans="1:12" x14ac:dyDescent="0.25">
      <c r="A21385">
        <v>-71.065299999999993</v>
      </c>
      <c r="B21385">
        <v>43.080500000000001</v>
      </c>
      <c r="C21385" t="s">
        <v>46059</v>
      </c>
      <c r="D21385">
        <v>6225</v>
      </c>
      <c r="E21385">
        <v>93</v>
      </c>
      <c r="F21385" t="s">
        <v>20290</v>
      </c>
      <c r="G21385" t="s">
        <v>12</v>
      </c>
      <c r="H21385" t="s">
        <v>13</v>
      </c>
      <c r="I21385">
        <v>2010</v>
      </c>
      <c r="J21385" t="s">
        <v>35</v>
      </c>
      <c r="K21385" t="s">
        <v>15</v>
      </c>
      <c r="L21385">
        <v>4</v>
      </c>
    </row>
    <row r="21386" spans="1:12" x14ac:dyDescent="0.25">
      <c r="A21386">
        <v>-118.419</v>
      </c>
      <c r="B21386">
        <v>34.0443</v>
      </c>
      <c r="C21386" t="s">
        <v>46060</v>
      </c>
      <c r="D21386">
        <v>5500</v>
      </c>
      <c r="E21386">
        <v>87</v>
      </c>
      <c r="F21386" t="s">
        <v>20291</v>
      </c>
      <c r="G21386" t="s">
        <v>12</v>
      </c>
      <c r="H21386" t="s">
        <v>13</v>
      </c>
      <c r="I21386">
        <v>2009</v>
      </c>
      <c r="J21386" t="s">
        <v>37</v>
      </c>
      <c r="K21386" t="s">
        <v>15</v>
      </c>
      <c r="L21386">
        <v>4</v>
      </c>
    </row>
    <row r="21387" spans="1:12" x14ac:dyDescent="0.25">
      <c r="A21387">
        <v>-117.608</v>
      </c>
      <c r="B21387">
        <v>33.840000000000003</v>
      </c>
      <c r="C21387" t="s">
        <v>46061</v>
      </c>
      <c r="D21387">
        <v>5450</v>
      </c>
      <c r="E21387">
        <v>102</v>
      </c>
      <c r="F21387" t="s">
        <v>20292</v>
      </c>
      <c r="G21387" t="s">
        <v>12</v>
      </c>
      <c r="H21387" t="s">
        <v>17</v>
      </c>
      <c r="I21387">
        <v>2010</v>
      </c>
      <c r="J21387" t="s">
        <v>48</v>
      </c>
      <c r="K21387" t="s">
        <v>15</v>
      </c>
      <c r="L21387">
        <v>4</v>
      </c>
    </row>
    <row r="21388" spans="1:12" x14ac:dyDescent="0.25">
      <c r="A21388">
        <v>-117.248</v>
      </c>
      <c r="B21388">
        <v>32.839599999999997</v>
      </c>
      <c r="C21388" t="s">
        <v>46062</v>
      </c>
      <c r="D21388">
        <v>3400</v>
      </c>
      <c r="E21388">
        <v>101</v>
      </c>
      <c r="F21388" t="s">
        <v>20293</v>
      </c>
      <c r="G21388" t="s">
        <v>12</v>
      </c>
      <c r="H21388" t="s">
        <v>31</v>
      </c>
      <c r="I21388">
        <v>2003</v>
      </c>
      <c r="J21388" t="s">
        <v>74</v>
      </c>
      <c r="K21388" t="s">
        <v>15</v>
      </c>
      <c r="L21388">
        <v>4</v>
      </c>
    </row>
    <row r="21389" spans="1:12" x14ac:dyDescent="0.25">
      <c r="A21389">
        <v>-99.091890000000006</v>
      </c>
      <c r="B21389">
        <v>26.608709999999999</v>
      </c>
      <c r="C21389" t="s">
        <v>46063</v>
      </c>
      <c r="D21389">
        <v>6500</v>
      </c>
      <c r="E21389">
        <v>104</v>
      </c>
      <c r="F21389" t="s">
        <v>20294</v>
      </c>
      <c r="G21389" t="s">
        <v>12</v>
      </c>
      <c r="H21389" t="s">
        <v>17</v>
      </c>
      <c r="I21389">
        <v>2001</v>
      </c>
      <c r="J21389" t="s">
        <v>18</v>
      </c>
      <c r="K21389" t="s">
        <v>20</v>
      </c>
      <c r="L21389">
        <v>4</v>
      </c>
    </row>
    <row r="21390" spans="1:12" x14ac:dyDescent="0.25">
      <c r="A21390">
        <v>-84.363</v>
      </c>
      <c r="B21390">
        <v>39.095599999999997</v>
      </c>
      <c r="C21390" t="s">
        <v>46064</v>
      </c>
      <c r="D21390">
        <v>5625</v>
      </c>
      <c r="E21390">
        <v>130</v>
      </c>
      <c r="F21390" t="s">
        <v>20295</v>
      </c>
      <c r="G21390" t="s">
        <v>12</v>
      </c>
      <c r="H21390" t="s">
        <v>13</v>
      </c>
      <c r="I21390">
        <v>2010</v>
      </c>
      <c r="J21390" t="s">
        <v>236</v>
      </c>
      <c r="K21390" t="s">
        <v>15</v>
      </c>
      <c r="L21390">
        <v>4</v>
      </c>
    </row>
    <row r="21391" spans="1:12" x14ac:dyDescent="0.25">
      <c r="A21391">
        <v>-117.351</v>
      </c>
      <c r="B21391">
        <v>34.183599999999998</v>
      </c>
      <c r="C21391" t="s">
        <v>46065</v>
      </c>
      <c r="D21391">
        <v>8425</v>
      </c>
      <c r="E21391">
        <v>94</v>
      </c>
      <c r="F21391" t="s">
        <v>20296</v>
      </c>
      <c r="G21391" t="s">
        <v>12</v>
      </c>
      <c r="H21391" t="s">
        <v>17</v>
      </c>
      <c r="I21391">
        <v>2010</v>
      </c>
      <c r="J21391" t="s">
        <v>24</v>
      </c>
      <c r="K21391" t="s">
        <v>15</v>
      </c>
      <c r="L21391">
        <v>4</v>
      </c>
    </row>
    <row r="21392" spans="1:12" x14ac:dyDescent="0.25">
      <c r="A21392">
        <v>-118.72499999999999</v>
      </c>
      <c r="B21392">
        <v>34.930300000000003</v>
      </c>
      <c r="C21392" t="s">
        <v>46066</v>
      </c>
      <c r="D21392">
        <v>23000</v>
      </c>
      <c r="E21392">
        <v>279</v>
      </c>
      <c r="F21392" t="s">
        <v>20297</v>
      </c>
      <c r="G21392" t="s">
        <v>181</v>
      </c>
      <c r="H21392" t="s">
        <v>182</v>
      </c>
      <c r="I21392">
        <v>2004</v>
      </c>
      <c r="J21392" t="s">
        <v>18</v>
      </c>
      <c r="K21392" t="s">
        <v>20</v>
      </c>
      <c r="L21392">
        <v>4</v>
      </c>
    </row>
    <row r="21393" spans="1:12" x14ac:dyDescent="0.25">
      <c r="A21393">
        <v>-77.273899999999998</v>
      </c>
      <c r="B21393">
        <v>38.776809999999998</v>
      </c>
      <c r="C21393" t="s">
        <v>46067</v>
      </c>
      <c r="D21393">
        <v>1550</v>
      </c>
      <c r="E21393">
        <v>135</v>
      </c>
      <c r="F21393" t="s">
        <v>20298</v>
      </c>
      <c r="G21393" t="s">
        <v>12</v>
      </c>
      <c r="H21393" t="s">
        <v>71</v>
      </c>
      <c r="I21393">
        <v>2004</v>
      </c>
      <c r="J21393" t="s">
        <v>32</v>
      </c>
      <c r="K21393" t="s">
        <v>15</v>
      </c>
      <c r="L21393">
        <v>4</v>
      </c>
    </row>
    <row r="21394" spans="1:12" x14ac:dyDescent="0.25">
      <c r="A21394">
        <v>-118.47</v>
      </c>
      <c r="B21394">
        <v>33.762500000000003</v>
      </c>
      <c r="C21394" t="s">
        <v>46068</v>
      </c>
      <c r="D21394">
        <v>12499</v>
      </c>
      <c r="E21394">
        <v>147</v>
      </c>
      <c r="F21394" t="s">
        <v>360</v>
      </c>
      <c r="G21394" t="s">
        <v>181</v>
      </c>
      <c r="H21394" t="s">
        <v>182</v>
      </c>
      <c r="I21394">
        <v>2004</v>
      </c>
      <c r="J21394" t="s">
        <v>18</v>
      </c>
      <c r="K21394" t="s">
        <v>20</v>
      </c>
      <c r="L21394">
        <v>4</v>
      </c>
    </row>
    <row r="21395" spans="1:12" x14ac:dyDescent="0.25">
      <c r="A21395">
        <v>-117.24</v>
      </c>
      <c r="B21395">
        <v>32.837600000000002</v>
      </c>
      <c r="C21395" t="s">
        <v>46069</v>
      </c>
      <c r="D21395">
        <v>3199</v>
      </c>
      <c r="E21395">
        <v>102</v>
      </c>
      <c r="F21395" t="s">
        <v>20299</v>
      </c>
      <c r="G21395" t="s">
        <v>12</v>
      </c>
      <c r="H21395" t="s">
        <v>31</v>
      </c>
      <c r="I21395">
        <v>2003</v>
      </c>
      <c r="J21395" t="s">
        <v>74</v>
      </c>
      <c r="K21395" t="s">
        <v>15</v>
      </c>
      <c r="L21395">
        <v>4</v>
      </c>
    </row>
    <row r="21396" spans="1:12" x14ac:dyDescent="0.25">
      <c r="A21396">
        <v>-71.44059</v>
      </c>
      <c r="B21396">
        <v>42.608199999999997</v>
      </c>
      <c r="C21396" t="s">
        <v>46070</v>
      </c>
      <c r="D21396">
        <v>2450</v>
      </c>
      <c r="E21396">
        <v>112</v>
      </c>
      <c r="F21396" t="s">
        <v>20300</v>
      </c>
      <c r="G21396" t="s">
        <v>12</v>
      </c>
      <c r="H21396" t="s">
        <v>17</v>
      </c>
      <c r="I21396">
        <v>2015</v>
      </c>
      <c r="J21396" t="s">
        <v>48</v>
      </c>
      <c r="K21396" t="s">
        <v>15</v>
      </c>
      <c r="L21396">
        <v>4</v>
      </c>
    </row>
    <row r="21397" spans="1:12" x14ac:dyDescent="0.25">
      <c r="A21397">
        <v>-118.47</v>
      </c>
      <c r="B21397">
        <v>34.254199999999997</v>
      </c>
      <c r="C21397" t="s">
        <v>46071</v>
      </c>
      <c r="D21397">
        <v>10000</v>
      </c>
      <c r="E21397">
        <v>200</v>
      </c>
      <c r="F21397" t="s">
        <v>20301</v>
      </c>
      <c r="G21397" t="s">
        <v>181</v>
      </c>
      <c r="H21397" t="s">
        <v>182</v>
      </c>
      <c r="I21397">
        <v>2003</v>
      </c>
      <c r="J21397" t="s">
        <v>18</v>
      </c>
      <c r="K21397" t="s">
        <v>20</v>
      </c>
      <c r="L21397">
        <v>4</v>
      </c>
    </row>
    <row r="21398" spans="1:12" x14ac:dyDescent="0.25">
      <c r="A21398">
        <v>-118.292</v>
      </c>
      <c r="B21398">
        <v>33.843600000000002</v>
      </c>
      <c r="C21398" t="s">
        <v>46072</v>
      </c>
      <c r="D21398">
        <v>8325</v>
      </c>
      <c r="E21398">
        <v>118</v>
      </c>
      <c r="F21398" t="s">
        <v>20302</v>
      </c>
      <c r="G21398" t="s">
        <v>12</v>
      </c>
      <c r="H21398" t="s">
        <v>31</v>
      </c>
      <c r="I21398">
        <v>2010</v>
      </c>
      <c r="J21398" t="s">
        <v>37</v>
      </c>
      <c r="K21398" t="s">
        <v>15</v>
      </c>
      <c r="L21398">
        <v>4</v>
      </c>
    </row>
    <row r="21399" spans="1:12" x14ac:dyDescent="0.25">
      <c r="A21399">
        <v>-112.279</v>
      </c>
      <c r="B21399">
        <v>33.505110000000002</v>
      </c>
      <c r="C21399" t="s">
        <v>46073</v>
      </c>
      <c r="D21399">
        <v>8575</v>
      </c>
      <c r="E21399">
        <v>100</v>
      </c>
      <c r="F21399" t="s">
        <v>20303</v>
      </c>
      <c r="G21399" t="s">
        <v>12</v>
      </c>
      <c r="H21399" t="s">
        <v>17</v>
      </c>
      <c r="I21399">
        <v>2009</v>
      </c>
      <c r="J21399" t="s">
        <v>57</v>
      </c>
      <c r="K21399" t="s">
        <v>15</v>
      </c>
      <c r="L21399">
        <v>4</v>
      </c>
    </row>
    <row r="21400" spans="1:12" x14ac:dyDescent="0.25">
      <c r="A21400">
        <v>-117.34</v>
      </c>
      <c r="B21400">
        <v>34.187899999999999</v>
      </c>
      <c r="C21400" t="s">
        <v>46074</v>
      </c>
      <c r="D21400">
        <v>8424</v>
      </c>
      <c r="E21400">
        <v>93</v>
      </c>
      <c r="F21400" t="s">
        <v>20304</v>
      </c>
      <c r="G21400" t="s">
        <v>12</v>
      </c>
      <c r="H21400" t="s">
        <v>17</v>
      </c>
      <c r="I21400">
        <v>2010</v>
      </c>
      <c r="J21400" t="s">
        <v>24</v>
      </c>
      <c r="K21400" t="s">
        <v>15</v>
      </c>
      <c r="L21400">
        <v>4</v>
      </c>
    </row>
    <row r="21401" spans="1:12" x14ac:dyDescent="0.25">
      <c r="A21401">
        <v>-111.922</v>
      </c>
      <c r="B21401">
        <v>33.309199999999997</v>
      </c>
      <c r="C21401" t="s">
        <v>46075</v>
      </c>
      <c r="D21401">
        <v>9400</v>
      </c>
      <c r="E21401">
        <v>150</v>
      </c>
      <c r="F21401" t="s">
        <v>20305</v>
      </c>
      <c r="G21401" t="s">
        <v>12</v>
      </c>
      <c r="H21401" t="s">
        <v>17</v>
      </c>
      <c r="I21401">
        <v>2009</v>
      </c>
      <c r="J21401" t="s">
        <v>57</v>
      </c>
      <c r="K21401" t="s">
        <v>15</v>
      </c>
      <c r="L21401">
        <v>4</v>
      </c>
    </row>
    <row r="21402" spans="1:12" x14ac:dyDescent="0.25">
      <c r="A21402">
        <v>-95.638099999999994</v>
      </c>
      <c r="B21402">
        <v>29.762899999999998</v>
      </c>
      <c r="C21402" t="s">
        <v>46076</v>
      </c>
      <c r="D21402">
        <v>4049</v>
      </c>
      <c r="E21402">
        <v>150</v>
      </c>
      <c r="F21402" t="s">
        <v>20306</v>
      </c>
      <c r="G21402" t="s">
        <v>12</v>
      </c>
      <c r="H21402" t="s">
        <v>13</v>
      </c>
      <c r="I21402">
        <v>2010</v>
      </c>
      <c r="J21402" t="s">
        <v>48</v>
      </c>
      <c r="K21402" t="s">
        <v>15</v>
      </c>
      <c r="L21402">
        <v>4</v>
      </c>
    </row>
    <row r="21403" spans="1:12" x14ac:dyDescent="0.25">
      <c r="A21403">
        <v>-110.905</v>
      </c>
      <c r="B21403">
        <v>32.186300000000003</v>
      </c>
      <c r="C21403" t="s">
        <v>46077</v>
      </c>
      <c r="D21403">
        <v>2600</v>
      </c>
      <c r="E21403">
        <v>89</v>
      </c>
      <c r="F21403" t="s">
        <v>20307</v>
      </c>
      <c r="G21403" t="s">
        <v>12</v>
      </c>
      <c r="H21403" t="s">
        <v>17</v>
      </c>
      <c r="J21403" t="s">
        <v>18</v>
      </c>
      <c r="K21403" t="s">
        <v>20</v>
      </c>
      <c r="L21403">
        <v>4</v>
      </c>
    </row>
    <row r="21404" spans="1:12" x14ac:dyDescent="0.25">
      <c r="A21404">
        <v>-111.20699999999999</v>
      </c>
      <c r="B21404">
        <v>31.90391</v>
      </c>
      <c r="C21404" t="s">
        <v>46078</v>
      </c>
      <c r="D21404">
        <v>8400</v>
      </c>
      <c r="E21404">
        <v>95</v>
      </c>
      <c r="F21404" t="s">
        <v>20308</v>
      </c>
      <c r="G21404" t="s">
        <v>12</v>
      </c>
      <c r="H21404" t="s">
        <v>17</v>
      </c>
      <c r="J21404" t="s">
        <v>18</v>
      </c>
      <c r="K21404" t="s">
        <v>20</v>
      </c>
      <c r="L21404">
        <v>4</v>
      </c>
    </row>
    <row r="21405" spans="1:12" x14ac:dyDescent="0.25">
      <c r="A21405">
        <v>-122.18799</v>
      </c>
      <c r="B21405">
        <v>37.793500000000002</v>
      </c>
      <c r="C21405" t="s">
        <v>46079</v>
      </c>
      <c r="D21405">
        <v>4475</v>
      </c>
      <c r="E21405">
        <v>80</v>
      </c>
      <c r="F21405" t="s">
        <v>20309</v>
      </c>
      <c r="G21405" t="s">
        <v>12</v>
      </c>
      <c r="H21405" t="s">
        <v>13</v>
      </c>
      <c r="I21405">
        <v>2010</v>
      </c>
      <c r="J21405" t="s">
        <v>24</v>
      </c>
      <c r="K21405" t="s">
        <v>15</v>
      </c>
      <c r="L21405">
        <v>4</v>
      </c>
    </row>
    <row r="21406" spans="1:12" x14ac:dyDescent="0.25">
      <c r="A21406">
        <v>-77.045500000000004</v>
      </c>
      <c r="B21406">
        <v>38.832099999999997</v>
      </c>
      <c r="C21406" t="s">
        <v>46080</v>
      </c>
      <c r="D21406">
        <v>8225</v>
      </c>
      <c r="E21406">
        <v>74</v>
      </c>
      <c r="F21406" t="s">
        <v>20310</v>
      </c>
      <c r="G21406" t="s">
        <v>12</v>
      </c>
      <c r="H21406" t="s">
        <v>31</v>
      </c>
      <c r="I21406">
        <v>2010</v>
      </c>
      <c r="J21406" t="s">
        <v>37</v>
      </c>
      <c r="K21406" t="s">
        <v>15</v>
      </c>
      <c r="L21406">
        <v>4</v>
      </c>
    </row>
    <row r="21407" spans="1:12" x14ac:dyDescent="0.25">
      <c r="A21407">
        <v>-83.656999999999996</v>
      </c>
      <c r="B21407">
        <v>34.287999999999997</v>
      </c>
      <c r="C21407" t="s">
        <v>46081</v>
      </c>
      <c r="D21407">
        <v>6550</v>
      </c>
      <c r="E21407">
        <v>122</v>
      </c>
      <c r="F21407" t="s">
        <v>16393</v>
      </c>
      <c r="G21407" t="s">
        <v>12</v>
      </c>
      <c r="H21407" t="s">
        <v>13</v>
      </c>
      <c r="I21407">
        <v>2010</v>
      </c>
      <c r="J21407" t="s">
        <v>24</v>
      </c>
      <c r="K21407" t="s">
        <v>15</v>
      </c>
      <c r="L21407">
        <v>4</v>
      </c>
    </row>
    <row r="21408" spans="1:12" x14ac:dyDescent="0.25">
      <c r="A21408">
        <v>-83.113799999999998</v>
      </c>
      <c r="B21408">
        <v>42.304009999999998</v>
      </c>
      <c r="C21408" t="s">
        <v>46082</v>
      </c>
      <c r="D21408">
        <v>3500</v>
      </c>
      <c r="E21408">
        <v>127</v>
      </c>
      <c r="F21408" t="s">
        <v>20311</v>
      </c>
      <c r="G21408" t="s">
        <v>12</v>
      </c>
      <c r="H21408" t="s">
        <v>13</v>
      </c>
      <c r="I21408">
        <v>2010</v>
      </c>
      <c r="J21408" t="s">
        <v>100</v>
      </c>
      <c r="K21408" t="s">
        <v>15</v>
      </c>
      <c r="L21408">
        <v>4</v>
      </c>
    </row>
    <row r="21409" spans="1:12" x14ac:dyDescent="0.25">
      <c r="A21409">
        <v>-112.101</v>
      </c>
      <c r="B21409">
        <v>33.487400000000001</v>
      </c>
      <c r="C21409" t="s">
        <v>46083</v>
      </c>
      <c r="D21409">
        <v>9325</v>
      </c>
      <c r="E21409">
        <v>101</v>
      </c>
      <c r="F21409" t="s">
        <v>20312</v>
      </c>
      <c r="G21409" t="s">
        <v>12</v>
      </c>
      <c r="H21409" t="s">
        <v>17</v>
      </c>
      <c r="I21409">
        <v>2009</v>
      </c>
      <c r="J21409" t="s">
        <v>57</v>
      </c>
      <c r="K21409" t="s">
        <v>15</v>
      </c>
      <c r="L21409">
        <v>4</v>
      </c>
    </row>
    <row r="21410" spans="1:12" x14ac:dyDescent="0.25">
      <c r="A21410">
        <v>-74.095489999999998</v>
      </c>
      <c r="B21410">
        <v>40.633009999999999</v>
      </c>
      <c r="C21410" t="s">
        <v>46084</v>
      </c>
      <c r="D21410">
        <v>4725</v>
      </c>
      <c r="E21410">
        <v>67</v>
      </c>
      <c r="F21410" t="s">
        <v>16437</v>
      </c>
      <c r="G21410" t="s">
        <v>12</v>
      </c>
      <c r="H21410" t="s">
        <v>13</v>
      </c>
      <c r="I21410">
        <v>2010</v>
      </c>
      <c r="J21410" t="s">
        <v>37</v>
      </c>
      <c r="K21410" t="s">
        <v>15</v>
      </c>
      <c r="L21410">
        <v>4</v>
      </c>
    </row>
    <row r="21411" spans="1:12" x14ac:dyDescent="0.25">
      <c r="A21411">
        <v>-118.45699999999999</v>
      </c>
      <c r="B21411">
        <v>34.250999999999998</v>
      </c>
      <c r="C21411" t="s">
        <v>46085</v>
      </c>
      <c r="D21411">
        <v>10000</v>
      </c>
      <c r="E21411">
        <v>200</v>
      </c>
      <c r="F21411" t="s">
        <v>20313</v>
      </c>
      <c r="G21411" t="s">
        <v>181</v>
      </c>
      <c r="H21411" t="s">
        <v>182</v>
      </c>
      <c r="I21411">
        <v>2003</v>
      </c>
      <c r="J21411" t="s">
        <v>18</v>
      </c>
      <c r="K21411" t="s">
        <v>20</v>
      </c>
      <c r="L21411">
        <v>4</v>
      </c>
    </row>
    <row r="21412" spans="1:12" x14ac:dyDescent="0.25">
      <c r="A21412">
        <v>-82.736189999999993</v>
      </c>
      <c r="B21412">
        <v>27.93431</v>
      </c>
      <c r="C21412" t="s">
        <v>46086</v>
      </c>
      <c r="D21412">
        <v>7425</v>
      </c>
      <c r="E21412">
        <v>90</v>
      </c>
      <c r="F21412" t="s">
        <v>20314</v>
      </c>
      <c r="G21412" t="s">
        <v>12</v>
      </c>
      <c r="H21412" t="s">
        <v>13</v>
      </c>
      <c r="I21412">
        <v>2010</v>
      </c>
      <c r="J21412" t="s">
        <v>29</v>
      </c>
      <c r="K21412" t="s">
        <v>15</v>
      </c>
      <c r="L21412">
        <v>4</v>
      </c>
    </row>
    <row r="21413" spans="1:12" x14ac:dyDescent="0.25">
      <c r="A21413">
        <v>-73.299899999999994</v>
      </c>
      <c r="B21413">
        <v>44.992800000000003</v>
      </c>
      <c r="C21413" t="s">
        <v>46087</v>
      </c>
      <c r="D21413">
        <v>4675</v>
      </c>
      <c r="E21413">
        <v>99</v>
      </c>
      <c r="F21413" t="s">
        <v>20315</v>
      </c>
      <c r="G21413" t="s">
        <v>12</v>
      </c>
      <c r="H21413" t="s">
        <v>17</v>
      </c>
      <c r="I21413">
        <v>2003</v>
      </c>
      <c r="J21413" t="s">
        <v>18</v>
      </c>
      <c r="K21413" t="s">
        <v>20</v>
      </c>
      <c r="L21413">
        <v>4</v>
      </c>
    </row>
    <row r="21414" spans="1:12" x14ac:dyDescent="0.25">
      <c r="A21414">
        <v>-117.65</v>
      </c>
      <c r="B21414">
        <v>34.100700000000003</v>
      </c>
      <c r="C21414" t="s">
        <v>46088</v>
      </c>
      <c r="D21414">
        <v>5475</v>
      </c>
      <c r="E21414">
        <v>135</v>
      </c>
      <c r="F21414" t="s">
        <v>20313</v>
      </c>
      <c r="G21414" t="s">
        <v>12</v>
      </c>
      <c r="H21414" t="s">
        <v>13</v>
      </c>
      <c r="I21414">
        <v>2010</v>
      </c>
      <c r="J21414" t="s">
        <v>14</v>
      </c>
      <c r="K21414" t="s">
        <v>15</v>
      </c>
      <c r="L21414">
        <v>4</v>
      </c>
    </row>
    <row r="21415" spans="1:12" x14ac:dyDescent="0.25">
      <c r="A21415">
        <v>-117.224</v>
      </c>
      <c r="B21415">
        <v>32.834499999999998</v>
      </c>
      <c r="C21415" t="s">
        <v>46089</v>
      </c>
      <c r="D21415">
        <v>2800</v>
      </c>
      <c r="E21415">
        <v>100</v>
      </c>
      <c r="F21415" t="s">
        <v>20316</v>
      </c>
      <c r="G21415" t="s">
        <v>12</v>
      </c>
      <c r="H21415" t="s">
        <v>31</v>
      </c>
      <c r="I21415">
        <v>2003</v>
      </c>
      <c r="J21415" t="s">
        <v>74</v>
      </c>
      <c r="K21415" t="s">
        <v>15</v>
      </c>
      <c r="L21415">
        <v>4</v>
      </c>
    </row>
    <row r="21416" spans="1:12" x14ac:dyDescent="0.25">
      <c r="A21416">
        <v>-76.935699999999997</v>
      </c>
      <c r="B21416">
        <v>38.875599999999999</v>
      </c>
      <c r="C21416" t="s">
        <v>46090</v>
      </c>
      <c r="D21416">
        <v>2175</v>
      </c>
      <c r="E21416">
        <v>63</v>
      </c>
      <c r="F21416" t="s">
        <v>899</v>
      </c>
      <c r="G21416" t="s">
        <v>12</v>
      </c>
      <c r="H21416" t="s">
        <v>13</v>
      </c>
      <c r="I21416">
        <v>2010</v>
      </c>
      <c r="J21416" t="s">
        <v>14</v>
      </c>
      <c r="K21416" t="s">
        <v>15</v>
      </c>
      <c r="L21416">
        <v>4</v>
      </c>
    </row>
    <row r="21417" spans="1:12" x14ac:dyDescent="0.25">
      <c r="A21417">
        <v>-73.343599999999995</v>
      </c>
      <c r="B21417">
        <v>44.4544</v>
      </c>
      <c r="C21417" t="s">
        <v>46091</v>
      </c>
      <c r="D21417">
        <v>2925</v>
      </c>
      <c r="E21417">
        <v>89</v>
      </c>
      <c r="F21417" t="s">
        <v>20317</v>
      </c>
      <c r="G21417" t="s">
        <v>12</v>
      </c>
      <c r="H21417" t="s">
        <v>17</v>
      </c>
      <c r="I21417">
        <v>2003</v>
      </c>
      <c r="J21417" t="s">
        <v>18</v>
      </c>
      <c r="K21417" t="s">
        <v>20</v>
      </c>
      <c r="L21417">
        <v>4</v>
      </c>
    </row>
    <row r="21418" spans="1:12" x14ac:dyDescent="0.25">
      <c r="A21418">
        <v>-117.218</v>
      </c>
      <c r="B21418">
        <v>32.833199999999998</v>
      </c>
      <c r="C21418" t="s">
        <v>46092</v>
      </c>
      <c r="D21418">
        <v>2699</v>
      </c>
      <c r="E21418">
        <v>100</v>
      </c>
      <c r="F21418" t="s">
        <v>20318</v>
      </c>
      <c r="G21418" t="s">
        <v>12</v>
      </c>
      <c r="H21418" t="s">
        <v>31</v>
      </c>
      <c r="I21418">
        <v>2003</v>
      </c>
      <c r="J21418" t="s">
        <v>74</v>
      </c>
      <c r="K21418" t="s">
        <v>15</v>
      </c>
      <c r="L21418">
        <v>4</v>
      </c>
    </row>
    <row r="21419" spans="1:12" x14ac:dyDescent="0.25">
      <c r="A21419">
        <v>-95.587590000000006</v>
      </c>
      <c r="B21419">
        <v>29.75881</v>
      </c>
      <c r="C21419" t="s">
        <v>46093</v>
      </c>
      <c r="D21419">
        <v>4575</v>
      </c>
      <c r="E21419">
        <v>61</v>
      </c>
      <c r="F21419" t="s">
        <v>20319</v>
      </c>
      <c r="G21419" t="s">
        <v>12</v>
      </c>
      <c r="H21419" t="s">
        <v>13</v>
      </c>
      <c r="I21419">
        <v>2010</v>
      </c>
      <c r="J21419" t="s">
        <v>152</v>
      </c>
      <c r="K21419" t="s">
        <v>15</v>
      </c>
      <c r="L21419">
        <v>4</v>
      </c>
    </row>
    <row r="21420" spans="1:12" x14ac:dyDescent="0.25">
      <c r="A21420">
        <v>-77.06429</v>
      </c>
      <c r="B21420">
        <v>38.863300000000002</v>
      </c>
      <c r="C21420" t="s">
        <v>46094</v>
      </c>
      <c r="D21420">
        <v>5225</v>
      </c>
      <c r="E21420">
        <v>70</v>
      </c>
      <c r="F21420" t="s">
        <v>20320</v>
      </c>
      <c r="G21420" t="s">
        <v>12</v>
      </c>
      <c r="H21420">
        <v>182</v>
      </c>
      <c r="I21420">
        <v>2009</v>
      </c>
      <c r="J21420" t="s">
        <v>80</v>
      </c>
      <c r="K21420" t="s">
        <v>15</v>
      </c>
      <c r="L21420">
        <v>4</v>
      </c>
    </row>
    <row r="21421" spans="1:12" x14ac:dyDescent="0.25">
      <c r="A21421">
        <v>-111.97899</v>
      </c>
      <c r="B21421">
        <v>33.638500000000001</v>
      </c>
      <c r="C21421" t="s">
        <v>46095</v>
      </c>
      <c r="D21421">
        <v>5525</v>
      </c>
      <c r="E21421">
        <v>77</v>
      </c>
      <c r="F21421" t="s">
        <v>20321</v>
      </c>
      <c r="G21421" t="s">
        <v>12</v>
      </c>
      <c r="H21421" t="s">
        <v>17</v>
      </c>
      <c r="I21421">
        <v>2009</v>
      </c>
      <c r="J21421" t="s">
        <v>57</v>
      </c>
      <c r="K21421" t="s">
        <v>15</v>
      </c>
      <c r="L21421">
        <v>4</v>
      </c>
    </row>
    <row r="21422" spans="1:12" x14ac:dyDescent="0.25">
      <c r="A21422">
        <v>-118.42700000000001</v>
      </c>
      <c r="B21422">
        <v>34.243699999999997</v>
      </c>
      <c r="C21422" t="s">
        <v>46096</v>
      </c>
      <c r="D21422">
        <v>9999</v>
      </c>
      <c r="E21422">
        <v>208</v>
      </c>
      <c r="F21422" t="s">
        <v>20322</v>
      </c>
      <c r="G21422" t="s">
        <v>181</v>
      </c>
      <c r="H21422" t="s">
        <v>182</v>
      </c>
      <c r="I21422">
        <v>2003</v>
      </c>
      <c r="J21422" t="s">
        <v>18</v>
      </c>
      <c r="K21422" t="s">
        <v>20</v>
      </c>
      <c r="L21422">
        <v>4</v>
      </c>
    </row>
    <row r="21423" spans="1:12" x14ac:dyDescent="0.25">
      <c r="A21423">
        <v>-117.443</v>
      </c>
      <c r="B21423">
        <v>34.058700000000002</v>
      </c>
      <c r="C21423" t="s">
        <v>46097</v>
      </c>
      <c r="D21423">
        <v>4175</v>
      </c>
      <c r="E21423">
        <v>160</v>
      </c>
      <c r="F21423" t="s">
        <v>20323</v>
      </c>
      <c r="G21423" t="s">
        <v>181</v>
      </c>
      <c r="H21423" t="s">
        <v>182</v>
      </c>
      <c r="I21423">
        <v>2003</v>
      </c>
      <c r="J21423" t="s">
        <v>18</v>
      </c>
      <c r="K21423" t="s">
        <v>20</v>
      </c>
      <c r="L21423">
        <v>4</v>
      </c>
    </row>
    <row r="21424" spans="1:12" x14ac:dyDescent="0.25">
      <c r="A21424">
        <v>-117.65</v>
      </c>
      <c r="B21424">
        <v>34.086799999999997</v>
      </c>
      <c r="C21424" t="s">
        <v>46098</v>
      </c>
      <c r="D21424">
        <v>5475</v>
      </c>
      <c r="E21424">
        <v>135</v>
      </c>
      <c r="F21424" t="s">
        <v>20324</v>
      </c>
      <c r="G21424" t="s">
        <v>12</v>
      </c>
      <c r="H21424" t="s">
        <v>13</v>
      </c>
      <c r="I21424">
        <v>2010</v>
      </c>
      <c r="J21424" t="s">
        <v>14</v>
      </c>
      <c r="K21424" t="s">
        <v>15</v>
      </c>
      <c r="L21424">
        <v>4</v>
      </c>
    </row>
    <row r="21425" spans="1:12" x14ac:dyDescent="0.25">
      <c r="A21425">
        <v>-110.96599000000001</v>
      </c>
      <c r="B21425">
        <v>32.321100000000001</v>
      </c>
      <c r="C21425" t="s">
        <v>46099</v>
      </c>
      <c r="D21425">
        <v>9450</v>
      </c>
      <c r="E21425">
        <v>84</v>
      </c>
      <c r="F21425" t="s">
        <v>16647</v>
      </c>
      <c r="G21425" t="s">
        <v>12</v>
      </c>
      <c r="H21425" t="s">
        <v>17</v>
      </c>
      <c r="I21425">
        <v>2010</v>
      </c>
      <c r="J21425" t="s">
        <v>35</v>
      </c>
      <c r="K21425" t="s">
        <v>15</v>
      </c>
      <c r="L21425">
        <v>4</v>
      </c>
    </row>
    <row r="21426" spans="1:12" x14ac:dyDescent="0.25">
      <c r="A21426">
        <v>-118.191</v>
      </c>
      <c r="B21426">
        <v>33.980510000000002</v>
      </c>
      <c r="C21426" t="s">
        <v>46100</v>
      </c>
      <c r="D21426">
        <v>9700</v>
      </c>
      <c r="E21426">
        <v>139</v>
      </c>
      <c r="F21426" t="s">
        <v>20325</v>
      </c>
      <c r="G21426" t="s">
        <v>181</v>
      </c>
      <c r="H21426" t="s">
        <v>182</v>
      </c>
      <c r="I21426">
        <v>2004</v>
      </c>
      <c r="J21426" t="s">
        <v>18</v>
      </c>
      <c r="K21426" t="s">
        <v>20</v>
      </c>
      <c r="L21426">
        <v>4</v>
      </c>
    </row>
    <row r="21427" spans="1:12" x14ac:dyDescent="0.25">
      <c r="A21427">
        <v>-118.316</v>
      </c>
      <c r="B21427">
        <v>33.94</v>
      </c>
      <c r="C21427" t="s">
        <v>46101</v>
      </c>
      <c r="D21427">
        <v>7549</v>
      </c>
      <c r="E21427">
        <v>85</v>
      </c>
      <c r="F21427" t="s">
        <v>20326</v>
      </c>
      <c r="G21427" t="s">
        <v>12</v>
      </c>
      <c r="H21427" t="s">
        <v>13</v>
      </c>
      <c r="I21427">
        <v>2009</v>
      </c>
      <c r="J21427" t="s">
        <v>37</v>
      </c>
      <c r="K21427" t="s">
        <v>15</v>
      </c>
      <c r="L21427">
        <v>4</v>
      </c>
    </row>
    <row r="21428" spans="1:12" x14ac:dyDescent="0.25">
      <c r="A21428">
        <v>-74.127300000000005</v>
      </c>
      <c r="B21428">
        <v>40.664000000000001</v>
      </c>
      <c r="C21428" t="s">
        <v>46102</v>
      </c>
      <c r="D21428">
        <v>4050</v>
      </c>
      <c r="E21428">
        <v>126</v>
      </c>
      <c r="F21428" t="s">
        <v>20327</v>
      </c>
      <c r="G21428" t="s">
        <v>12</v>
      </c>
      <c r="H21428" t="s">
        <v>13</v>
      </c>
      <c r="I21428">
        <v>2010</v>
      </c>
      <c r="J21428" t="s">
        <v>24</v>
      </c>
      <c r="K21428" t="s">
        <v>15</v>
      </c>
      <c r="L21428">
        <v>4</v>
      </c>
    </row>
    <row r="21429" spans="1:12" x14ac:dyDescent="0.25">
      <c r="A21429">
        <v>-77.283900000000003</v>
      </c>
      <c r="B21429">
        <v>38.754309999999997</v>
      </c>
      <c r="C21429" t="s">
        <v>46103</v>
      </c>
      <c r="D21429">
        <v>5475</v>
      </c>
      <c r="E21429">
        <v>78</v>
      </c>
      <c r="F21429" t="s">
        <v>20328</v>
      </c>
      <c r="G21429" t="s">
        <v>12</v>
      </c>
      <c r="H21429" t="s">
        <v>31</v>
      </c>
      <c r="I21429">
        <v>2010</v>
      </c>
      <c r="J21429" t="s">
        <v>37</v>
      </c>
      <c r="K21429" t="s">
        <v>15</v>
      </c>
      <c r="L21429">
        <v>4</v>
      </c>
    </row>
    <row r="21430" spans="1:12" hidden="1" x14ac:dyDescent="0.25">
      <c r="A21430">
        <v>-117.33</v>
      </c>
      <c r="B21430">
        <v>32.447699999999998</v>
      </c>
      <c r="C21430" t="s">
        <v>46104</v>
      </c>
      <c r="D21430">
        <v>8625</v>
      </c>
      <c r="E21430">
        <v>90</v>
      </c>
      <c r="F21430" t="s">
        <v>20329</v>
      </c>
      <c r="G21430" t="s">
        <v>102</v>
      </c>
      <c r="H21430" t="s">
        <v>103</v>
      </c>
      <c r="I21430">
        <v>2010</v>
      </c>
      <c r="J21430" t="s">
        <v>18</v>
      </c>
      <c r="K21430" t="s">
        <v>20</v>
      </c>
      <c r="L21430">
        <v>5</v>
      </c>
    </row>
    <row r="21431" spans="1:12" x14ac:dyDescent="0.25">
      <c r="A21431">
        <v>-118.134</v>
      </c>
      <c r="B21431">
        <v>33.781300000000002</v>
      </c>
      <c r="C21431" t="s">
        <v>46105</v>
      </c>
      <c r="D21431">
        <v>5475</v>
      </c>
      <c r="E21431">
        <v>90</v>
      </c>
      <c r="F21431" t="s">
        <v>20330</v>
      </c>
      <c r="G21431" t="s">
        <v>12</v>
      </c>
      <c r="H21431" t="s">
        <v>13</v>
      </c>
      <c r="I21431">
        <v>2009</v>
      </c>
      <c r="J21431" t="s">
        <v>37</v>
      </c>
      <c r="K21431" t="s">
        <v>15</v>
      </c>
      <c r="L21431">
        <v>4</v>
      </c>
    </row>
    <row r="21432" spans="1:12" x14ac:dyDescent="0.25">
      <c r="A21432">
        <v>-77.292389999999997</v>
      </c>
      <c r="B21432">
        <v>38.808909999999997</v>
      </c>
      <c r="C21432" t="s">
        <v>46106</v>
      </c>
      <c r="D21432">
        <v>7225</v>
      </c>
      <c r="E21432">
        <v>109</v>
      </c>
      <c r="F21432" t="s">
        <v>20331</v>
      </c>
      <c r="G21432" t="s">
        <v>12</v>
      </c>
      <c r="H21432" t="s">
        <v>13</v>
      </c>
      <c r="I21432">
        <v>2009</v>
      </c>
      <c r="J21432" t="s">
        <v>27</v>
      </c>
      <c r="K21432" t="s">
        <v>15</v>
      </c>
      <c r="L21432">
        <v>4</v>
      </c>
    </row>
    <row r="21433" spans="1:12" x14ac:dyDescent="0.25">
      <c r="A21433">
        <v>-76.966290000000001</v>
      </c>
      <c r="B21433">
        <v>39.124809999999997</v>
      </c>
      <c r="C21433" t="s">
        <v>46107</v>
      </c>
      <c r="D21433">
        <v>5300</v>
      </c>
      <c r="E21433">
        <v>78</v>
      </c>
      <c r="F21433" t="s">
        <v>16518</v>
      </c>
      <c r="G21433" t="s">
        <v>12</v>
      </c>
      <c r="H21433" t="s">
        <v>13</v>
      </c>
      <c r="I21433">
        <v>2009</v>
      </c>
      <c r="J21433" t="s">
        <v>27</v>
      </c>
      <c r="K21433" t="s">
        <v>15</v>
      </c>
      <c r="L21433">
        <v>4</v>
      </c>
    </row>
    <row r="21434" spans="1:12" x14ac:dyDescent="0.25">
      <c r="A21434">
        <v>-117.03700000000001</v>
      </c>
      <c r="B21434">
        <v>32.7654</v>
      </c>
      <c r="C21434" t="s">
        <v>46108</v>
      </c>
      <c r="D21434">
        <v>5424</v>
      </c>
      <c r="E21434">
        <v>157</v>
      </c>
      <c r="F21434" t="s">
        <v>20332</v>
      </c>
      <c r="G21434" t="s">
        <v>12</v>
      </c>
      <c r="H21434" t="s">
        <v>13</v>
      </c>
      <c r="I21434">
        <v>2010</v>
      </c>
      <c r="J21434" t="s">
        <v>29</v>
      </c>
      <c r="K21434" t="s">
        <v>15</v>
      </c>
      <c r="L21434">
        <v>4</v>
      </c>
    </row>
    <row r="21435" spans="1:12" x14ac:dyDescent="0.25">
      <c r="A21435">
        <v>-111.26899</v>
      </c>
      <c r="B21435">
        <v>31.486509999999999</v>
      </c>
      <c r="C21435" t="s">
        <v>46109</v>
      </c>
      <c r="D21435">
        <v>8425</v>
      </c>
      <c r="E21435">
        <v>101</v>
      </c>
      <c r="F21435" t="s">
        <v>20333</v>
      </c>
      <c r="G21435" t="s">
        <v>12</v>
      </c>
      <c r="H21435" t="s">
        <v>17</v>
      </c>
      <c r="J21435" t="s">
        <v>18</v>
      </c>
      <c r="K21435" t="s">
        <v>20</v>
      </c>
      <c r="L21435">
        <v>4</v>
      </c>
    </row>
    <row r="21436" spans="1:12" hidden="1" x14ac:dyDescent="0.25">
      <c r="A21436">
        <v>-122.41099</v>
      </c>
      <c r="B21436">
        <v>37.808309999999999</v>
      </c>
      <c r="C21436" t="s">
        <v>46110</v>
      </c>
      <c r="D21436">
        <v>4400</v>
      </c>
      <c r="E21436">
        <v>314</v>
      </c>
      <c r="F21436" t="s">
        <v>20334</v>
      </c>
      <c r="G21436" t="s">
        <v>114</v>
      </c>
      <c r="H21436">
        <v>407</v>
      </c>
      <c r="I21436">
        <v>2005</v>
      </c>
      <c r="J21436" t="s">
        <v>226</v>
      </c>
      <c r="K21436" t="s">
        <v>15</v>
      </c>
      <c r="L21436">
        <v>6</v>
      </c>
    </row>
    <row r="21437" spans="1:12" hidden="1" x14ac:dyDescent="0.25">
      <c r="A21437">
        <v>-78.827100000000002</v>
      </c>
      <c r="B21437">
        <v>42.920699999999997</v>
      </c>
      <c r="C21437" t="s">
        <v>46111</v>
      </c>
      <c r="D21437">
        <v>4700</v>
      </c>
      <c r="E21437">
        <v>111</v>
      </c>
      <c r="F21437" t="s">
        <v>20335</v>
      </c>
      <c r="G21437" t="s">
        <v>63</v>
      </c>
      <c r="H21437" t="s">
        <v>119</v>
      </c>
      <c r="I21437">
        <v>2008</v>
      </c>
      <c r="J21437" t="s">
        <v>18</v>
      </c>
      <c r="K21437" t="s">
        <v>20</v>
      </c>
      <c r="L21437">
        <v>2</v>
      </c>
    </row>
    <row r="21438" spans="1:12" x14ac:dyDescent="0.25">
      <c r="A21438">
        <v>-82.656999999999996</v>
      </c>
      <c r="B21438">
        <v>27.872399999999999</v>
      </c>
      <c r="C21438" t="s">
        <v>46112</v>
      </c>
      <c r="D21438">
        <v>6399</v>
      </c>
      <c r="E21438">
        <v>83</v>
      </c>
      <c r="F21438" t="s">
        <v>20336</v>
      </c>
      <c r="G21438" t="s">
        <v>12</v>
      </c>
      <c r="H21438" t="s">
        <v>31</v>
      </c>
      <c r="I21438">
        <v>2004</v>
      </c>
      <c r="J21438" t="s">
        <v>74</v>
      </c>
      <c r="K21438" t="s">
        <v>15</v>
      </c>
      <c r="L21438">
        <v>4</v>
      </c>
    </row>
    <row r="21439" spans="1:12" x14ac:dyDescent="0.25">
      <c r="A21439">
        <v>-111.301</v>
      </c>
      <c r="B21439">
        <v>32.473100000000002</v>
      </c>
      <c r="C21439" t="s">
        <v>46113</v>
      </c>
      <c r="D21439">
        <v>5600</v>
      </c>
      <c r="E21439">
        <v>120</v>
      </c>
      <c r="F21439" t="s">
        <v>20337</v>
      </c>
      <c r="G21439" t="s">
        <v>12</v>
      </c>
      <c r="H21439" t="s">
        <v>17</v>
      </c>
      <c r="J21439" t="s">
        <v>18</v>
      </c>
      <c r="K21439" t="s">
        <v>20</v>
      </c>
      <c r="L21439">
        <v>4</v>
      </c>
    </row>
    <row r="21440" spans="1:12" x14ac:dyDescent="0.25">
      <c r="A21440">
        <v>-77.413589999999999</v>
      </c>
      <c r="B21440">
        <v>38.861600000000003</v>
      </c>
      <c r="C21440" t="s">
        <v>46114</v>
      </c>
      <c r="D21440">
        <v>6250</v>
      </c>
      <c r="E21440">
        <v>137</v>
      </c>
      <c r="F21440" t="s">
        <v>16641</v>
      </c>
      <c r="G21440" t="s">
        <v>12</v>
      </c>
      <c r="H21440" t="s">
        <v>17</v>
      </c>
      <c r="I21440">
        <v>2009</v>
      </c>
      <c r="J21440" t="s">
        <v>57</v>
      </c>
      <c r="K21440" t="s">
        <v>15</v>
      </c>
      <c r="L21440">
        <v>4</v>
      </c>
    </row>
    <row r="21441" spans="1:12" x14ac:dyDescent="0.25">
      <c r="A21441">
        <v>-117.313</v>
      </c>
      <c r="B21441">
        <v>34.170099999999998</v>
      </c>
      <c r="C21441" t="s">
        <v>46115</v>
      </c>
      <c r="D21441">
        <v>8424</v>
      </c>
      <c r="E21441">
        <v>183</v>
      </c>
      <c r="F21441" t="s">
        <v>20338</v>
      </c>
      <c r="G21441" t="s">
        <v>12</v>
      </c>
      <c r="H21441" t="s">
        <v>17</v>
      </c>
      <c r="I21441">
        <v>2010</v>
      </c>
      <c r="J21441" t="s">
        <v>24</v>
      </c>
      <c r="K21441" t="s">
        <v>15</v>
      </c>
      <c r="L21441">
        <v>4</v>
      </c>
    </row>
    <row r="21442" spans="1:12" x14ac:dyDescent="0.25">
      <c r="A21442">
        <v>-122.48</v>
      </c>
      <c r="B21442">
        <v>37.661999999999999</v>
      </c>
      <c r="C21442" t="s">
        <v>46116</v>
      </c>
      <c r="D21442">
        <v>4725</v>
      </c>
      <c r="E21442">
        <v>126</v>
      </c>
      <c r="F21442" t="s">
        <v>16686</v>
      </c>
      <c r="G21442" t="s">
        <v>12</v>
      </c>
      <c r="H21442" t="s">
        <v>13</v>
      </c>
      <c r="I21442">
        <v>2012</v>
      </c>
      <c r="J21442" t="s">
        <v>100</v>
      </c>
      <c r="K21442" t="s">
        <v>15</v>
      </c>
      <c r="L21442">
        <v>4</v>
      </c>
    </row>
    <row r="21443" spans="1:12" x14ac:dyDescent="0.25">
      <c r="A21443">
        <v>-77.397199999999998</v>
      </c>
      <c r="B21443">
        <v>38.617600000000003</v>
      </c>
      <c r="C21443" t="s">
        <v>46117</v>
      </c>
      <c r="D21443">
        <v>3075</v>
      </c>
      <c r="E21443">
        <v>89</v>
      </c>
      <c r="F21443" t="s">
        <v>20339</v>
      </c>
      <c r="G21443" t="s">
        <v>12</v>
      </c>
      <c r="H21443" t="s">
        <v>17</v>
      </c>
      <c r="I21443">
        <v>2009</v>
      </c>
      <c r="J21443" t="s">
        <v>57</v>
      </c>
      <c r="K21443" t="s">
        <v>15</v>
      </c>
      <c r="L21443">
        <v>4</v>
      </c>
    </row>
    <row r="21444" spans="1:12" x14ac:dyDescent="0.25">
      <c r="A21444">
        <v>-118.384</v>
      </c>
      <c r="B21444">
        <v>33.819499999999998</v>
      </c>
      <c r="C21444" t="s">
        <v>46118</v>
      </c>
      <c r="D21444">
        <v>7350</v>
      </c>
      <c r="E21444">
        <v>135</v>
      </c>
      <c r="F21444" t="s">
        <v>20340</v>
      </c>
      <c r="G21444" t="s">
        <v>12</v>
      </c>
      <c r="H21444" t="s">
        <v>13</v>
      </c>
      <c r="I21444">
        <v>2009</v>
      </c>
      <c r="J21444" t="s">
        <v>27</v>
      </c>
      <c r="K21444" t="s">
        <v>15</v>
      </c>
      <c r="L21444">
        <v>4</v>
      </c>
    </row>
    <row r="21445" spans="1:12" x14ac:dyDescent="0.25">
      <c r="A21445">
        <v>-118.264</v>
      </c>
      <c r="B21445">
        <v>33.820799999999998</v>
      </c>
      <c r="C21445" t="s">
        <v>46119</v>
      </c>
      <c r="D21445">
        <v>7325</v>
      </c>
      <c r="E21445">
        <v>104</v>
      </c>
      <c r="F21445" t="s">
        <v>16501</v>
      </c>
      <c r="G21445" t="s">
        <v>12</v>
      </c>
      <c r="H21445" t="s">
        <v>13</v>
      </c>
      <c r="I21445">
        <v>2009</v>
      </c>
      <c r="J21445" t="s">
        <v>27</v>
      </c>
      <c r="K21445" t="s">
        <v>15</v>
      </c>
      <c r="L21445">
        <v>4</v>
      </c>
    </row>
    <row r="21446" spans="1:12" x14ac:dyDescent="0.25">
      <c r="A21446">
        <v>-117.661</v>
      </c>
      <c r="B21446">
        <v>34.072299999999998</v>
      </c>
      <c r="C21446" t="s">
        <v>46120</v>
      </c>
      <c r="D21446">
        <v>5475</v>
      </c>
      <c r="E21446">
        <v>132</v>
      </c>
      <c r="F21446" t="s">
        <v>20341</v>
      </c>
      <c r="G21446" t="s">
        <v>12</v>
      </c>
      <c r="H21446" t="s">
        <v>13</v>
      </c>
      <c r="I21446">
        <v>2010</v>
      </c>
      <c r="J21446" t="s">
        <v>14</v>
      </c>
      <c r="K21446" t="s">
        <v>15</v>
      </c>
      <c r="L21446">
        <v>4</v>
      </c>
    </row>
    <row r="21447" spans="1:12" x14ac:dyDescent="0.25">
      <c r="A21447">
        <v>-118.392</v>
      </c>
      <c r="B21447">
        <v>33.969200000000001</v>
      </c>
      <c r="C21447" t="s">
        <v>46121</v>
      </c>
      <c r="D21447">
        <v>10050</v>
      </c>
      <c r="E21447">
        <v>128</v>
      </c>
      <c r="F21447" t="s">
        <v>16871</v>
      </c>
      <c r="G21447" t="s">
        <v>181</v>
      </c>
      <c r="H21447" t="s">
        <v>182</v>
      </c>
      <c r="I21447">
        <v>2003</v>
      </c>
      <c r="J21447" t="s">
        <v>18</v>
      </c>
      <c r="K21447" t="s">
        <v>20</v>
      </c>
      <c r="L21447">
        <v>4</v>
      </c>
    </row>
    <row r="21448" spans="1:12" x14ac:dyDescent="0.25">
      <c r="A21448">
        <v>-122.339</v>
      </c>
      <c r="B21448">
        <v>37.825600000000001</v>
      </c>
      <c r="C21448" t="s">
        <v>46122</v>
      </c>
      <c r="D21448">
        <v>10075</v>
      </c>
      <c r="E21448">
        <v>128</v>
      </c>
      <c r="F21448" t="s">
        <v>20342</v>
      </c>
      <c r="G21448" t="s">
        <v>12</v>
      </c>
      <c r="H21448" t="s">
        <v>71</v>
      </c>
      <c r="I21448">
        <v>2005</v>
      </c>
      <c r="J21448" t="s">
        <v>32</v>
      </c>
      <c r="K21448" t="s">
        <v>15</v>
      </c>
      <c r="L21448">
        <v>4</v>
      </c>
    </row>
    <row r="21449" spans="1:12" x14ac:dyDescent="0.25">
      <c r="A21449">
        <v>-95.233400000000003</v>
      </c>
      <c r="B21449">
        <v>29.640499999999999</v>
      </c>
      <c r="C21449" t="s">
        <v>46123</v>
      </c>
      <c r="D21449">
        <v>4425</v>
      </c>
      <c r="E21449">
        <v>90</v>
      </c>
      <c r="F21449" t="s">
        <v>20343</v>
      </c>
      <c r="G21449" t="s">
        <v>12</v>
      </c>
      <c r="H21449" t="s">
        <v>13</v>
      </c>
      <c r="I21449">
        <v>2010</v>
      </c>
      <c r="J21449" t="s">
        <v>152</v>
      </c>
      <c r="K21449" t="s">
        <v>15</v>
      </c>
      <c r="L21449">
        <v>4</v>
      </c>
    </row>
    <row r="21450" spans="1:12" x14ac:dyDescent="0.25">
      <c r="A21450">
        <v>-71.485100000000003</v>
      </c>
      <c r="B21450">
        <v>42.320599999999999</v>
      </c>
      <c r="C21450" t="s">
        <v>46124</v>
      </c>
      <c r="D21450">
        <v>6100</v>
      </c>
      <c r="E21450">
        <v>120</v>
      </c>
      <c r="F21450" t="s">
        <v>20344</v>
      </c>
      <c r="G21450" t="s">
        <v>12</v>
      </c>
      <c r="H21450" t="s">
        <v>17</v>
      </c>
      <c r="I21450">
        <v>2015</v>
      </c>
      <c r="J21450" t="s">
        <v>48</v>
      </c>
      <c r="K21450" t="s">
        <v>15</v>
      </c>
      <c r="L21450">
        <v>4</v>
      </c>
    </row>
    <row r="21451" spans="1:12" x14ac:dyDescent="0.25">
      <c r="A21451">
        <v>-77.057500000000005</v>
      </c>
      <c r="B21451">
        <v>38.940600000000003</v>
      </c>
      <c r="C21451" t="s">
        <v>46125</v>
      </c>
      <c r="D21451">
        <v>9475</v>
      </c>
      <c r="E21451">
        <v>123</v>
      </c>
      <c r="F21451" t="s">
        <v>20345</v>
      </c>
      <c r="G21451" t="s">
        <v>12</v>
      </c>
      <c r="H21451" t="s">
        <v>17</v>
      </c>
      <c r="I21451">
        <v>2009</v>
      </c>
      <c r="J21451" t="s">
        <v>57</v>
      </c>
      <c r="K21451" t="s">
        <v>15</v>
      </c>
      <c r="L21451">
        <v>4</v>
      </c>
    </row>
    <row r="21452" spans="1:12" x14ac:dyDescent="0.25">
      <c r="A21452">
        <v>-77.296589999999995</v>
      </c>
      <c r="B21452">
        <v>38.81691</v>
      </c>
      <c r="C21452" t="s">
        <v>46126</v>
      </c>
      <c r="D21452">
        <v>6375</v>
      </c>
      <c r="E21452">
        <v>70</v>
      </c>
      <c r="F21452" t="s">
        <v>20346</v>
      </c>
      <c r="G21452" t="s">
        <v>12</v>
      </c>
      <c r="H21452" t="s">
        <v>13</v>
      </c>
      <c r="I21452">
        <v>2009</v>
      </c>
      <c r="J21452" t="s">
        <v>27</v>
      </c>
      <c r="K21452" t="s">
        <v>15</v>
      </c>
      <c r="L21452">
        <v>4</v>
      </c>
    </row>
    <row r="21453" spans="1:12" x14ac:dyDescent="0.25">
      <c r="A21453">
        <v>-118.348</v>
      </c>
      <c r="B21453">
        <v>34.223100000000002</v>
      </c>
      <c r="C21453" t="s">
        <v>46127</v>
      </c>
      <c r="D21453">
        <v>10000</v>
      </c>
      <c r="E21453">
        <v>210</v>
      </c>
      <c r="F21453" t="s">
        <v>20347</v>
      </c>
      <c r="G21453" t="s">
        <v>181</v>
      </c>
      <c r="H21453" t="s">
        <v>182</v>
      </c>
      <c r="I21453">
        <v>2003</v>
      </c>
      <c r="J21453" t="s">
        <v>18</v>
      </c>
      <c r="K21453" t="s">
        <v>20</v>
      </c>
      <c r="L21453">
        <v>4</v>
      </c>
    </row>
    <row r="21454" spans="1:12" hidden="1" x14ac:dyDescent="0.25">
      <c r="A21454">
        <v>-117.363</v>
      </c>
      <c r="B21454">
        <v>32.609409999999997</v>
      </c>
      <c r="C21454" t="s">
        <v>46128</v>
      </c>
      <c r="D21454">
        <v>5462</v>
      </c>
      <c r="E21454">
        <v>103</v>
      </c>
      <c r="F21454" t="s">
        <v>20348</v>
      </c>
      <c r="G21454" t="s">
        <v>102</v>
      </c>
      <c r="H21454" t="s">
        <v>103</v>
      </c>
      <c r="I21454">
        <v>2010</v>
      </c>
      <c r="J21454" t="s">
        <v>18</v>
      </c>
      <c r="K21454" t="s">
        <v>20</v>
      </c>
      <c r="L21454">
        <v>5</v>
      </c>
    </row>
    <row r="21455" spans="1:12" x14ac:dyDescent="0.25">
      <c r="A21455">
        <v>-121.3</v>
      </c>
      <c r="B21455">
        <v>38.574399999999997</v>
      </c>
      <c r="C21455" t="s">
        <v>46129</v>
      </c>
      <c r="D21455">
        <v>5550</v>
      </c>
      <c r="E21455">
        <v>101</v>
      </c>
      <c r="F21455" t="s">
        <v>20349</v>
      </c>
      <c r="G21455" t="s">
        <v>12</v>
      </c>
      <c r="H21455" t="s">
        <v>13</v>
      </c>
      <c r="I21455">
        <v>2010</v>
      </c>
      <c r="J21455" t="s">
        <v>24</v>
      </c>
      <c r="K21455" t="s">
        <v>15</v>
      </c>
      <c r="L21455">
        <v>4</v>
      </c>
    </row>
    <row r="21456" spans="1:12" x14ac:dyDescent="0.25">
      <c r="A21456">
        <v>-72.563699999999997</v>
      </c>
      <c r="B21456">
        <v>42.143509999999999</v>
      </c>
      <c r="C21456" t="s">
        <v>46130</v>
      </c>
      <c r="D21456">
        <v>6049</v>
      </c>
      <c r="E21456">
        <v>70</v>
      </c>
      <c r="F21456" t="s">
        <v>20350</v>
      </c>
      <c r="G21456" t="s">
        <v>12</v>
      </c>
      <c r="H21456" t="s">
        <v>13</v>
      </c>
      <c r="I21456">
        <v>2010</v>
      </c>
      <c r="J21456" t="s">
        <v>54</v>
      </c>
      <c r="K21456" t="s">
        <v>15</v>
      </c>
      <c r="L21456">
        <v>4</v>
      </c>
    </row>
    <row r="21457" spans="1:12" x14ac:dyDescent="0.25">
      <c r="A21457">
        <v>-98.196600000000004</v>
      </c>
      <c r="B21457">
        <v>26.098700000000001</v>
      </c>
      <c r="C21457" t="s">
        <v>46131</v>
      </c>
      <c r="D21457">
        <v>7325</v>
      </c>
      <c r="E21457">
        <v>112</v>
      </c>
      <c r="F21457" t="s">
        <v>20351</v>
      </c>
      <c r="G21457" t="s">
        <v>12</v>
      </c>
      <c r="H21457" t="s">
        <v>17</v>
      </c>
      <c r="I21457">
        <v>2001</v>
      </c>
      <c r="J21457" t="s">
        <v>18</v>
      </c>
      <c r="K21457" t="s">
        <v>20</v>
      </c>
      <c r="L21457">
        <v>4</v>
      </c>
    </row>
    <row r="21458" spans="1:12" x14ac:dyDescent="0.25">
      <c r="A21458">
        <v>-73.018000000000001</v>
      </c>
      <c r="B21458">
        <v>45.005099999999999</v>
      </c>
      <c r="C21458" t="s">
        <v>46132</v>
      </c>
      <c r="D21458">
        <v>2325</v>
      </c>
      <c r="E21458">
        <v>132</v>
      </c>
      <c r="F21458" t="s">
        <v>20352</v>
      </c>
      <c r="G21458" t="s">
        <v>12</v>
      </c>
      <c r="H21458" t="s">
        <v>17</v>
      </c>
      <c r="I21458">
        <v>2003</v>
      </c>
      <c r="J21458" t="s">
        <v>18</v>
      </c>
      <c r="K21458" t="s">
        <v>20</v>
      </c>
      <c r="L21458">
        <v>4</v>
      </c>
    </row>
    <row r="21459" spans="1:12" x14ac:dyDescent="0.25">
      <c r="A21459">
        <v>-119.705</v>
      </c>
      <c r="B21459">
        <v>37.897309999999997</v>
      </c>
      <c r="C21459" t="s">
        <v>46133</v>
      </c>
      <c r="D21459">
        <v>25000</v>
      </c>
      <c r="E21459">
        <v>288</v>
      </c>
      <c r="F21459" t="s">
        <v>20353</v>
      </c>
      <c r="G21459" t="s">
        <v>181</v>
      </c>
      <c r="H21459" t="s">
        <v>182</v>
      </c>
      <c r="I21459">
        <v>2004</v>
      </c>
      <c r="J21459" t="s">
        <v>18</v>
      </c>
      <c r="K21459" t="s">
        <v>20</v>
      </c>
      <c r="L21459">
        <v>4</v>
      </c>
    </row>
    <row r="21460" spans="1:12" hidden="1" x14ac:dyDescent="0.25">
      <c r="A21460">
        <v>-83.000600000000006</v>
      </c>
      <c r="B21460">
        <v>42.362000000000002</v>
      </c>
      <c r="C21460" t="s">
        <v>46134</v>
      </c>
      <c r="D21460">
        <v>3675</v>
      </c>
      <c r="E21460">
        <v>79</v>
      </c>
      <c r="F21460" t="s">
        <v>16869</v>
      </c>
      <c r="G21460" t="s">
        <v>224</v>
      </c>
      <c r="H21460" t="s">
        <v>221</v>
      </c>
      <c r="I21460">
        <v>2012</v>
      </c>
      <c r="J21460" t="s">
        <v>222</v>
      </c>
      <c r="K21460" t="s">
        <v>20</v>
      </c>
      <c r="L21460">
        <v>6</v>
      </c>
    </row>
    <row r="21461" spans="1:12" x14ac:dyDescent="0.25">
      <c r="A21461">
        <v>-97.543899999999994</v>
      </c>
      <c r="B21461">
        <v>27.159500000000001</v>
      </c>
      <c r="C21461" t="s">
        <v>46135</v>
      </c>
      <c r="D21461">
        <v>5550</v>
      </c>
      <c r="E21461">
        <v>105</v>
      </c>
      <c r="F21461" t="s">
        <v>20354</v>
      </c>
      <c r="G21461" t="s">
        <v>12</v>
      </c>
      <c r="H21461" t="s">
        <v>17</v>
      </c>
      <c r="I21461">
        <v>2001</v>
      </c>
      <c r="J21461" t="s">
        <v>18</v>
      </c>
      <c r="K21461" t="s">
        <v>20</v>
      </c>
      <c r="L21461">
        <v>4</v>
      </c>
    </row>
    <row r="21462" spans="1:12" x14ac:dyDescent="0.25">
      <c r="A21462">
        <v>-98.079599999999999</v>
      </c>
      <c r="B21462">
        <v>26.623799999999999</v>
      </c>
      <c r="C21462" t="s">
        <v>46136</v>
      </c>
      <c r="D21462">
        <v>2200</v>
      </c>
      <c r="E21462">
        <v>117</v>
      </c>
      <c r="F21462" t="s">
        <v>20355</v>
      </c>
      <c r="G21462" t="s">
        <v>12</v>
      </c>
      <c r="H21462" t="s">
        <v>17</v>
      </c>
      <c r="I21462">
        <v>2001</v>
      </c>
      <c r="J21462" t="s">
        <v>18</v>
      </c>
      <c r="K21462" t="s">
        <v>20</v>
      </c>
      <c r="L21462">
        <v>4</v>
      </c>
    </row>
    <row r="21463" spans="1:12" x14ac:dyDescent="0.25">
      <c r="A21463">
        <v>-117.61</v>
      </c>
      <c r="B21463">
        <v>34.162599999999998</v>
      </c>
      <c r="C21463" t="s">
        <v>42125</v>
      </c>
      <c r="D21463">
        <v>5425</v>
      </c>
      <c r="E21463">
        <v>144</v>
      </c>
      <c r="F21463" t="s">
        <v>20356</v>
      </c>
      <c r="G21463" t="s">
        <v>12</v>
      </c>
      <c r="H21463" t="s">
        <v>13</v>
      </c>
      <c r="I21463">
        <v>2010</v>
      </c>
      <c r="J21463" t="s">
        <v>14</v>
      </c>
      <c r="K21463" t="s">
        <v>15</v>
      </c>
      <c r="L21463">
        <v>4</v>
      </c>
    </row>
    <row r="21464" spans="1:12" hidden="1" x14ac:dyDescent="0.25">
      <c r="A21464">
        <v>-122.251</v>
      </c>
      <c r="B21464">
        <v>47.347200000000001</v>
      </c>
      <c r="C21464" t="s">
        <v>46137</v>
      </c>
      <c r="D21464">
        <v>7875</v>
      </c>
      <c r="E21464">
        <v>68</v>
      </c>
      <c r="F21464" t="s">
        <v>20357</v>
      </c>
      <c r="G21464" t="s">
        <v>224</v>
      </c>
      <c r="H21464" t="s">
        <v>221</v>
      </c>
      <c r="I21464">
        <v>2011</v>
      </c>
      <c r="J21464" t="s">
        <v>222</v>
      </c>
      <c r="K21464" t="s">
        <v>20</v>
      </c>
      <c r="L21464">
        <v>6</v>
      </c>
    </row>
    <row r="21465" spans="1:12" hidden="1" x14ac:dyDescent="0.25">
      <c r="A21465">
        <v>-117.41799</v>
      </c>
      <c r="B21465">
        <v>32.5182</v>
      </c>
      <c r="C21465" t="s">
        <v>46138</v>
      </c>
      <c r="D21465">
        <v>3450</v>
      </c>
      <c r="E21465">
        <v>100</v>
      </c>
      <c r="F21465" t="s">
        <v>20358</v>
      </c>
      <c r="G21465" t="s">
        <v>102</v>
      </c>
      <c r="H21465" t="s">
        <v>103</v>
      </c>
      <c r="I21465">
        <v>2010</v>
      </c>
      <c r="J21465" t="s">
        <v>18</v>
      </c>
      <c r="K21465" t="s">
        <v>20</v>
      </c>
      <c r="L21465">
        <v>5</v>
      </c>
    </row>
    <row r="21466" spans="1:12" x14ac:dyDescent="0.25">
      <c r="A21466">
        <v>-118.06</v>
      </c>
      <c r="B21466">
        <v>33.794400000000003</v>
      </c>
      <c r="C21466" t="s">
        <v>46139</v>
      </c>
      <c r="D21466">
        <v>4400</v>
      </c>
      <c r="E21466">
        <v>113</v>
      </c>
      <c r="F21466" t="s">
        <v>20359</v>
      </c>
      <c r="G21466" t="s">
        <v>12</v>
      </c>
      <c r="H21466" t="s">
        <v>31</v>
      </c>
      <c r="I21466">
        <v>2003</v>
      </c>
      <c r="J21466" t="s">
        <v>74</v>
      </c>
      <c r="K21466" t="s">
        <v>15</v>
      </c>
      <c r="L21466">
        <v>4</v>
      </c>
    </row>
    <row r="21467" spans="1:12" x14ac:dyDescent="0.25">
      <c r="A21467">
        <v>-117.67700000000001</v>
      </c>
      <c r="B21467">
        <v>34.069899999999997</v>
      </c>
      <c r="C21467" t="s">
        <v>46140</v>
      </c>
      <c r="D21467">
        <v>5475</v>
      </c>
      <c r="E21467">
        <v>141</v>
      </c>
      <c r="F21467" t="s">
        <v>20360</v>
      </c>
      <c r="G21467" t="s">
        <v>12</v>
      </c>
      <c r="H21467" t="s">
        <v>13</v>
      </c>
      <c r="I21467">
        <v>2010</v>
      </c>
      <c r="J21467" t="s">
        <v>14</v>
      </c>
      <c r="K21467" t="s">
        <v>15</v>
      </c>
      <c r="L21467">
        <v>4</v>
      </c>
    </row>
    <row r="21468" spans="1:12" x14ac:dyDescent="0.25">
      <c r="A21468">
        <v>-117.282</v>
      </c>
      <c r="B21468">
        <v>34.145099999999999</v>
      </c>
      <c r="C21468" t="s">
        <v>46141</v>
      </c>
      <c r="D21468">
        <v>8424</v>
      </c>
      <c r="E21468">
        <v>157</v>
      </c>
      <c r="F21468" t="s">
        <v>20361</v>
      </c>
      <c r="G21468" t="s">
        <v>12</v>
      </c>
      <c r="H21468" t="s">
        <v>17</v>
      </c>
      <c r="I21468">
        <v>2010</v>
      </c>
      <c r="J21468" t="s">
        <v>24</v>
      </c>
      <c r="K21468" t="s">
        <v>15</v>
      </c>
      <c r="L21468">
        <v>4</v>
      </c>
    </row>
    <row r="21469" spans="1:12" x14ac:dyDescent="0.25">
      <c r="A21469">
        <v>-74.042000000000002</v>
      </c>
      <c r="B21469">
        <v>40.6937</v>
      </c>
      <c r="C21469" t="s">
        <v>46142</v>
      </c>
      <c r="D21469">
        <v>4000</v>
      </c>
      <c r="E21469">
        <v>121</v>
      </c>
      <c r="F21469" t="s">
        <v>20362</v>
      </c>
      <c r="G21469" t="s">
        <v>12</v>
      </c>
      <c r="H21469" t="s">
        <v>13</v>
      </c>
      <c r="I21469">
        <v>2010</v>
      </c>
      <c r="J21469" t="s">
        <v>24</v>
      </c>
      <c r="K21469" t="s">
        <v>15</v>
      </c>
      <c r="L21469">
        <v>4</v>
      </c>
    </row>
    <row r="21470" spans="1:12" x14ac:dyDescent="0.25">
      <c r="A21470">
        <v>-75.475200000000001</v>
      </c>
      <c r="B21470">
        <v>40.213099999999997</v>
      </c>
      <c r="C21470" t="s">
        <v>46143</v>
      </c>
      <c r="D21470">
        <v>6250</v>
      </c>
      <c r="E21470">
        <v>88</v>
      </c>
      <c r="F21470" t="s">
        <v>20363</v>
      </c>
      <c r="G21470" t="s">
        <v>12</v>
      </c>
      <c r="H21470" t="s">
        <v>13</v>
      </c>
      <c r="I21470">
        <v>2011</v>
      </c>
      <c r="J21470" t="s">
        <v>35</v>
      </c>
      <c r="K21470" t="s">
        <v>15</v>
      </c>
      <c r="L21470">
        <v>4</v>
      </c>
    </row>
    <row r="21471" spans="1:12" x14ac:dyDescent="0.25">
      <c r="A21471">
        <v>-117.283</v>
      </c>
      <c r="B21471">
        <v>34.136400000000002</v>
      </c>
      <c r="C21471" t="s">
        <v>46144</v>
      </c>
      <c r="D21471">
        <v>8425</v>
      </c>
      <c r="E21471">
        <v>158</v>
      </c>
      <c r="F21471" t="s">
        <v>20364</v>
      </c>
      <c r="G21471" t="s">
        <v>12</v>
      </c>
      <c r="H21471" t="s">
        <v>17</v>
      </c>
      <c r="I21471">
        <v>2010</v>
      </c>
      <c r="J21471" t="s">
        <v>24</v>
      </c>
      <c r="K21471" t="s">
        <v>15</v>
      </c>
      <c r="L21471">
        <v>4</v>
      </c>
    </row>
    <row r="21472" spans="1:12" x14ac:dyDescent="0.25">
      <c r="A21472">
        <v>-83.688689999999994</v>
      </c>
      <c r="B21472">
        <v>42.986800000000002</v>
      </c>
      <c r="C21472" t="s">
        <v>46145</v>
      </c>
      <c r="D21472">
        <v>2575</v>
      </c>
      <c r="E21472">
        <v>91</v>
      </c>
      <c r="F21472" t="s">
        <v>20365</v>
      </c>
      <c r="G21472" t="s">
        <v>12</v>
      </c>
      <c r="H21472" t="s">
        <v>17</v>
      </c>
      <c r="I21472">
        <v>2003</v>
      </c>
      <c r="J21472" t="s">
        <v>18</v>
      </c>
      <c r="K21472" t="s">
        <v>20</v>
      </c>
      <c r="L21472">
        <v>4</v>
      </c>
    </row>
    <row r="21473" spans="1:12" x14ac:dyDescent="0.25">
      <c r="A21473">
        <v>-117.91800000000001</v>
      </c>
      <c r="B21473">
        <v>34.057000000000002</v>
      </c>
      <c r="C21473" t="s">
        <v>46146</v>
      </c>
      <c r="D21473">
        <v>13500</v>
      </c>
      <c r="E21473">
        <v>180</v>
      </c>
      <c r="F21473" t="s">
        <v>20366</v>
      </c>
      <c r="G21473" t="s">
        <v>181</v>
      </c>
      <c r="H21473" t="s">
        <v>182</v>
      </c>
      <c r="I21473">
        <v>2004</v>
      </c>
      <c r="J21473" t="s">
        <v>18</v>
      </c>
      <c r="K21473" t="s">
        <v>20</v>
      </c>
      <c r="L21473">
        <v>4</v>
      </c>
    </row>
    <row r="21474" spans="1:12" x14ac:dyDescent="0.25">
      <c r="A21474">
        <v>-117.288</v>
      </c>
      <c r="B21474">
        <v>34.129399999999997</v>
      </c>
      <c r="C21474" t="s">
        <v>46147</v>
      </c>
      <c r="D21474">
        <v>8425</v>
      </c>
      <c r="E21474">
        <v>170</v>
      </c>
      <c r="F21474" t="s">
        <v>20367</v>
      </c>
      <c r="G21474" t="s">
        <v>12</v>
      </c>
      <c r="H21474" t="s">
        <v>17</v>
      </c>
      <c r="I21474">
        <v>2010</v>
      </c>
      <c r="J21474" t="s">
        <v>24</v>
      </c>
      <c r="K21474" t="s">
        <v>15</v>
      </c>
      <c r="L21474">
        <v>4</v>
      </c>
    </row>
    <row r="21475" spans="1:12" x14ac:dyDescent="0.25">
      <c r="A21475">
        <v>-111.95099999999999</v>
      </c>
      <c r="B21475">
        <v>33.382100000000001</v>
      </c>
      <c r="C21475" t="s">
        <v>46148</v>
      </c>
      <c r="D21475">
        <v>10500</v>
      </c>
      <c r="E21475">
        <v>223</v>
      </c>
      <c r="F21475" t="s">
        <v>20368</v>
      </c>
      <c r="G21475" t="s">
        <v>12</v>
      </c>
      <c r="H21475" t="s">
        <v>17</v>
      </c>
      <c r="I21475">
        <v>2003</v>
      </c>
      <c r="J21475" t="s">
        <v>18</v>
      </c>
      <c r="K21475" t="s">
        <v>20</v>
      </c>
      <c r="L21475">
        <v>4</v>
      </c>
    </row>
    <row r="21476" spans="1:12" x14ac:dyDescent="0.25">
      <c r="A21476">
        <v>-117.877</v>
      </c>
      <c r="B21476">
        <v>33.967599999999997</v>
      </c>
      <c r="C21476" t="s">
        <v>46149</v>
      </c>
      <c r="D21476">
        <v>0</v>
      </c>
      <c r="E21476">
        <v>184</v>
      </c>
      <c r="F21476" t="s">
        <v>20369</v>
      </c>
      <c r="G21476" t="s">
        <v>181</v>
      </c>
      <c r="H21476" t="s">
        <v>182</v>
      </c>
      <c r="I21476">
        <v>2004</v>
      </c>
      <c r="J21476" t="s">
        <v>18</v>
      </c>
      <c r="K21476" t="s">
        <v>20</v>
      </c>
      <c r="L21476">
        <v>4</v>
      </c>
    </row>
    <row r="21477" spans="1:12" x14ac:dyDescent="0.25">
      <c r="A21477">
        <v>-73.328400000000002</v>
      </c>
      <c r="B21477">
        <v>44.855899999999998</v>
      </c>
      <c r="C21477" t="s">
        <v>46150</v>
      </c>
      <c r="D21477">
        <v>3525</v>
      </c>
      <c r="E21477">
        <v>133</v>
      </c>
      <c r="F21477" t="s">
        <v>20370</v>
      </c>
      <c r="G21477" t="s">
        <v>12</v>
      </c>
      <c r="H21477" t="s">
        <v>17</v>
      </c>
      <c r="I21477">
        <v>2003</v>
      </c>
      <c r="J21477" t="s">
        <v>18</v>
      </c>
      <c r="K21477" t="s">
        <v>20</v>
      </c>
      <c r="L21477">
        <v>4</v>
      </c>
    </row>
    <row r="21478" spans="1:12" x14ac:dyDescent="0.25">
      <c r="A21478">
        <v>-118.998</v>
      </c>
      <c r="B21478">
        <v>35.051900000000003</v>
      </c>
      <c r="C21478" t="s">
        <v>46151</v>
      </c>
      <c r="D21478">
        <v>23000</v>
      </c>
      <c r="E21478">
        <v>280</v>
      </c>
      <c r="F21478" t="s">
        <v>20371</v>
      </c>
      <c r="G21478" t="s">
        <v>181</v>
      </c>
      <c r="H21478" t="s">
        <v>182</v>
      </c>
      <c r="I21478">
        <v>2004</v>
      </c>
      <c r="J21478" t="s">
        <v>18</v>
      </c>
      <c r="K21478" t="s">
        <v>20</v>
      </c>
      <c r="L21478">
        <v>4</v>
      </c>
    </row>
    <row r="21479" spans="1:12" x14ac:dyDescent="0.25">
      <c r="A21479">
        <v>-117.294</v>
      </c>
      <c r="B21479">
        <v>34.121600000000001</v>
      </c>
      <c r="C21479" t="s">
        <v>46152</v>
      </c>
      <c r="D21479">
        <v>8425</v>
      </c>
      <c r="E21479">
        <v>178</v>
      </c>
      <c r="F21479" t="s">
        <v>20372</v>
      </c>
      <c r="G21479" t="s">
        <v>12</v>
      </c>
      <c r="H21479" t="s">
        <v>17</v>
      </c>
      <c r="I21479">
        <v>2010</v>
      </c>
      <c r="J21479" t="s">
        <v>24</v>
      </c>
      <c r="K21479" t="s">
        <v>15</v>
      </c>
      <c r="L21479">
        <v>4</v>
      </c>
    </row>
    <row r="21480" spans="1:12" x14ac:dyDescent="0.25">
      <c r="A21480">
        <v>-73.861999999999995</v>
      </c>
      <c r="B21480">
        <v>40.837000000000003</v>
      </c>
      <c r="C21480" t="s">
        <v>46153</v>
      </c>
      <c r="D21480">
        <v>4325</v>
      </c>
      <c r="E21480">
        <v>99</v>
      </c>
      <c r="F21480" t="s">
        <v>20373</v>
      </c>
      <c r="G21480" t="s">
        <v>12</v>
      </c>
      <c r="H21480" t="s">
        <v>13</v>
      </c>
      <c r="I21480">
        <v>2010</v>
      </c>
      <c r="J21480" t="s">
        <v>37</v>
      </c>
      <c r="K21480" t="s">
        <v>15</v>
      </c>
      <c r="L21480">
        <v>4</v>
      </c>
    </row>
    <row r="21481" spans="1:12" hidden="1" x14ac:dyDescent="0.25">
      <c r="A21481">
        <v>-117.88800000000001</v>
      </c>
      <c r="B21481">
        <v>32.857199999999999</v>
      </c>
      <c r="C21481" t="s">
        <v>46154</v>
      </c>
      <c r="D21481">
        <v>7275</v>
      </c>
      <c r="E21481">
        <v>157</v>
      </c>
      <c r="F21481" t="s">
        <v>20374</v>
      </c>
      <c r="G21481" t="s">
        <v>102</v>
      </c>
      <c r="H21481" t="s">
        <v>103</v>
      </c>
      <c r="I21481">
        <v>2010</v>
      </c>
      <c r="J21481" t="s">
        <v>18</v>
      </c>
      <c r="K21481" t="s">
        <v>20</v>
      </c>
      <c r="L21481">
        <v>5</v>
      </c>
    </row>
    <row r="21482" spans="1:12" x14ac:dyDescent="0.25">
      <c r="A21482">
        <v>-112.15499</v>
      </c>
      <c r="B21482">
        <v>33.597299999999997</v>
      </c>
      <c r="C21482" t="s">
        <v>46155</v>
      </c>
      <c r="D21482">
        <v>8424</v>
      </c>
      <c r="E21482">
        <v>81</v>
      </c>
      <c r="F21482" t="s">
        <v>20375</v>
      </c>
      <c r="G21482" t="s">
        <v>12</v>
      </c>
      <c r="H21482" t="s">
        <v>17</v>
      </c>
      <c r="I21482">
        <v>2009</v>
      </c>
      <c r="J21482" t="s">
        <v>57</v>
      </c>
      <c r="K21482" t="s">
        <v>15</v>
      </c>
      <c r="L21482">
        <v>4</v>
      </c>
    </row>
    <row r="21483" spans="1:12" x14ac:dyDescent="0.25">
      <c r="A21483">
        <v>-97.432699999999997</v>
      </c>
      <c r="B21483">
        <v>26.710899999999999</v>
      </c>
      <c r="C21483" t="s">
        <v>46156</v>
      </c>
      <c r="D21483">
        <v>6450</v>
      </c>
      <c r="E21483">
        <v>130</v>
      </c>
      <c r="F21483" t="s">
        <v>20376</v>
      </c>
      <c r="G21483" t="s">
        <v>12</v>
      </c>
      <c r="H21483" t="s">
        <v>17</v>
      </c>
      <c r="I21483">
        <v>2001</v>
      </c>
      <c r="J21483" t="s">
        <v>18</v>
      </c>
      <c r="K21483" t="s">
        <v>20</v>
      </c>
      <c r="L21483">
        <v>4</v>
      </c>
    </row>
    <row r="21484" spans="1:12" hidden="1" x14ac:dyDescent="0.25">
      <c r="A21484">
        <v>-78.807500000000005</v>
      </c>
      <c r="B21484">
        <v>42.930799999999998</v>
      </c>
      <c r="C21484" t="s">
        <v>46157</v>
      </c>
      <c r="D21484">
        <v>4900</v>
      </c>
      <c r="E21484">
        <v>111</v>
      </c>
      <c r="F21484" t="s">
        <v>20377</v>
      </c>
      <c r="G21484" t="s">
        <v>63</v>
      </c>
      <c r="H21484" t="s">
        <v>119</v>
      </c>
      <c r="I21484">
        <v>2008</v>
      </c>
      <c r="J21484" t="s">
        <v>18</v>
      </c>
      <c r="K21484" t="s">
        <v>20</v>
      </c>
      <c r="L21484">
        <v>2</v>
      </c>
    </row>
    <row r="21485" spans="1:12" x14ac:dyDescent="0.25">
      <c r="A21485">
        <v>-117.02200000000001</v>
      </c>
      <c r="B21485">
        <v>32.6464</v>
      </c>
      <c r="C21485" t="s">
        <v>42208</v>
      </c>
      <c r="D21485">
        <v>2400</v>
      </c>
      <c r="E21485">
        <v>48</v>
      </c>
      <c r="F21485" t="s">
        <v>20378</v>
      </c>
      <c r="G21485" t="s">
        <v>12</v>
      </c>
      <c r="H21485" t="s">
        <v>13</v>
      </c>
      <c r="I21485">
        <v>2010</v>
      </c>
      <c r="J21485" t="s">
        <v>29</v>
      </c>
      <c r="K21485" t="s">
        <v>15</v>
      </c>
      <c r="L21485">
        <v>4</v>
      </c>
    </row>
    <row r="21486" spans="1:12" x14ac:dyDescent="0.25">
      <c r="A21486">
        <v>-118.34</v>
      </c>
      <c r="B21486">
        <v>33.939</v>
      </c>
      <c r="C21486" t="s">
        <v>46158</v>
      </c>
      <c r="D21486">
        <v>5367</v>
      </c>
      <c r="E21486">
        <v>131</v>
      </c>
      <c r="F21486" t="s">
        <v>20379</v>
      </c>
      <c r="G21486" t="s">
        <v>12</v>
      </c>
      <c r="H21486" t="s">
        <v>13</v>
      </c>
      <c r="I21486">
        <v>2010</v>
      </c>
      <c r="J21486" t="s">
        <v>24</v>
      </c>
      <c r="K21486" t="s">
        <v>15</v>
      </c>
      <c r="L21486">
        <v>4</v>
      </c>
    </row>
    <row r="21487" spans="1:12" x14ac:dyDescent="0.25">
      <c r="A21487">
        <v>-73.799199999999999</v>
      </c>
      <c r="B21487">
        <v>40.856299999999997</v>
      </c>
      <c r="C21487" t="s">
        <v>46159</v>
      </c>
      <c r="D21487">
        <v>4575</v>
      </c>
      <c r="E21487">
        <v>96</v>
      </c>
      <c r="F21487" t="s">
        <v>20380</v>
      </c>
      <c r="G21487" t="s">
        <v>12</v>
      </c>
      <c r="H21487" t="s">
        <v>13</v>
      </c>
      <c r="I21487">
        <v>2010</v>
      </c>
      <c r="J21487" t="s">
        <v>35</v>
      </c>
      <c r="K21487" t="s">
        <v>15</v>
      </c>
      <c r="L21487">
        <v>4</v>
      </c>
    </row>
    <row r="21488" spans="1:12" x14ac:dyDescent="0.25">
      <c r="A21488">
        <v>-71.465699999999998</v>
      </c>
      <c r="B21488">
        <v>42.6616</v>
      </c>
      <c r="C21488" t="s">
        <v>46160</v>
      </c>
      <c r="D21488">
        <v>4100</v>
      </c>
      <c r="E21488">
        <v>117</v>
      </c>
      <c r="F21488" t="s">
        <v>16847</v>
      </c>
      <c r="G21488" t="s">
        <v>12</v>
      </c>
      <c r="H21488" t="s">
        <v>13</v>
      </c>
      <c r="I21488">
        <v>2010</v>
      </c>
      <c r="J21488" t="s">
        <v>54</v>
      </c>
      <c r="K21488" t="s">
        <v>15</v>
      </c>
      <c r="L21488">
        <v>4</v>
      </c>
    </row>
    <row r="21489" spans="1:12" x14ac:dyDescent="0.25">
      <c r="A21489">
        <v>-118.319</v>
      </c>
      <c r="B21489">
        <v>33.800400000000003</v>
      </c>
      <c r="C21489" t="s">
        <v>46161</v>
      </c>
      <c r="D21489">
        <v>8475</v>
      </c>
      <c r="E21489">
        <v>158</v>
      </c>
      <c r="F21489" t="s">
        <v>20381</v>
      </c>
      <c r="G21489" t="s">
        <v>12</v>
      </c>
      <c r="H21489" t="s">
        <v>31</v>
      </c>
      <c r="I21489">
        <v>2010</v>
      </c>
      <c r="J21489" t="s">
        <v>37</v>
      </c>
      <c r="K21489" t="s">
        <v>15</v>
      </c>
      <c r="L21489">
        <v>4</v>
      </c>
    </row>
    <row r="21490" spans="1:12" x14ac:dyDescent="0.25">
      <c r="A21490">
        <v>-71.093689999999995</v>
      </c>
      <c r="B21490">
        <v>42.363199999999999</v>
      </c>
      <c r="C21490" t="s">
        <v>46162</v>
      </c>
      <c r="D21490">
        <v>5399</v>
      </c>
      <c r="E21490">
        <v>76</v>
      </c>
      <c r="F21490" t="s">
        <v>20382</v>
      </c>
      <c r="G21490" t="s">
        <v>12</v>
      </c>
      <c r="H21490" t="s">
        <v>13</v>
      </c>
      <c r="I21490">
        <v>2010</v>
      </c>
      <c r="J21490" t="s">
        <v>54</v>
      </c>
      <c r="K21490" t="s">
        <v>15</v>
      </c>
      <c r="L21490">
        <v>4</v>
      </c>
    </row>
    <row r="21491" spans="1:12" x14ac:dyDescent="0.25">
      <c r="A21491">
        <v>-117.34699999999999</v>
      </c>
      <c r="B21491">
        <v>34.1068</v>
      </c>
      <c r="C21491" t="s">
        <v>46163</v>
      </c>
      <c r="D21491">
        <v>8424</v>
      </c>
      <c r="E21491">
        <v>186</v>
      </c>
      <c r="F21491" t="s">
        <v>20383</v>
      </c>
      <c r="G21491" t="s">
        <v>12</v>
      </c>
      <c r="H21491" t="s">
        <v>17</v>
      </c>
      <c r="I21491">
        <v>2010</v>
      </c>
      <c r="J21491" t="s">
        <v>24</v>
      </c>
      <c r="K21491" t="s">
        <v>15</v>
      </c>
      <c r="L21491">
        <v>4</v>
      </c>
    </row>
    <row r="21492" spans="1:12" x14ac:dyDescent="0.25">
      <c r="A21492">
        <v>-82.46369</v>
      </c>
      <c r="B21492">
        <v>27.9633</v>
      </c>
      <c r="C21492" t="s">
        <v>46164</v>
      </c>
      <c r="D21492">
        <v>6400</v>
      </c>
      <c r="E21492">
        <v>61</v>
      </c>
      <c r="F21492" t="s">
        <v>20384</v>
      </c>
      <c r="G21492" t="s">
        <v>12</v>
      </c>
      <c r="H21492" t="s">
        <v>13</v>
      </c>
      <c r="I21492">
        <v>2010</v>
      </c>
      <c r="J21492" t="s">
        <v>54</v>
      </c>
      <c r="K21492" t="s">
        <v>15</v>
      </c>
      <c r="L21492">
        <v>4</v>
      </c>
    </row>
    <row r="21493" spans="1:12" hidden="1" x14ac:dyDescent="0.25">
      <c r="A21493">
        <v>-117.83099</v>
      </c>
      <c r="B21493">
        <v>32.7819</v>
      </c>
      <c r="C21493" t="s">
        <v>46165</v>
      </c>
      <c r="D21493">
        <v>6300</v>
      </c>
      <c r="E21493">
        <v>117</v>
      </c>
      <c r="F21493" t="s">
        <v>20385</v>
      </c>
      <c r="G21493" t="s">
        <v>102</v>
      </c>
      <c r="H21493" t="s">
        <v>103</v>
      </c>
      <c r="I21493">
        <v>2010</v>
      </c>
      <c r="J21493" t="s">
        <v>18</v>
      </c>
      <c r="K21493" t="s">
        <v>20</v>
      </c>
      <c r="L21493">
        <v>5</v>
      </c>
    </row>
    <row r="21494" spans="1:12" x14ac:dyDescent="0.25">
      <c r="A21494">
        <v>-95.606700000000004</v>
      </c>
      <c r="B21494">
        <v>29.779710000000001</v>
      </c>
      <c r="C21494" t="s">
        <v>46166</v>
      </c>
      <c r="D21494">
        <v>5225</v>
      </c>
      <c r="E21494">
        <v>76</v>
      </c>
      <c r="F21494" t="s">
        <v>20386</v>
      </c>
      <c r="G21494" t="s">
        <v>12</v>
      </c>
      <c r="H21494" t="s">
        <v>17</v>
      </c>
      <c r="I21494">
        <v>2009</v>
      </c>
      <c r="J21494" t="s">
        <v>27</v>
      </c>
      <c r="K21494" t="s">
        <v>15</v>
      </c>
      <c r="L21494">
        <v>4</v>
      </c>
    </row>
    <row r="21495" spans="1:12" x14ac:dyDescent="0.25">
      <c r="A21495">
        <v>-118.378</v>
      </c>
      <c r="B21495">
        <v>33.993000000000002</v>
      </c>
      <c r="C21495" t="s">
        <v>46167</v>
      </c>
      <c r="D21495">
        <v>5400</v>
      </c>
      <c r="E21495">
        <v>107</v>
      </c>
      <c r="F21495" t="s">
        <v>20387</v>
      </c>
      <c r="G21495" t="s">
        <v>12</v>
      </c>
      <c r="H21495" t="s">
        <v>17</v>
      </c>
      <c r="I21495">
        <v>2009</v>
      </c>
      <c r="J21495" t="s">
        <v>27</v>
      </c>
      <c r="K21495" t="s">
        <v>15</v>
      </c>
      <c r="L21495">
        <v>4</v>
      </c>
    </row>
    <row r="21496" spans="1:12" x14ac:dyDescent="0.25">
      <c r="A21496">
        <v>-76.899190000000004</v>
      </c>
      <c r="B21496">
        <v>38.875500000000002</v>
      </c>
      <c r="C21496" t="s">
        <v>46168</v>
      </c>
      <c r="D21496">
        <v>7100</v>
      </c>
      <c r="E21496">
        <v>116</v>
      </c>
      <c r="F21496" t="s">
        <v>16462</v>
      </c>
      <c r="G21496" t="s">
        <v>12</v>
      </c>
      <c r="H21496" t="s">
        <v>13</v>
      </c>
      <c r="I21496">
        <v>2009</v>
      </c>
      <c r="J21496" t="s">
        <v>27</v>
      </c>
      <c r="K21496" t="s">
        <v>15</v>
      </c>
      <c r="L21496">
        <v>4</v>
      </c>
    </row>
    <row r="21497" spans="1:12" x14ac:dyDescent="0.25">
      <c r="A21497">
        <v>-117.464</v>
      </c>
      <c r="B21497">
        <v>33.877699999999997</v>
      </c>
      <c r="C21497" t="s">
        <v>46169</v>
      </c>
      <c r="D21497">
        <v>6225</v>
      </c>
      <c r="E21497">
        <v>35</v>
      </c>
      <c r="F21497" t="s">
        <v>20388</v>
      </c>
      <c r="G21497" t="s">
        <v>12</v>
      </c>
      <c r="H21497" t="s">
        <v>13</v>
      </c>
      <c r="I21497">
        <v>2012</v>
      </c>
      <c r="J21497" t="s">
        <v>100</v>
      </c>
      <c r="K21497" t="s">
        <v>15</v>
      </c>
      <c r="L21497">
        <v>4</v>
      </c>
    </row>
    <row r="21498" spans="1:12" x14ac:dyDescent="0.25">
      <c r="A21498">
        <v>-98.105400000000003</v>
      </c>
      <c r="B21498">
        <v>26.2791</v>
      </c>
      <c r="C21498" t="s">
        <v>46170</v>
      </c>
      <c r="D21498">
        <v>1975</v>
      </c>
      <c r="E21498">
        <v>117</v>
      </c>
      <c r="F21498" t="s">
        <v>20389</v>
      </c>
      <c r="G21498" t="s">
        <v>12</v>
      </c>
      <c r="H21498" t="s">
        <v>17</v>
      </c>
      <c r="I21498">
        <v>2001</v>
      </c>
      <c r="J21498" t="s">
        <v>18</v>
      </c>
      <c r="K21498" t="s">
        <v>20</v>
      </c>
      <c r="L21498">
        <v>4</v>
      </c>
    </row>
    <row r="21499" spans="1:12" x14ac:dyDescent="0.25">
      <c r="A21499">
        <v>-117.366</v>
      </c>
      <c r="B21499">
        <v>34.121899999999997</v>
      </c>
      <c r="C21499" t="s">
        <v>46171</v>
      </c>
      <c r="D21499">
        <v>8425</v>
      </c>
      <c r="E21499">
        <v>116</v>
      </c>
      <c r="F21499" t="s">
        <v>20390</v>
      </c>
      <c r="G21499" t="s">
        <v>12</v>
      </c>
      <c r="H21499" t="s">
        <v>17</v>
      </c>
      <c r="I21499">
        <v>2010</v>
      </c>
      <c r="J21499" t="s">
        <v>24</v>
      </c>
      <c r="K21499" t="s">
        <v>15</v>
      </c>
      <c r="L21499">
        <v>4</v>
      </c>
    </row>
    <row r="21500" spans="1:12" hidden="1" x14ac:dyDescent="0.25">
      <c r="A21500">
        <v>-118.866</v>
      </c>
      <c r="B21500">
        <v>33.779200000000003</v>
      </c>
      <c r="C21500" t="s">
        <v>46172</v>
      </c>
      <c r="D21500">
        <v>6075</v>
      </c>
      <c r="E21500">
        <v>100</v>
      </c>
      <c r="F21500" t="s">
        <v>20391</v>
      </c>
      <c r="G21500" t="s">
        <v>102</v>
      </c>
      <c r="H21500" t="s">
        <v>103</v>
      </c>
      <c r="I21500">
        <v>2010</v>
      </c>
      <c r="J21500" t="s">
        <v>18</v>
      </c>
      <c r="K21500" t="s">
        <v>20</v>
      </c>
      <c r="L21500">
        <v>5</v>
      </c>
    </row>
    <row r="21501" spans="1:12" x14ac:dyDescent="0.25">
      <c r="A21501">
        <v>-117.372</v>
      </c>
      <c r="B21501">
        <v>34.129399999999997</v>
      </c>
      <c r="C21501" t="s">
        <v>46173</v>
      </c>
      <c r="D21501">
        <v>8425</v>
      </c>
      <c r="E21501">
        <v>105</v>
      </c>
      <c r="F21501" t="s">
        <v>20392</v>
      </c>
      <c r="G21501" t="s">
        <v>12</v>
      </c>
      <c r="H21501" t="s">
        <v>17</v>
      </c>
      <c r="I21501">
        <v>2010</v>
      </c>
      <c r="J21501" t="s">
        <v>24</v>
      </c>
      <c r="K21501" t="s">
        <v>15</v>
      </c>
      <c r="L21501">
        <v>4</v>
      </c>
    </row>
    <row r="21502" spans="1:12" x14ac:dyDescent="0.25">
      <c r="A21502">
        <v>-71.050889999999995</v>
      </c>
      <c r="B21502">
        <v>42.415700000000001</v>
      </c>
      <c r="C21502" t="s">
        <v>46174</v>
      </c>
      <c r="D21502">
        <v>6400</v>
      </c>
      <c r="E21502">
        <v>71</v>
      </c>
      <c r="F21502" t="s">
        <v>1597</v>
      </c>
      <c r="G21502" t="s">
        <v>12</v>
      </c>
      <c r="H21502" t="s">
        <v>13</v>
      </c>
      <c r="I21502">
        <v>2009</v>
      </c>
      <c r="J21502" t="s">
        <v>80</v>
      </c>
      <c r="K21502" t="s">
        <v>15</v>
      </c>
      <c r="L21502">
        <v>4</v>
      </c>
    </row>
    <row r="21503" spans="1:12" x14ac:dyDescent="0.25">
      <c r="A21503">
        <v>-87.872100000000003</v>
      </c>
      <c r="B21503">
        <v>42.421199999999999</v>
      </c>
      <c r="C21503" t="s">
        <v>46175</v>
      </c>
      <c r="D21503">
        <v>4100</v>
      </c>
      <c r="E21503">
        <v>119</v>
      </c>
      <c r="F21503" t="s">
        <v>20393</v>
      </c>
      <c r="G21503" t="s">
        <v>12</v>
      </c>
      <c r="H21503" t="s">
        <v>13</v>
      </c>
      <c r="I21503">
        <v>2010</v>
      </c>
      <c r="J21503" t="s">
        <v>100</v>
      </c>
      <c r="K21503" t="s">
        <v>15</v>
      </c>
      <c r="L21503">
        <v>4</v>
      </c>
    </row>
    <row r="21504" spans="1:12" hidden="1" x14ac:dyDescent="0.25">
      <c r="A21504">
        <v>-78.787599999999998</v>
      </c>
      <c r="B21504">
        <v>42.923699999999997</v>
      </c>
      <c r="C21504" t="s">
        <v>46176</v>
      </c>
      <c r="D21504">
        <v>4900</v>
      </c>
      <c r="E21504">
        <v>111</v>
      </c>
      <c r="F21504" t="s">
        <v>20394</v>
      </c>
      <c r="G21504" t="s">
        <v>63</v>
      </c>
      <c r="H21504" t="s">
        <v>119</v>
      </c>
      <c r="I21504">
        <v>2008</v>
      </c>
      <c r="J21504" t="s">
        <v>18</v>
      </c>
      <c r="K21504" t="s">
        <v>20</v>
      </c>
      <c r="L21504">
        <v>2</v>
      </c>
    </row>
    <row r="21505" spans="1:12" x14ac:dyDescent="0.25">
      <c r="A21505">
        <v>-119.17400000000001</v>
      </c>
      <c r="B21505">
        <v>35.129800000000003</v>
      </c>
      <c r="C21505" t="s">
        <v>46177</v>
      </c>
      <c r="D21505">
        <v>23000</v>
      </c>
      <c r="E21505">
        <v>288</v>
      </c>
      <c r="F21505" t="s">
        <v>20394</v>
      </c>
      <c r="G21505" t="s">
        <v>181</v>
      </c>
      <c r="H21505" t="s">
        <v>182</v>
      </c>
      <c r="I21505">
        <v>2004</v>
      </c>
      <c r="J21505" t="s">
        <v>18</v>
      </c>
      <c r="K21505" t="s">
        <v>20</v>
      </c>
      <c r="L21505">
        <v>4</v>
      </c>
    </row>
    <row r="21506" spans="1:12" x14ac:dyDescent="0.25">
      <c r="A21506">
        <v>-117.375</v>
      </c>
      <c r="B21506">
        <v>34.134999999999998</v>
      </c>
      <c r="C21506" t="s">
        <v>46178</v>
      </c>
      <c r="D21506">
        <v>8425</v>
      </c>
      <c r="E21506">
        <v>104</v>
      </c>
      <c r="F21506" t="s">
        <v>20395</v>
      </c>
      <c r="G21506" t="s">
        <v>12</v>
      </c>
      <c r="H21506" t="s">
        <v>17</v>
      </c>
      <c r="I21506">
        <v>2010</v>
      </c>
      <c r="J21506" t="s">
        <v>24</v>
      </c>
      <c r="K21506" t="s">
        <v>15</v>
      </c>
      <c r="L21506">
        <v>4</v>
      </c>
    </row>
    <row r="21507" spans="1:12" hidden="1" x14ac:dyDescent="0.25">
      <c r="A21507">
        <v>-75.182900000000004</v>
      </c>
      <c r="B21507">
        <v>39.994700000000002</v>
      </c>
      <c r="C21507" t="s">
        <v>46179</v>
      </c>
      <c r="D21507">
        <v>3100</v>
      </c>
      <c r="E21507">
        <v>76</v>
      </c>
      <c r="F21507" t="s">
        <v>20396</v>
      </c>
      <c r="G21507" t="s">
        <v>224</v>
      </c>
      <c r="H21507" t="s">
        <v>221</v>
      </c>
      <c r="I21507">
        <v>2012</v>
      </c>
      <c r="J21507" t="s">
        <v>222</v>
      </c>
      <c r="K21507" t="s">
        <v>20</v>
      </c>
      <c r="L21507">
        <v>6</v>
      </c>
    </row>
    <row r="21508" spans="1:12" x14ac:dyDescent="0.25">
      <c r="A21508">
        <v>-118.124</v>
      </c>
      <c r="B21508">
        <v>34.166699999999999</v>
      </c>
      <c r="C21508" t="s">
        <v>46180</v>
      </c>
      <c r="D21508">
        <v>10300</v>
      </c>
      <c r="E21508">
        <v>205</v>
      </c>
      <c r="F21508" t="s">
        <v>20397</v>
      </c>
      <c r="G21508" t="s">
        <v>181</v>
      </c>
      <c r="H21508" t="s">
        <v>182</v>
      </c>
      <c r="I21508">
        <v>2003</v>
      </c>
      <c r="J21508" t="s">
        <v>18</v>
      </c>
      <c r="K21508" t="s">
        <v>20</v>
      </c>
      <c r="L21508">
        <v>4</v>
      </c>
    </row>
    <row r="21509" spans="1:12" hidden="1" x14ac:dyDescent="0.25">
      <c r="A21509">
        <v>-122.11099</v>
      </c>
      <c r="B21509">
        <v>48.107799999999997</v>
      </c>
      <c r="C21509" t="s">
        <v>46181</v>
      </c>
      <c r="D21509">
        <v>5000</v>
      </c>
      <c r="E21509">
        <v>66</v>
      </c>
      <c r="F21509" t="s">
        <v>1598</v>
      </c>
      <c r="G21509" t="s">
        <v>63</v>
      </c>
      <c r="H21509" t="s">
        <v>119</v>
      </c>
      <c r="I21509">
        <v>2004</v>
      </c>
      <c r="J21509" t="s">
        <v>18</v>
      </c>
      <c r="K21509" t="s">
        <v>20</v>
      </c>
      <c r="L21509">
        <v>6</v>
      </c>
    </row>
    <row r="21510" spans="1:12" x14ac:dyDescent="0.25">
      <c r="A21510">
        <v>-117.664</v>
      </c>
      <c r="B21510">
        <v>34.1145</v>
      </c>
      <c r="C21510" t="s">
        <v>46182</v>
      </c>
      <c r="D21510">
        <v>5475</v>
      </c>
      <c r="E21510">
        <v>68</v>
      </c>
      <c r="F21510" t="s">
        <v>20397</v>
      </c>
      <c r="G21510" t="s">
        <v>12</v>
      </c>
      <c r="H21510" t="s">
        <v>13</v>
      </c>
      <c r="I21510">
        <v>2010</v>
      </c>
      <c r="J21510" t="s">
        <v>14</v>
      </c>
      <c r="K21510" t="s">
        <v>15</v>
      </c>
      <c r="L21510">
        <v>4</v>
      </c>
    </row>
    <row r="21511" spans="1:12" hidden="1" x14ac:dyDescent="0.25">
      <c r="A21511">
        <v>-98.219700000000003</v>
      </c>
      <c r="B21511">
        <v>26.2624</v>
      </c>
      <c r="C21511" t="s">
        <v>46183</v>
      </c>
      <c r="D21511">
        <v>975</v>
      </c>
      <c r="E21511">
        <v>98</v>
      </c>
      <c r="F21511" t="s">
        <v>20398</v>
      </c>
      <c r="G21511" t="s">
        <v>114</v>
      </c>
      <c r="H21511" t="s">
        <v>115</v>
      </c>
      <c r="J21511" t="s">
        <v>116</v>
      </c>
      <c r="K21511" t="s">
        <v>20</v>
      </c>
      <c r="L21511">
        <v>6</v>
      </c>
    </row>
    <row r="21512" spans="1:12" x14ac:dyDescent="0.25">
      <c r="A21512">
        <v>-77.024289999999993</v>
      </c>
      <c r="B21512">
        <v>38.851999999999997</v>
      </c>
      <c r="C21512" t="s">
        <v>46184</v>
      </c>
      <c r="D21512">
        <v>6075</v>
      </c>
      <c r="E21512">
        <v>137</v>
      </c>
      <c r="F21512" t="s">
        <v>20399</v>
      </c>
      <c r="G21512" t="s">
        <v>12</v>
      </c>
      <c r="H21512" t="s">
        <v>13</v>
      </c>
      <c r="I21512">
        <v>2009</v>
      </c>
      <c r="J21512" t="s">
        <v>27</v>
      </c>
      <c r="K21512" t="s">
        <v>15</v>
      </c>
      <c r="L21512">
        <v>4</v>
      </c>
    </row>
    <row r="21513" spans="1:12" hidden="1" x14ac:dyDescent="0.25">
      <c r="A21513">
        <v>-117.39</v>
      </c>
      <c r="B21513">
        <v>32.686399999999999</v>
      </c>
      <c r="C21513" t="s">
        <v>46185</v>
      </c>
      <c r="D21513">
        <v>10450</v>
      </c>
      <c r="E21513">
        <v>120</v>
      </c>
      <c r="F21513" t="s">
        <v>20400</v>
      </c>
      <c r="G21513" t="s">
        <v>102</v>
      </c>
      <c r="H21513" t="s">
        <v>103</v>
      </c>
      <c r="I21513">
        <v>2010</v>
      </c>
      <c r="J21513" t="s">
        <v>18</v>
      </c>
      <c r="K21513" t="s">
        <v>20</v>
      </c>
      <c r="L21513">
        <v>5</v>
      </c>
    </row>
    <row r="21514" spans="1:12" x14ac:dyDescent="0.25">
      <c r="A21514">
        <v>-118.006</v>
      </c>
      <c r="B21514">
        <v>34.084699999999998</v>
      </c>
      <c r="C21514" t="s">
        <v>46186</v>
      </c>
      <c r="D21514">
        <v>12625</v>
      </c>
      <c r="E21514">
        <v>156</v>
      </c>
      <c r="F21514" t="s">
        <v>20401</v>
      </c>
      <c r="G21514" t="s">
        <v>181</v>
      </c>
      <c r="H21514" t="s">
        <v>182</v>
      </c>
      <c r="I21514">
        <v>2004</v>
      </c>
      <c r="J21514" t="s">
        <v>18</v>
      </c>
      <c r="K21514" t="s">
        <v>20</v>
      </c>
      <c r="L21514">
        <v>4</v>
      </c>
    </row>
    <row r="21515" spans="1:12" hidden="1" x14ac:dyDescent="0.25">
      <c r="A21515">
        <v>-78.784499999999994</v>
      </c>
      <c r="B21515">
        <v>42.923200000000001</v>
      </c>
      <c r="C21515" t="s">
        <v>46187</v>
      </c>
      <c r="D21515">
        <v>4800</v>
      </c>
      <c r="E21515">
        <v>111</v>
      </c>
      <c r="F21515" t="s">
        <v>20402</v>
      </c>
      <c r="G21515" t="s">
        <v>63</v>
      </c>
      <c r="H21515" t="s">
        <v>119</v>
      </c>
      <c r="I21515">
        <v>2008</v>
      </c>
      <c r="J21515" t="s">
        <v>18</v>
      </c>
      <c r="K21515" t="s">
        <v>20</v>
      </c>
      <c r="L21515">
        <v>2</v>
      </c>
    </row>
    <row r="21516" spans="1:12" x14ac:dyDescent="0.25">
      <c r="A21516">
        <v>-97.590400000000002</v>
      </c>
      <c r="B21516">
        <v>26.642099999999999</v>
      </c>
      <c r="C21516" t="s">
        <v>46188</v>
      </c>
      <c r="D21516">
        <v>4075</v>
      </c>
      <c r="E21516">
        <v>98</v>
      </c>
      <c r="F21516" t="s">
        <v>20403</v>
      </c>
      <c r="G21516" t="s">
        <v>12</v>
      </c>
      <c r="H21516" t="s">
        <v>17</v>
      </c>
      <c r="I21516">
        <v>2001</v>
      </c>
      <c r="J21516" t="s">
        <v>18</v>
      </c>
      <c r="K21516" t="s">
        <v>20</v>
      </c>
      <c r="L21516">
        <v>4</v>
      </c>
    </row>
    <row r="21517" spans="1:12" x14ac:dyDescent="0.25">
      <c r="A21517">
        <v>-98.237189999999998</v>
      </c>
      <c r="B21517">
        <v>26.177299999999999</v>
      </c>
      <c r="C21517" t="s">
        <v>46189</v>
      </c>
      <c r="D21517">
        <v>0</v>
      </c>
      <c r="E21517">
        <v>20</v>
      </c>
      <c r="F21517" t="s">
        <v>20404</v>
      </c>
      <c r="G21517" t="s">
        <v>12</v>
      </c>
      <c r="H21517" t="s">
        <v>17</v>
      </c>
      <c r="I21517">
        <v>2001</v>
      </c>
      <c r="J21517" t="s">
        <v>18</v>
      </c>
      <c r="K21517" t="s">
        <v>20</v>
      </c>
      <c r="L21517">
        <v>4</v>
      </c>
    </row>
    <row r="21518" spans="1:12" x14ac:dyDescent="0.25">
      <c r="A21518">
        <v>-111.041</v>
      </c>
      <c r="B21518">
        <v>32.2027</v>
      </c>
      <c r="C21518" t="s">
        <v>46190</v>
      </c>
      <c r="D21518">
        <v>4650</v>
      </c>
      <c r="E21518">
        <v>143</v>
      </c>
      <c r="F21518" t="s">
        <v>20405</v>
      </c>
      <c r="G21518" t="s">
        <v>12</v>
      </c>
      <c r="H21518" t="s">
        <v>17</v>
      </c>
      <c r="J21518" t="s">
        <v>18</v>
      </c>
      <c r="K21518" t="s">
        <v>20</v>
      </c>
      <c r="L21518">
        <v>4</v>
      </c>
    </row>
    <row r="21519" spans="1:12" x14ac:dyDescent="0.25">
      <c r="A21519">
        <v>-117.514</v>
      </c>
      <c r="B21519">
        <v>33.981200000000001</v>
      </c>
      <c r="C21519" t="s">
        <v>46191</v>
      </c>
      <c r="D21519">
        <v>7900</v>
      </c>
      <c r="E21519">
        <v>215</v>
      </c>
      <c r="F21519" t="s">
        <v>20406</v>
      </c>
      <c r="G21519" t="s">
        <v>181</v>
      </c>
      <c r="H21519" t="s">
        <v>182</v>
      </c>
      <c r="I21519">
        <v>2004</v>
      </c>
      <c r="J21519" t="s">
        <v>18</v>
      </c>
      <c r="K21519" t="s">
        <v>20</v>
      </c>
      <c r="L21519">
        <v>4</v>
      </c>
    </row>
    <row r="21520" spans="1:12" x14ac:dyDescent="0.25">
      <c r="A21520">
        <v>-118.142</v>
      </c>
      <c r="B21520">
        <v>33.900799999999997</v>
      </c>
      <c r="C21520" t="s">
        <v>46192</v>
      </c>
      <c r="D21520">
        <v>12700</v>
      </c>
      <c r="E21520">
        <v>140</v>
      </c>
      <c r="F21520" t="s">
        <v>20407</v>
      </c>
      <c r="G21520" t="s">
        <v>181</v>
      </c>
      <c r="H21520" t="s">
        <v>182</v>
      </c>
      <c r="I21520">
        <v>2004</v>
      </c>
      <c r="J21520" t="s">
        <v>18</v>
      </c>
      <c r="K21520" t="s">
        <v>20</v>
      </c>
      <c r="L21520">
        <v>4</v>
      </c>
    </row>
    <row r="21521" spans="1:12" x14ac:dyDescent="0.25">
      <c r="A21521">
        <v>-118.10899999999999</v>
      </c>
      <c r="B21521">
        <v>34.162500000000001</v>
      </c>
      <c r="C21521" t="s">
        <v>46193</v>
      </c>
      <c r="D21521">
        <v>10500</v>
      </c>
      <c r="E21521">
        <v>205</v>
      </c>
      <c r="F21521" t="s">
        <v>20408</v>
      </c>
      <c r="G21521" t="s">
        <v>181</v>
      </c>
      <c r="H21521" t="s">
        <v>182</v>
      </c>
      <c r="I21521">
        <v>2003</v>
      </c>
      <c r="J21521" t="s">
        <v>18</v>
      </c>
      <c r="K21521" t="s">
        <v>20</v>
      </c>
      <c r="L21521">
        <v>4</v>
      </c>
    </row>
    <row r="21522" spans="1:12" hidden="1" x14ac:dyDescent="0.25">
      <c r="A21522">
        <v>-95.197100000000006</v>
      </c>
      <c r="B21522">
        <v>29.683109999999999</v>
      </c>
      <c r="C21522" t="s">
        <v>46194</v>
      </c>
      <c r="D21522">
        <v>5300</v>
      </c>
      <c r="E21522">
        <v>42</v>
      </c>
      <c r="F21522" t="s">
        <v>20409</v>
      </c>
      <c r="G21522" t="s">
        <v>63</v>
      </c>
      <c r="H21522" t="s">
        <v>64</v>
      </c>
      <c r="I21522">
        <v>1998</v>
      </c>
      <c r="J21522" t="s">
        <v>65</v>
      </c>
      <c r="K21522" t="s">
        <v>20</v>
      </c>
      <c r="L21522">
        <v>6</v>
      </c>
    </row>
    <row r="21523" spans="1:12" x14ac:dyDescent="0.25">
      <c r="A21523">
        <v>-96.771090000000001</v>
      </c>
      <c r="B21523">
        <v>33.111600000000003</v>
      </c>
      <c r="C21523" t="s">
        <v>46195</v>
      </c>
      <c r="D21523">
        <v>9475</v>
      </c>
      <c r="E21523">
        <v>98</v>
      </c>
      <c r="F21523" t="s">
        <v>20410</v>
      </c>
      <c r="G21523" t="s">
        <v>12</v>
      </c>
      <c r="H21523" t="s">
        <v>31</v>
      </c>
      <c r="I21523">
        <v>2010</v>
      </c>
      <c r="J21523" t="s">
        <v>48</v>
      </c>
      <c r="K21523" t="s">
        <v>15</v>
      </c>
      <c r="L21523">
        <v>4</v>
      </c>
    </row>
    <row r="21524" spans="1:12" hidden="1" x14ac:dyDescent="0.25">
      <c r="A21524">
        <v>-95.659790000000001</v>
      </c>
      <c r="B21524">
        <v>29.7455</v>
      </c>
      <c r="C21524" t="s">
        <v>46196</v>
      </c>
      <c r="D21524">
        <v>4200</v>
      </c>
      <c r="E21524">
        <v>71</v>
      </c>
      <c r="F21524" t="s">
        <v>20411</v>
      </c>
      <c r="G21524" t="s">
        <v>114</v>
      </c>
      <c r="H21524">
        <v>407</v>
      </c>
      <c r="I21524">
        <v>2006</v>
      </c>
      <c r="J21524" t="s">
        <v>226</v>
      </c>
      <c r="K21524" t="s">
        <v>15</v>
      </c>
      <c r="L21524">
        <v>6</v>
      </c>
    </row>
    <row r="21525" spans="1:12" x14ac:dyDescent="0.25">
      <c r="A21525">
        <v>-98.668300000000002</v>
      </c>
      <c r="B21525">
        <v>26.320399999999999</v>
      </c>
      <c r="C21525" t="s">
        <v>46197</v>
      </c>
      <c r="D21525">
        <v>3475</v>
      </c>
      <c r="E21525">
        <v>88</v>
      </c>
      <c r="F21525" t="s">
        <v>20412</v>
      </c>
      <c r="G21525" t="s">
        <v>12</v>
      </c>
      <c r="H21525" t="s">
        <v>17</v>
      </c>
      <c r="I21525">
        <v>2001</v>
      </c>
      <c r="J21525" t="s">
        <v>18</v>
      </c>
      <c r="K21525" t="s">
        <v>20</v>
      </c>
      <c r="L21525">
        <v>4</v>
      </c>
    </row>
    <row r="21526" spans="1:12" hidden="1" x14ac:dyDescent="0.25">
      <c r="A21526">
        <v>-79.541399999999996</v>
      </c>
      <c r="B21526">
        <v>26.7531</v>
      </c>
      <c r="C21526" t="s">
        <v>46198</v>
      </c>
      <c r="D21526">
        <v>23000</v>
      </c>
      <c r="E21526">
        <v>260</v>
      </c>
      <c r="F21526" t="s">
        <v>20413</v>
      </c>
      <c r="G21526" t="s">
        <v>203</v>
      </c>
      <c r="H21526" t="s">
        <v>204</v>
      </c>
      <c r="I21526">
        <v>2009</v>
      </c>
      <c r="J21526" t="s">
        <v>18</v>
      </c>
      <c r="K21526" t="s">
        <v>20</v>
      </c>
      <c r="L21526">
        <v>5</v>
      </c>
    </row>
    <row r="21527" spans="1:12" x14ac:dyDescent="0.25">
      <c r="A21527">
        <v>-82.723500000000001</v>
      </c>
      <c r="B21527">
        <v>28.249600000000001</v>
      </c>
      <c r="C21527" t="s">
        <v>46199</v>
      </c>
      <c r="D21527">
        <v>5500</v>
      </c>
      <c r="E21527">
        <v>64</v>
      </c>
      <c r="F21527" t="s">
        <v>20414</v>
      </c>
      <c r="G21527" t="s">
        <v>12</v>
      </c>
      <c r="H21527" t="s">
        <v>31</v>
      </c>
      <c r="I21527">
        <v>2004</v>
      </c>
      <c r="J21527" t="s">
        <v>74</v>
      </c>
      <c r="K21527" t="s">
        <v>15</v>
      </c>
      <c r="L21527">
        <v>4</v>
      </c>
    </row>
    <row r="21528" spans="1:12" x14ac:dyDescent="0.25">
      <c r="A21528">
        <v>-117.137</v>
      </c>
      <c r="B21528">
        <v>32.678109999999997</v>
      </c>
      <c r="C21528" t="s">
        <v>46200</v>
      </c>
      <c r="D21528">
        <v>4000</v>
      </c>
      <c r="E21528">
        <v>134</v>
      </c>
      <c r="F21528" t="s">
        <v>16365</v>
      </c>
      <c r="G21528" t="s">
        <v>12</v>
      </c>
      <c r="H21528" t="s">
        <v>13</v>
      </c>
      <c r="I21528">
        <v>2010</v>
      </c>
      <c r="J21528" t="s">
        <v>29</v>
      </c>
      <c r="K21528" t="s">
        <v>15</v>
      </c>
      <c r="L21528">
        <v>4</v>
      </c>
    </row>
    <row r="21529" spans="1:12" x14ac:dyDescent="0.25">
      <c r="A21529">
        <v>-121.15600000000001</v>
      </c>
      <c r="B21529">
        <v>38.700400000000002</v>
      </c>
      <c r="C21529" t="s">
        <v>42153</v>
      </c>
      <c r="D21529">
        <v>4175</v>
      </c>
      <c r="E21529">
        <v>166</v>
      </c>
      <c r="F21529" t="s">
        <v>20415</v>
      </c>
      <c r="G21529" t="s">
        <v>12</v>
      </c>
      <c r="H21529" t="s">
        <v>17</v>
      </c>
      <c r="J21529" t="s">
        <v>54</v>
      </c>
      <c r="K21529" t="s">
        <v>15</v>
      </c>
      <c r="L21529">
        <v>4</v>
      </c>
    </row>
    <row r="21530" spans="1:12" x14ac:dyDescent="0.25">
      <c r="A21530">
        <v>-95.654790000000006</v>
      </c>
      <c r="B21530">
        <v>29.730799999999999</v>
      </c>
      <c r="C21530" t="s">
        <v>46201</v>
      </c>
      <c r="D21530">
        <v>6574</v>
      </c>
      <c r="E21530">
        <v>80</v>
      </c>
      <c r="F21530" t="s">
        <v>1102</v>
      </c>
      <c r="G21530" t="s">
        <v>12</v>
      </c>
      <c r="H21530" t="s">
        <v>17</v>
      </c>
      <c r="I21530">
        <v>2009</v>
      </c>
      <c r="J21530" t="s">
        <v>27</v>
      </c>
      <c r="K21530" t="s">
        <v>15</v>
      </c>
      <c r="L21530">
        <v>4</v>
      </c>
    </row>
    <row r="21531" spans="1:12" x14ac:dyDescent="0.25">
      <c r="A21531">
        <v>-123.077</v>
      </c>
      <c r="B21531">
        <v>45.5105</v>
      </c>
      <c r="C21531" t="s">
        <v>46202</v>
      </c>
      <c r="D21531">
        <v>2750</v>
      </c>
      <c r="E21531">
        <v>127</v>
      </c>
      <c r="F21531" t="s">
        <v>20416</v>
      </c>
      <c r="G21531" t="s">
        <v>12</v>
      </c>
      <c r="H21531" t="s">
        <v>17</v>
      </c>
      <c r="I21531">
        <v>2009</v>
      </c>
      <c r="J21531" t="s">
        <v>27</v>
      </c>
      <c r="K21531" t="s">
        <v>15</v>
      </c>
      <c r="L21531">
        <v>4</v>
      </c>
    </row>
    <row r="21532" spans="1:12" x14ac:dyDescent="0.25">
      <c r="A21532">
        <v>-118.295</v>
      </c>
      <c r="B21532">
        <v>33.824800000000003</v>
      </c>
      <c r="C21532" t="s">
        <v>46203</v>
      </c>
      <c r="D21532">
        <v>7475</v>
      </c>
      <c r="E21532">
        <v>122</v>
      </c>
      <c r="F21532" t="s">
        <v>20417</v>
      </c>
      <c r="G21532" t="s">
        <v>12</v>
      </c>
      <c r="H21532" t="s">
        <v>13</v>
      </c>
      <c r="I21532">
        <v>2009</v>
      </c>
      <c r="J21532" t="s">
        <v>27</v>
      </c>
      <c r="K21532" t="s">
        <v>15</v>
      </c>
      <c r="L21532">
        <v>4</v>
      </c>
    </row>
    <row r="21533" spans="1:12" hidden="1" x14ac:dyDescent="0.25">
      <c r="A21533">
        <v>-78.778400000000005</v>
      </c>
      <c r="B21533">
        <v>42.932000000000002</v>
      </c>
      <c r="C21533" t="s">
        <v>46204</v>
      </c>
      <c r="D21533">
        <v>4800</v>
      </c>
      <c r="E21533">
        <v>73</v>
      </c>
      <c r="F21533" t="s">
        <v>20418</v>
      </c>
      <c r="G21533" t="s">
        <v>63</v>
      </c>
      <c r="H21533" t="s">
        <v>119</v>
      </c>
      <c r="I21533">
        <v>2008</v>
      </c>
      <c r="J21533" t="s">
        <v>18</v>
      </c>
      <c r="K21533" t="s">
        <v>20</v>
      </c>
      <c r="L21533">
        <v>2</v>
      </c>
    </row>
    <row r="21534" spans="1:12" x14ac:dyDescent="0.25">
      <c r="A21534">
        <v>-118.08</v>
      </c>
      <c r="B21534">
        <v>34.154600000000002</v>
      </c>
      <c r="C21534" t="s">
        <v>46205</v>
      </c>
      <c r="D21534">
        <v>10875</v>
      </c>
      <c r="E21534">
        <v>203</v>
      </c>
      <c r="F21534" t="s">
        <v>20419</v>
      </c>
      <c r="G21534" t="s">
        <v>181</v>
      </c>
      <c r="H21534" t="s">
        <v>182</v>
      </c>
      <c r="I21534">
        <v>2003</v>
      </c>
      <c r="J21534" t="s">
        <v>18</v>
      </c>
      <c r="K21534" t="s">
        <v>20</v>
      </c>
      <c r="L21534">
        <v>4</v>
      </c>
    </row>
    <row r="21535" spans="1:12" x14ac:dyDescent="0.25">
      <c r="A21535">
        <v>-98.298190000000005</v>
      </c>
      <c r="B21535">
        <v>26.173100000000002</v>
      </c>
      <c r="C21535" t="s">
        <v>46206</v>
      </c>
      <c r="D21535">
        <v>3100</v>
      </c>
      <c r="E21535">
        <v>116</v>
      </c>
      <c r="F21535" t="s">
        <v>20420</v>
      </c>
      <c r="G21535" t="s">
        <v>12</v>
      </c>
      <c r="H21535" t="s">
        <v>17</v>
      </c>
      <c r="I21535">
        <v>2001</v>
      </c>
      <c r="J21535" t="s">
        <v>18</v>
      </c>
      <c r="K21535" t="s">
        <v>20</v>
      </c>
      <c r="L21535">
        <v>4</v>
      </c>
    </row>
    <row r="21536" spans="1:12" x14ac:dyDescent="0.25">
      <c r="A21536">
        <v>-117.18899999999999</v>
      </c>
      <c r="B21536">
        <v>32.768700000000003</v>
      </c>
      <c r="C21536" t="s">
        <v>46207</v>
      </c>
      <c r="D21536">
        <v>3999</v>
      </c>
      <c r="E21536">
        <v>104</v>
      </c>
      <c r="F21536" t="s">
        <v>20421</v>
      </c>
      <c r="G21536" t="s">
        <v>12</v>
      </c>
      <c r="H21536" t="s">
        <v>31</v>
      </c>
      <c r="I21536">
        <v>2003</v>
      </c>
      <c r="J21536" t="s">
        <v>74</v>
      </c>
      <c r="K21536" t="s">
        <v>15</v>
      </c>
      <c r="L21536">
        <v>4</v>
      </c>
    </row>
    <row r="21537" spans="1:12" hidden="1" x14ac:dyDescent="0.25">
      <c r="A21537">
        <v>-117.69099</v>
      </c>
      <c r="B21537">
        <v>33.054699999999997</v>
      </c>
      <c r="C21537" t="s">
        <v>46208</v>
      </c>
      <c r="D21537">
        <v>7999</v>
      </c>
      <c r="E21537">
        <v>117</v>
      </c>
      <c r="F21537" t="s">
        <v>20422</v>
      </c>
      <c r="G21537" t="s">
        <v>102</v>
      </c>
      <c r="H21537" t="s">
        <v>103</v>
      </c>
      <c r="I21537">
        <v>2010</v>
      </c>
      <c r="J21537" t="s">
        <v>18</v>
      </c>
      <c r="K21537" t="s">
        <v>20</v>
      </c>
      <c r="L21537">
        <v>5</v>
      </c>
    </row>
    <row r="21538" spans="1:12" hidden="1" x14ac:dyDescent="0.25">
      <c r="A21538">
        <v>-117.149</v>
      </c>
      <c r="B21538">
        <v>32.573810000000002</v>
      </c>
      <c r="C21538" t="s">
        <v>46209</v>
      </c>
      <c r="D21538">
        <v>400</v>
      </c>
      <c r="E21538">
        <v>41</v>
      </c>
      <c r="F21538" t="s">
        <v>20423</v>
      </c>
      <c r="G21538" t="s">
        <v>220</v>
      </c>
      <c r="H21538" t="s">
        <v>221</v>
      </c>
      <c r="I21538">
        <v>2009</v>
      </c>
      <c r="J21538" t="s">
        <v>18</v>
      </c>
      <c r="K21538" t="s">
        <v>20</v>
      </c>
      <c r="L21538">
        <v>6</v>
      </c>
    </row>
    <row r="21539" spans="1:12" hidden="1" x14ac:dyDescent="0.25">
      <c r="A21539">
        <v>-121.56299</v>
      </c>
      <c r="B21539">
        <v>38.362900000000003</v>
      </c>
      <c r="C21539" t="s">
        <v>46210</v>
      </c>
      <c r="D21539">
        <v>2900</v>
      </c>
      <c r="E21539">
        <v>81</v>
      </c>
      <c r="F21539" t="s">
        <v>20424</v>
      </c>
      <c r="G21539" t="s">
        <v>220</v>
      </c>
      <c r="H21539" t="s">
        <v>221</v>
      </c>
      <c r="I21539">
        <v>2009</v>
      </c>
      <c r="J21539" t="s">
        <v>222</v>
      </c>
      <c r="K21539" t="s">
        <v>20</v>
      </c>
      <c r="L21539">
        <v>6</v>
      </c>
    </row>
    <row r="21540" spans="1:12" x14ac:dyDescent="0.25">
      <c r="A21540">
        <v>-97.91619</v>
      </c>
      <c r="B21540">
        <v>26.345210000000002</v>
      </c>
      <c r="C21540" t="s">
        <v>46211</v>
      </c>
      <c r="D21540">
        <v>1425</v>
      </c>
      <c r="E21540">
        <v>117</v>
      </c>
      <c r="F21540" t="s">
        <v>20425</v>
      </c>
      <c r="G21540" t="s">
        <v>12</v>
      </c>
      <c r="H21540" t="s">
        <v>17</v>
      </c>
      <c r="I21540">
        <v>2001</v>
      </c>
      <c r="J21540" t="s">
        <v>18</v>
      </c>
      <c r="K21540" t="s">
        <v>20</v>
      </c>
      <c r="L21540">
        <v>4</v>
      </c>
    </row>
    <row r="21541" spans="1:12" x14ac:dyDescent="0.25">
      <c r="A21541">
        <v>-112.047</v>
      </c>
      <c r="B21541">
        <v>33.604010000000002</v>
      </c>
      <c r="C21541" t="s">
        <v>46212</v>
      </c>
      <c r="D21541">
        <v>5475</v>
      </c>
      <c r="E21541">
        <v>80</v>
      </c>
      <c r="F21541" t="s">
        <v>20426</v>
      </c>
      <c r="G21541" t="s">
        <v>12</v>
      </c>
      <c r="H21541" t="s">
        <v>17</v>
      </c>
      <c r="I21541">
        <v>2009</v>
      </c>
      <c r="J21541" t="s">
        <v>57</v>
      </c>
      <c r="K21541" t="s">
        <v>15</v>
      </c>
      <c r="L21541">
        <v>4</v>
      </c>
    </row>
    <row r="21542" spans="1:12" x14ac:dyDescent="0.25">
      <c r="A21542">
        <v>-106.58799999999999</v>
      </c>
      <c r="B21542">
        <v>34.957599999999999</v>
      </c>
      <c r="C21542" t="s">
        <v>46213</v>
      </c>
      <c r="D21542">
        <v>8225</v>
      </c>
      <c r="E21542">
        <v>78</v>
      </c>
      <c r="F21542" t="s">
        <v>20427</v>
      </c>
      <c r="G21542" t="s">
        <v>12</v>
      </c>
      <c r="H21542" t="s">
        <v>13</v>
      </c>
      <c r="I21542">
        <v>2009</v>
      </c>
      <c r="J21542" t="s">
        <v>27</v>
      </c>
      <c r="K21542" t="s">
        <v>15</v>
      </c>
      <c r="L21542">
        <v>4</v>
      </c>
    </row>
    <row r="21543" spans="1:12" x14ac:dyDescent="0.25">
      <c r="A21543">
        <v>-98.083500000000001</v>
      </c>
      <c r="B21543">
        <v>26.128699999999998</v>
      </c>
      <c r="C21543" t="s">
        <v>46214</v>
      </c>
      <c r="D21543">
        <v>3225</v>
      </c>
      <c r="E21543">
        <v>122</v>
      </c>
      <c r="F21543" t="s">
        <v>16967</v>
      </c>
      <c r="G21543" t="s">
        <v>12</v>
      </c>
      <c r="H21543" t="s">
        <v>17</v>
      </c>
      <c r="I21543">
        <v>2001</v>
      </c>
      <c r="J21543" t="s">
        <v>18</v>
      </c>
      <c r="K21543" t="s">
        <v>20</v>
      </c>
      <c r="L21543">
        <v>4</v>
      </c>
    </row>
    <row r="21544" spans="1:12" x14ac:dyDescent="0.25">
      <c r="A21544">
        <v>-117.36499999999999</v>
      </c>
      <c r="B21544">
        <v>34.174500000000002</v>
      </c>
      <c r="C21544" t="s">
        <v>46215</v>
      </c>
      <c r="D21544">
        <v>8425</v>
      </c>
      <c r="E21544">
        <v>103</v>
      </c>
      <c r="F21544" t="s">
        <v>20428</v>
      </c>
      <c r="G21544" t="s">
        <v>12</v>
      </c>
      <c r="H21544" t="s">
        <v>17</v>
      </c>
      <c r="I21544">
        <v>2010</v>
      </c>
      <c r="J21544" t="s">
        <v>24</v>
      </c>
      <c r="K21544" t="s">
        <v>15</v>
      </c>
      <c r="L21544">
        <v>4</v>
      </c>
    </row>
    <row r="21545" spans="1:12" hidden="1" x14ac:dyDescent="0.25">
      <c r="A21545">
        <v>-106.26900000000001</v>
      </c>
      <c r="B21545">
        <v>31.7211</v>
      </c>
      <c r="C21545" t="s">
        <v>46216</v>
      </c>
      <c r="D21545">
        <v>8800</v>
      </c>
      <c r="E21545">
        <v>64</v>
      </c>
      <c r="F21545" t="s">
        <v>20429</v>
      </c>
      <c r="G21545" t="s">
        <v>63</v>
      </c>
      <c r="H21545" t="s">
        <v>119</v>
      </c>
      <c r="I21545">
        <v>2008</v>
      </c>
      <c r="J21545" t="s">
        <v>18</v>
      </c>
      <c r="K21545" t="s">
        <v>20</v>
      </c>
      <c r="L21545">
        <v>2</v>
      </c>
    </row>
    <row r="21546" spans="1:12" x14ac:dyDescent="0.25">
      <c r="A21546">
        <v>-117.364</v>
      </c>
      <c r="B21546">
        <v>34.175899999999999</v>
      </c>
      <c r="C21546" t="s">
        <v>46217</v>
      </c>
      <c r="D21546">
        <v>8425</v>
      </c>
      <c r="E21546">
        <v>106</v>
      </c>
      <c r="F21546" t="s">
        <v>20430</v>
      </c>
      <c r="G21546" t="s">
        <v>12</v>
      </c>
      <c r="H21546" t="s">
        <v>17</v>
      </c>
      <c r="I21546">
        <v>2010</v>
      </c>
      <c r="J21546" t="s">
        <v>24</v>
      </c>
      <c r="K21546" t="s">
        <v>15</v>
      </c>
      <c r="L21546">
        <v>4</v>
      </c>
    </row>
    <row r="21547" spans="1:12" x14ac:dyDescent="0.25">
      <c r="A21547">
        <v>-74.652990000000003</v>
      </c>
      <c r="B21547">
        <v>40.267699999999998</v>
      </c>
      <c r="C21547" t="s">
        <v>46218</v>
      </c>
      <c r="D21547">
        <v>4900</v>
      </c>
      <c r="E21547">
        <v>92</v>
      </c>
      <c r="F21547" t="s">
        <v>20431</v>
      </c>
      <c r="G21547" t="s">
        <v>12</v>
      </c>
      <c r="H21547" t="s">
        <v>31</v>
      </c>
      <c r="I21547">
        <v>2005</v>
      </c>
      <c r="J21547" t="s">
        <v>32</v>
      </c>
      <c r="K21547" t="s">
        <v>15</v>
      </c>
      <c r="L21547">
        <v>4</v>
      </c>
    </row>
    <row r="21548" spans="1:12" x14ac:dyDescent="0.25">
      <c r="A21548">
        <v>-98.233199999999997</v>
      </c>
      <c r="B21548">
        <v>27.0593</v>
      </c>
      <c r="C21548" t="s">
        <v>46219</v>
      </c>
      <c r="D21548">
        <v>3175</v>
      </c>
      <c r="E21548">
        <v>86</v>
      </c>
      <c r="F21548" t="s">
        <v>20432</v>
      </c>
      <c r="G21548" t="s">
        <v>12</v>
      </c>
      <c r="H21548" t="s">
        <v>17</v>
      </c>
      <c r="I21548">
        <v>2001</v>
      </c>
      <c r="J21548" t="s">
        <v>18</v>
      </c>
      <c r="K21548" t="s">
        <v>20</v>
      </c>
      <c r="L21548">
        <v>4</v>
      </c>
    </row>
    <row r="21549" spans="1:12" x14ac:dyDescent="0.25">
      <c r="A21549">
        <v>-77.1267</v>
      </c>
      <c r="B21549">
        <v>38.817410000000002</v>
      </c>
      <c r="C21549" t="s">
        <v>46220</v>
      </c>
      <c r="D21549">
        <v>7475</v>
      </c>
      <c r="E21549">
        <v>73</v>
      </c>
      <c r="F21549" t="s">
        <v>20433</v>
      </c>
      <c r="G21549" t="s">
        <v>12</v>
      </c>
      <c r="H21549" t="s">
        <v>17</v>
      </c>
      <c r="I21549">
        <v>2009</v>
      </c>
      <c r="J21549" t="s">
        <v>57</v>
      </c>
      <c r="K21549" t="s">
        <v>15</v>
      </c>
      <c r="L21549">
        <v>4</v>
      </c>
    </row>
    <row r="21550" spans="1:12" x14ac:dyDescent="0.25">
      <c r="A21550">
        <v>-118.286</v>
      </c>
      <c r="B21550">
        <v>33.9863</v>
      </c>
      <c r="C21550" t="s">
        <v>46221</v>
      </c>
      <c r="D21550">
        <v>10600</v>
      </c>
      <c r="E21550">
        <v>120</v>
      </c>
      <c r="F21550" t="s">
        <v>20434</v>
      </c>
      <c r="G21550" t="s">
        <v>181</v>
      </c>
      <c r="H21550" t="s">
        <v>182</v>
      </c>
      <c r="I21550">
        <v>2004</v>
      </c>
      <c r="J21550" t="s">
        <v>18</v>
      </c>
      <c r="K21550" t="s">
        <v>20</v>
      </c>
      <c r="L21550">
        <v>4</v>
      </c>
    </row>
    <row r="21551" spans="1:12" hidden="1" x14ac:dyDescent="0.25">
      <c r="A21551">
        <v>-117.14299</v>
      </c>
      <c r="B21551">
        <v>32.641309999999997</v>
      </c>
      <c r="C21551" t="s">
        <v>46222</v>
      </c>
      <c r="D21551">
        <v>4400</v>
      </c>
      <c r="E21551">
        <v>43</v>
      </c>
      <c r="F21551" t="s">
        <v>20435</v>
      </c>
      <c r="G21551" t="s">
        <v>220</v>
      </c>
      <c r="H21551" t="s">
        <v>221</v>
      </c>
      <c r="I21551">
        <v>2009</v>
      </c>
      <c r="J21551" t="s">
        <v>116</v>
      </c>
      <c r="K21551" t="s">
        <v>20</v>
      </c>
      <c r="L21551">
        <v>6</v>
      </c>
    </row>
    <row r="21552" spans="1:12" x14ac:dyDescent="0.25">
      <c r="A21552">
        <v>-95.602099999999993</v>
      </c>
      <c r="B21552">
        <v>29.761299999999999</v>
      </c>
      <c r="C21552" t="s">
        <v>46223</v>
      </c>
      <c r="D21552">
        <v>4075</v>
      </c>
      <c r="E21552">
        <v>80</v>
      </c>
      <c r="F21552" t="s">
        <v>20436</v>
      </c>
      <c r="G21552" t="s">
        <v>12</v>
      </c>
      <c r="H21552" t="s">
        <v>13</v>
      </c>
      <c r="I21552">
        <v>2010</v>
      </c>
      <c r="J21552" t="s">
        <v>152</v>
      </c>
      <c r="K21552" t="s">
        <v>15</v>
      </c>
      <c r="L21552">
        <v>4</v>
      </c>
    </row>
    <row r="21553" spans="1:12" x14ac:dyDescent="0.25">
      <c r="A21553">
        <v>-117.468</v>
      </c>
      <c r="B21553">
        <v>33.915399999999998</v>
      </c>
      <c r="C21553" t="s">
        <v>46224</v>
      </c>
      <c r="D21553">
        <v>5350</v>
      </c>
      <c r="E21553">
        <v>148</v>
      </c>
      <c r="F21553" t="s">
        <v>20437</v>
      </c>
      <c r="G21553" t="s">
        <v>12</v>
      </c>
      <c r="H21553" t="s">
        <v>17</v>
      </c>
      <c r="I21553">
        <v>2010</v>
      </c>
      <c r="J21553" t="s">
        <v>48</v>
      </c>
      <c r="K21553" t="s">
        <v>15</v>
      </c>
      <c r="L21553">
        <v>4</v>
      </c>
    </row>
    <row r="21554" spans="1:12" x14ac:dyDescent="0.25">
      <c r="A21554">
        <v>-77.3553</v>
      </c>
      <c r="B21554">
        <v>38.715499999999999</v>
      </c>
      <c r="C21554" t="s">
        <v>46225</v>
      </c>
      <c r="D21554">
        <v>2400</v>
      </c>
      <c r="E21554">
        <v>78</v>
      </c>
      <c r="F21554" t="s">
        <v>20438</v>
      </c>
      <c r="G21554" t="s">
        <v>12</v>
      </c>
      <c r="H21554" t="s">
        <v>13</v>
      </c>
      <c r="I21554">
        <v>2009</v>
      </c>
      <c r="J21554" t="s">
        <v>27</v>
      </c>
      <c r="K21554" t="s">
        <v>15</v>
      </c>
      <c r="L21554">
        <v>4</v>
      </c>
    </row>
    <row r="21555" spans="1:12" hidden="1" x14ac:dyDescent="0.25">
      <c r="A21555">
        <v>-121.536</v>
      </c>
      <c r="B21555">
        <v>37.987299999999998</v>
      </c>
      <c r="C21555" t="s">
        <v>46226</v>
      </c>
      <c r="D21555">
        <v>6400</v>
      </c>
      <c r="E21555">
        <v>137</v>
      </c>
      <c r="F21555" t="s">
        <v>20439</v>
      </c>
      <c r="G21555" t="s">
        <v>114</v>
      </c>
      <c r="H21555">
        <v>407</v>
      </c>
      <c r="I21555">
        <v>2005</v>
      </c>
      <c r="J21555" t="s">
        <v>226</v>
      </c>
      <c r="K21555" t="s">
        <v>15</v>
      </c>
      <c r="L21555">
        <v>6</v>
      </c>
    </row>
    <row r="21556" spans="1:12" x14ac:dyDescent="0.25">
      <c r="A21556">
        <v>-121.464</v>
      </c>
      <c r="B21556">
        <v>38.681199999999997</v>
      </c>
      <c r="C21556" t="s">
        <v>46227</v>
      </c>
      <c r="D21556">
        <v>6475</v>
      </c>
      <c r="E21556">
        <v>85</v>
      </c>
      <c r="F21556" t="s">
        <v>20440</v>
      </c>
      <c r="G21556" t="s">
        <v>12</v>
      </c>
      <c r="H21556" t="s">
        <v>17</v>
      </c>
      <c r="J21556" t="s">
        <v>54</v>
      </c>
      <c r="K21556" t="s">
        <v>15</v>
      </c>
      <c r="L21556">
        <v>4</v>
      </c>
    </row>
    <row r="21557" spans="1:12" x14ac:dyDescent="0.25">
      <c r="A21557">
        <v>-117.35599999999999</v>
      </c>
      <c r="B21557">
        <v>34.181199999999997</v>
      </c>
      <c r="C21557" t="s">
        <v>46228</v>
      </c>
      <c r="D21557">
        <v>8425</v>
      </c>
      <c r="E21557">
        <v>108</v>
      </c>
      <c r="F21557" t="s">
        <v>20441</v>
      </c>
      <c r="G21557" t="s">
        <v>12</v>
      </c>
      <c r="H21557" t="s">
        <v>17</v>
      </c>
      <c r="I21557">
        <v>2010</v>
      </c>
      <c r="J21557" t="s">
        <v>24</v>
      </c>
      <c r="K21557" t="s">
        <v>15</v>
      </c>
      <c r="L21557">
        <v>4</v>
      </c>
    </row>
    <row r="21558" spans="1:12" x14ac:dyDescent="0.25">
      <c r="A21558">
        <v>-95.611999999999995</v>
      </c>
      <c r="B21558">
        <v>29.776599999999998</v>
      </c>
      <c r="C21558" t="s">
        <v>46229</v>
      </c>
      <c r="D21558">
        <v>5325</v>
      </c>
      <c r="E21558">
        <v>153</v>
      </c>
      <c r="F21558" t="s">
        <v>20442</v>
      </c>
      <c r="G21558" t="s">
        <v>12</v>
      </c>
      <c r="H21558" t="s">
        <v>17</v>
      </c>
      <c r="I21558">
        <v>2009</v>
      </c>
      <c r="J21558" t="s">
        <v>27</v>
      </c>
      <c r="K21558" t="s">
        <v>15</v>
      </c>
      <c r="L21558">
        <v>4</v>
      </c>
    </row>
    <row r="21559" spans="1:12" x14ac:dyDescent="0.25">
      <c r="A21559">
        <v>-121.995</v>
      </c>
      <c r="B21559">
        <v>37.704999999999998</v>
      </c>
      <c r="C21559" t="s">
        <v>46230</v>
      </c>
      <c r="D21559">
        <v>6600</v>
      </c>
      <c r="E21559">
        <v>123</v>
      </c>
      <c r="F21559" t="s">
        <v>20443</v>
      </c>
      <c r="G21559" t="s">
        <v>12</v>
      </c>
      <c r="H21559" t="s">
        <v>71</v>
      </c>
      <c r="I21559">
        <v>2005</v>
      </c>
      <c r="J21559" t="s">
        <v>32</v>
      </c>
      <c r="K21559" t="s">
        <v>15</v>
      </c>
      <c r="L21559">
        <v>4</v>
      </c>
    </row>
    <row r="21560" spans="1:12" x14ac:dyDescent="0.25">
      <c r="A21560">
        <v>-122.00399</v>
      </c>
      <c r="B21560">
        <v>37.677100000000003</v>
      </c>
      <c r="C21560" t="s">
        <v>46231</v>
      </c>
      <c r="D21560">
        <v>1475</v>
      </c>
      <c r="E21560">
        <v>120</v>
      </c>
      <c r="F21560" t="s">
        <v>20444</v>
      </c>
      <c r="G21560" t="s">
        <v>12</v>
      </c>
      <c r="H21560" t="s">
        <v>13</v>
      </c>
      <c r="I21560">
        <v>2010</v>
      </c>
      <c r="J21560" t="s">
        <v>14</v>
      </c>
      <c r="K21560" t="s">
        <v>15</v>
      </c>
      <c r="L21560">
        <v>4</v>
      </c>
    </row>
    <row r="21561" spans="1:12" x14ac:dyDescent="0.25">
      <c r="A21561">
        <v>-117.35299999999999</v>
      </c>
      <c r="B21561">
        <v>34.183199999999999</v>
      </c>
      <c r="C21561" t="s">
        <v>46232</v>
      </c>
      <c r="D21561">
        <v>8425</v>
      </c>
      <c r="E21561">
        <v>107</v>
      </c>
      <c r="F21561" t="s">
        <v>20445</v>
      </c>
      <c r="G21561" t="s">
        <v>12</v>
      </c>
      <c r="H21561" t="s">
        <v>17</v>
      </c>
      <c r="I21561">
        <v>2010</v>
      </c>
      <c r="J21561" t="s">
        <v>24</v>
      </c>
      <c r="K21561" t="s">
        <v>15</v>
      </c>
      <c r="L21561">
        <v>4</v>
      </c>
    </row>
    <row r="21562" spans="1:12" x14ac:dyDescent="0.25">
      <c r="A21562">
        <v>-75.525400000000005</v>
      </c>
      <c r="B21562">
        <v>40.1038</v>
      </c>
      <c r="C21562" t="s">
        <v>46233</v>
      </c>
      <c r="D21562">
        <v>6300</v>
      </c>
      <c r="E21562">
        <v>128</v>
      </c>
      <c r="F21562" t="s">
        <v>20446</v>
      </c>
      <c r="G21562" t="s">
        <v>12</v>
      </c>
      <c r="H21562" t="s">
        <v>31</v>
      </c>
      <c r="I21562">
        <v>2005</v>
      </c>
      <c r="J21562" t="s">
        <v>27</v>
      </c>
      <c r="K21562" t="s">
        <v>15</v>
      </c>
      <c r="L21562">
        <v>4</v>
      </c>
    </row>
    <row r="21563" spans="1:12" x14ac:dyDescent="0.25">
      <c r="A21563">
        <v>-117.874</v>
      </c>
      <c r="B21563">
        <v>33.986400000000003</v>
      </c>
      <c r="C21563" t="s">
        <v>46234</v>
      </c>
      <c r="D21563">
        <v>5525</v>
      </c>
      <c r="E21563">
        <v>51</v>
      </c>
      <c r="F21563" t="s">
        <v>20447</v>
      </c>
      <c r="G21563" t="s">
        <v>12</v>
      </c>
      <c r="H21563" t="s">
        <v>13</v>
      </c>
      <c r="I21563">
        <v>2009</v>
      </c>
      <c r="J21563" t="s">
        <v>37</v>
      </c>
      <c r="K21563" t="s">
        <v>15</v>
      </c>
      <c r="L21563">
        <v>4</v>
      </c>
    </row>
    <row r="21564" spans="1:12" hidden="1" x14ac:dyDescent="0.25">
      <c r="A21564">
        <v>-117.09799</v>
      </c>
      <c r="B21564">
        <v>32.538800000000002</v>
      </c>
      <c r="C21564" t="s">
        <v>46235</v>
      </c>
      <c r="D21564">
        <v>1200</v>
      </c>
      <c r="E21564">
        <v>20</v>
      </c>
      <c r="F21564" t="s">
        <v>20448</v>
      </c>
      <c r="G21564" t="s">
        <v>224</v>
      </c>
      <c r="H21564" t="s">
        <v>221</v>
      </c>
      <c r="J21564" t="s">
        <v>18</v>
      </c>
      <c r="K21564" t="s">
        <v>20</v>
      </c>
      <c r="L21564">
        <v>6</v>
      </c>
    </row>
    <row r="21565" spans="1:12" x14ac:dyDescent="0.25">
      <c r="A21565">
        <v>-98.235799999999998</v>
      </c>
      <c r="B21565">
        <v>26.247299999999999</v>
      </c>
      <c r="C21565" t="s">
        <v>46236</v>
      </c>
      <c r="D21565">
        <v>2150</v>
      </c>
      <c r="E21565">
        <v>113</v>
      </c>
      <c r="F21565" t="s">
        <v>20449</v>
      </c>
      <c r="G21565" t="s">
        <v>12</v>
      </c>
      <c r="H21565" t="s">
        <v>17</v>
      </c>
      <c r="I21565">
        <v>2001</v>
      </c>
      <c r="J21565" t="s">
        <v>18</v>
      </c>
      <c r="K21565" t="s">
        <v>20</v>
      </c>
      <c r="L21565">
        <v>4</v>
      </c>
    </row>
    <row r="21566" spans="1:12" x14ac:dyDescent="0.25">
      <c r="A21566">
        <v>-115.37499</v>
      </c>
      <c r="B21566">
        <v>36.126300000000001</v>
      </c>
      <c r="C21566" t="s">
        <v>46237</v>
      </c>
      <c r="D21566">
        <v>7600</v>
      </c>
      <c r="E21566">
        <v>71</v>
      </c>
      <c r="F21566" t="s">
        <v>16360</v>
      </c>
      <c r="G21566" t="s">
        <v>12</v>
      </c>
      <c r="H21566" t="s">
        <v>17</v>
      </c>
      <c r="I21566">
        <v>2010</v>
      </c>
      <c r="J21566" t="s">
        <v>48</v>
      </c>
      <c r="K21566" t="s">
        <v>15</v>
      </c>
      <c r="L21566">
        <v>4</v>
      </c>
    </row>
    <row r="21567" spans="1:12" x14ac:dyDescent="0.25">
      <c r="A21567">
        <v>-117.19898999999999</v>
      </c>
      <c r="B21567">
        <v>33.343899999999998</v>
      </c>
      <c r="C21567" t="s">
        <v>46238</v>
      </c>
      <c r="D21567">
        <v>14500</v>
      </c>
      <c r="E21567">
        <v>95</v>
      </c>
      <c r="F21567" t="s">
        <v>20450</v>
      </c>
      <c r="G21567" t="s">
        <v>181</v>
      </c>
      <c r="H21567" t="s">
        <v>182</v>
      </c>
      <c r="I21567">
        <v>2004</v>
      </c>
      <c r="J21567" t="s">
        <v>18</v>
      </c>
      <c r="K21567" t="s">
        <v>20</v>
      </c>
      <c r="L21567">
        <v>4</v>
      </c>
    </row>
    <row r="21568" spans="1:12" x14ac:dyDescent="0.25">
      <c r="A21568">
        <v>-118.322</v>
      </c>
      <c r="B21568">
        <v>33.8369</v>
      </c>
      <c r="C21568" t="s">
        <v>46239</v>
      </c>
      <c r="D21568">
        <v>7325</v>
      </c>
      <c r="E21568">
        <v>108</v>
      </c>
      <c r="F21568" t="s">
        <v>20451</v>
      </c>
      <c r="G21568" t="s">
        <v>12</v>
      </c>
      <c r="H21568" t="s">
        <v>13</v>
      </c>
      <c r="I21568">
        <v>2009</v>
      </c>
      <c r="J21568" t="s">
        <v>27</v>
      </c>
      <c r="K21568" t="s">
        <v>15</v>
      </c>
      <c r="L21568">
        <v>4</v>
      </c>
    </row>
    <row r="21569" spans="1:12" x14ac:dyDescent="0.25">
      <c r="A21569">
        <v>-115.55</v>
      </c>
      <c r="B21569">
        <v>35.851700000000001</v>
      </c>
      <c r="C21569" t="s">
        <v>46240</v>
      </c>
      <c r="D21569">
        <v>10325</v>
      </c>
      <c r="E21569">
        <v>120</v>
      </c>
      <c r="F21569" t="s">
        <v>20452</v>
      </c>
      <c r="G21569" t="s">
        <v>12</v>
      </c>
      <c r="H21569" t="s">
        <v>17</v>
      </c>
      <c r="I21569">
        <v>2010</v>
      </c>
      <c r="J21569" t="s">
        <v>48</v>
      </c>
      <c r="K21569" t="s">
        <v>15</v>
      </c>
      <c r="L21569">
        <v>4</v>
      </c>
    </row>
    <row r="21570" spans="1:12" hidden="1" x14ac:dyDescent="0.25">
      <c r="A21570">
        <v>-118.072</v>
      </c>
      <c r="B21570">
        <v>32.412610000000001</v>
      </c>
      <c r="C21570" t="s">
        <v>46241</v>
      </c>
      <c r="D21570">
        <v>8050</v>
      </c>
      <c r="E21570">
        <v>0</v>
      </c>
      <c r="F21570" t="s">
        <v>20453</v>
      </c>
      <c r="G21570" t="s">
        <v>102</v>
      </c>
      <c r="H21570" t="s">
        <v>103</v>
      </c>
      <c r="I21570">
        <v>2010</v>
      </c>
      <c r="J21570" t="s">
        <v>18</v>
      </c>
      <c r="K21570" t="s">
        <v>20</v>
      </c>
      <c r="L21570">
        <v>5</v>
      </c>
    </row>
    <row r="21571" spans="1:12" x14ac:dyDescent="0.25">
      <c r="A21571">
        <v>-83.947800000000001</v>
      </c>
      <c r="B21571">
        <v>41.22681</v>
      </c>
      <c r="C21571" t="s">
        <v>46242</v>
      </c>
      <c r="D21571">
        <v>6975</v>
      </c>
      <c r="E21571">
        <v>698</v>
      </c>
      <c r="F21571" t="s">
        <v>20454</v>
      </c>
      <c r="G21571" t="s">
        <v>12</v>
      </c>
      <c r="H21571" t="s">
        <v>17</v>
      </c>
      <c r="I21571">
        <v>2015</v>
      </c>
      <c r="J21571" t="s">
        <v>48</v>
      </c>
      <c r="K21571" t="s">
        <v>15</v>
      </c>
      <c r="L21571">
        <v>4</v>
      </c>
    </row>
    <row r="21572" spans="1:12" x14ac:dyDescent="0.25">
      <c r="A21572">
        <v>-117.32599999999999</v>
      </c>
      <c r="B21572">
        <v>34.133299999999998</v>
      </c>
      <c r="C21572" t="s">
        <v>46243</v>
      </c>
      <c r="D21572">
        <v>6275</v>
      </c>
      <c r="E21572">
        <v>112</v>
      </c>
      <c r="F21572" t="s">
        <v>20455</v>
      </c>
      <c r="G21572" t="s">
        <v>12</v>
      </c>
      <c r="H21572" t="s">
        <v>13</v>
      </c>
      <c r="I21572">
        <v>2010</v>
      </c>
      <c r="J21572" t="s">
        <v>24</v>
      </c>
      <c r="K21572" t="s">
        <v>15</v>
      </c>
      <c r="L21572">
        <v>4</v>
      </c>
    </row>
    <row r="21573" spans="1:12" x14ac:dyDescent="0.25">
      <c r="A21573">
        <v>-119.167</v>
      </c>
      <c r="B21573">
        <v>34.607100000000003</v>
      </c>
      <c r="C21573" t="s">
        <v>46244</v>
      </c>
      <c r="D21573">
        <v>15500</v>
      </c>
      <c r="E21573">
        <v>234</v>
      </c>
      <c r="F21573" t="s">
        <v>20456</v>
      </c>
      <c r="G21573" t="s">
        <v>181</v>
      </c>
      <c r="H21573" t="s">
        <v>182</v>
      </c>
      <c r="I21573">
        <v>2003</v>
      </c>
      <c r="J21573" t="s">
        <v>18</v>
      </c>
      <c r="K21573" t="s">
        <v>20</v>
      </c>
      <c r="L21573">
        <v>4</v>
      </c>
    </row>
    <row r="21574" spans="1:12" x14ac:dyDescent="0.25">
      <c r="A21574">
        <v>-74.827399999999997</v>
      </c>
      <c r="B21574">
        <v>40.264800000000001</v>
      </c>
      <c r="C21574" t="s">
        <v>46245</v>
      </c>
      <c r="D21574">
        <v>4375</v>
      </c>
      <c r="E21574">
        <v>55</v>
      </c>
      <c r="F21574" t="s">
        <v>20457</v>
      </c>
      <c r="G21574" t="s">
        <v>12</v>
      </c>
      <c r="H21574" t="s">
        <v>13</v>
      </c>
      <c r="I21574">
        <v>2011</v>
      </c>
      <c r="J21574" t="s">
        <v>35</v>
      </c>
      <c r="K21574" t="s">
        <v>15</v>
      </c>
      <c r="L21574">
        <v>4</v>
      </c>
    </row>
    <row r="21575" spans="1:12" x14ac:dyDescent="0.25">
      <c r="A21575">
        <v>-116.913</v>
      </c>
      <c r="B21575">
        <v>32.79101</v>
      </c>
      <c r="C21575" t="s">
        <v>46246</v>
      </c>
      <c r="D21575">
        <v>5500</v>
      </c>
      <c r="E21575">
        <v>78</v>
      </c>
      <c r="F21575" t="s">
        <v>20458</v>
      </c>
      <c r="G21575" t="s">
        <v>12</v>
      </c>
      <c r="H21575" t="s">
        <v>31</v>
      </c>
      <c r="I21575">
        <v>2003</v>
      </c>
      <c r="J21575" t="s">
        <v>74</v>
      </c>
      <c r="K21575" t="s">
        <v>15</v>
      </c>
      <c r="L21575">
        <v>4</v>
      </c>
    </row>
    <row r="21576" spans="1:12" x14ac:dyDescent="0.25">
      <c r="A21576">
        <v>-112.191</v>
      </c>
      <c r="B21576">
        <v>33.542099999999998</v>
      </c>
      <c r="C21576" t="s">
        <v>29235</v>
      </c>
      <c r="D21576">
        <v>8250</v>
      </c>
      <c r="E21576">
        <v>120</v>
      </c>
      <c r="F21576" t="s">
        <v>16819</v>
      </c>
      <c r="G21576" t="s">
        <v>12</v>
      </c>
      <c r="H21576" t="s">
        <v>17</v>
      </c>
      <c r="I21576">
        <v>2009</v>
      </c>
      <c r="J21576" t="s">
        <v>57</v>
      </c>
      <c r="K21576" t="s">
        <v>15</v>
      </c>
      <c r="L21576">
        <v>4</v>
      </c>
    </row>
    <row r="21577" spans="1:12" x14ac:dyDescent="0.25">
      <c r="A21577">
        <v>-117.31699999999999</v>
      </c>
      <c r="B21577">
        <v>34.277900000000002</v>
      </c>
      <c r="C21577" t="s">
        <v>46247</v>
      </c>
      <c r="D21577">
        <v>10722</v>
      </c>
      <c r="E21577">
        <v>250</v>
      </c>
      <c r="F21577" t="s">
        <v>20459</v>
      </c>
      <c r="G21577" t="s">
        <v>181</v>
      </c>
      <c r="H21577" t="s">
        <v>182</v>
      </c>
      <c r="I21577">
        <v>2004</v>
      </c>
      <c r="J21577" t="s">
        <v>18</v>
      </c>
      <c r="K21577" t="s">
        <v>20</v>
      </c>
      <c r="L21577">
        <v>4</v>
      </c>
    </row>
    <row r="21578" spans="1:12" hidden="1" x14ac:dyDescent="0.25">
      <c r="A21578">
        <v>-75.237099999999998</v>
      </c>
      <c r="B21578">
        <v>39.9771</v>
      </c>
      <c r="C21578" t="s">
        <v>46248</v>
      </c>
      <c r="D21578">
        <v>2700</v>
      </c>
      <c r="E21578">
        <v>17</v>
      </c>
      <c r="F21578" t="s">
        <v>20460</v>
      </c>
      <c r="G21578" t="s">
        <v>224</v>
      </c>
      <c r="H21578" t="s">
        <v>221</v>
      </c>
      <c r="I21578">
        <v>2012</v>
      </c>
      <c r="J21578" t="s">
        <v>244</v>
      </c>
      <c r="K21578" t="s">
        <v>15</v>
      </c>
      <c r="L21578">
        <v>6</v>
      </c>
    </row>
    <row r="21579" spans="1:12" x14ac:dyDescent="0.25">
      <c r="A21579">
        <v>-117.646</v>
      </c>
      <c r="B21579">
        <v>34.075099999999999</v>
      </c>
      <c r="C21579" t="s">
        <v>46249</v>
      </c>
      <c r="D21579">
        <v>5450</v>
      </c>
      <c r="E21579">
        <v>139</v>
      </c>
      <c r="F21579" t="s">
        <v>16960</v>
      </c>
      <c r="G21579" t="s">
        <v>12</v>
      </c>
      <c r="H21579" t="s">
        <v>13</v>
      </c>
      <c r="I21579">
        <v>2010</v>
      </c>
      <c r="J21579" t="s">
        <v>14</v>
      </c>
      <c r="K21579" t="s">
        <v>15</v>
      </c>
      <c r="L21579">
        <v>4</v>
      </c>
    </row>
    <row r="21580" spans="1:12" x14ac:dyDescent="0.25">
      <c r="A21580">
        <v>-117.628</v>
      </c>
      <c r="B21580">
        <v>33.898299999999999</v>
      </c>
      <c r="C21580" t="s">
        <v>46250</v>
      </c>
      <c r="D21580">
        <v>9625</v>
      </c>
      <c r="E21580">
        <v>162</v>
      </c>
      <c r="F21580" t="s">
        <v>20461</v>
      </c>
      <c r="G21580" t="s">
        <v>181</v>
      </c>
      <c r="H21580" t="s">
        <v>182</v>
      </c>
      <c r="I21580">
        <v>2003</v>
      </c>
      <c r="J21580" t="s">
        <v>18</v>
      </c>
      <c r="K21580" t="s">
        <v>20</v>
      </c>
      <c r="L21580">
        <v>4</v>
      </c>
    </row>
    <row r="21581" spans="1:12" hidden="1" x14ac:dyDescent="0.25">
      <c r="A21581">
        <v>-117.51099000000001</v>
      </c>
      <c r="B21581">
        <v>32.212200000000003</v>
      </c>
      <c r="C21581" t="s">
        <v>46251</v>
      </c>
      <c r="D21581">
        <v>9549</v>
      </c>
      <c r="E21581">
        <v>502</v>
      </c>
      <c r="F21581" t="s">
        <v>1509</v>
      </c>
      <c r="G21581" t="s">
        <v>102</v>
      </c>
      <c r="H21581" t="s">
        <v>103</v>
      </c>
      <c r="I21581">
        <v>2010</v>
      </c>
      <c r="J21581" t="s">
        <v>18</v>
      </c>
      <c r="K21581" t="s">
        <v>20</v>
      </c>
      <c r="L21581">
        <v>5</v>
      </c>
    </row>
    <row r="21582" spans="1:12" x14ac:dyDescent="0.25">
      <c r="A21582">
        <v>-83.984790000000004</v>
      </c>
      <c r="B21582">
        <v>33.887900000000002</v>
      </c>
      <c r="C21582" t="s">
        <v>46252</v>
      </c>
      <c r="D21582">
        <v>5200</v>
      </c>
      <c r="E21582">
        <v>111</v>
      </c>
      <c r="F21582" t="s">
        <v>3574</v>
      </c>
      <c r="G21582" t="s">
        <v>12</v>
      </c>
      <c r="H21582" t="s">
        <v>13</v>
      </c>
      <c r="I21582">
        <v>2010</v>
      </c>
      <c r="J21582" t="s">
        <v>24</v>
      </c>
      <c r="K21582" t="s">
        <v>15</v>
      </c>
      <c r="L21582">
        <v>4</v>
      </c>
    </row>
    <row r="21583" spans="1:12" x14ac:dyDescent="0.25">
      <c r="A21583">
        <v>-74.843299999999999</v>
      </c>
      <c r="B21583">
        <v>40.1173</v>
      </c>
      <c r="C21583" t="s">
        <v>46253</v>
      </c>
      <c r="D21583">
        <v>3900</v>
      </c>
      <c r="E21583">
        <v>87</v>
      </c>
      <c r="F21583" t="s">
        <v>20462</v>
      </c>
      <c r="G21583" t="s">
        <v>12</v>
      </c>
      <c r="H21583" t="s">
        <v>31</v>
      </c>
      <c r="I21583">
        <v>2005</v>
      </c>
      <c r="J21583" t="s">
        <v>27</v>
      </c>
      <c r="K21583" t="s">
        <v>15</v>
      </c>
      <c r="L21583">
        <v>4</v>
      </c>
    </row>
    <row r="21584" spans="1:12" x14ac:dyDescent="0.25">
      <c r="A21584">
        <v>-111.261</v>
      </c>
      <c r="B21584">
        <v>31.761800000000001</v>
      </c>
      <c r="C21584" t="s">
        <v>46254</v>
      </c>
      <c r="D21584">
        <v>8250</v>
      </c>
      <c r="E21584">
        <v>119</v>
      </c>
      <c r="F21584" t="s">
        <v>20463</v>
      </c>
      <c r="G21584" t="s">
        <v>12</v>
      </c>
      <c r="H21584" t="s">
        <v>17</v>
      </c>
      <c r="J21584" t="s">
        <v>18</v>
      </c>
      <c r="K21584" t="s">
        <v>20</v>
      </c>
      <c r="L21584">
        <v>4</v>
      </c>
    </row>
    <row r="21585" spans="1:12" x14ac:dyDescent="0.25">
      <c r="A21585">
        <v>-111.997</v>
      </c>
      <c r="B21585">
        <v>33.456899999999997</v>
      </c>
      <c r="C21585" t="s">
        <v>46255</v>
      </c>
      <c r="D21585">
        <v>9399</v>
      </c>
      <c r="E21585">
        <v>151</v>
      </c>
      <c r="F21585" t="s">
        <v>20464</v>
      </c>
      <c r="G21585" t="s">
        <v>12</v>
      </c>
      <c r="H21585" t="s">
        <v>17</v>
      </c>
      <c r="I21585">
        <v>2009</v>
      </c>
      <c r="J21585" t="s">
        <v>57</v>
      </c>
      <c r="K21585" t="s">
        <v>15</v>
      </c>
      <c r="L21585">
        <v>4</v>
      </c>
    </row>
    <row r="21586" spans="1:12" x14ac:dyDescent="0.25">
      <c r="A21586">
        <v>-117.994</v>
      </c>
      <c r="B21586">
        <v>34.133800000000001</v>
      </c>
      <c r="C21586" t="s">
        <v>46256</v>
      </c>
      <c r="D21586">
        <v>11825</v>
      </c>
      <c r="E21586">
        <v>195</v>
      </c>
      <c r="F21586" t="s">
        <v>20465</v>
      </c>
      <c r="G21586" t="s">
        <v>181</v>
      </c>
      <c r="H21586" t="s">
        <v>182</v>
      </c>
      <c r="I21586">
        <v>2003</v>
      </c>
      <c r="J21586" t="s">
        <v>18</v>
      </c>
      <c r="K21586" t="s">
        <v>20</v>
      </c>
      <c r="L21586">
        <v>4</v>
      </c>
    </row>
    <row r="21587" spans="1:12" x14ac:dyDescent="0.25">
      <c r="A21587">
        <v>-92.003500000000003</v>
      </c>
      <c r="B21587">
        <v>39.985300000000002</v>
      </c>
      <c r="C21587" t="s">
        <v>46257</v>
      </c>
      <c r="D21587">
        <v>6225</v>
      </c>
      <c r="E21587">
        <v>82</v>
      </c>
      <c r="F21587" t="s">
        <v>20466</v>
      </c>
      <c r="G21587" t="s">
        <v>12</v>
      </c>
      <c r="H21587" t="s">
        <v>17</v>
      </c>
      <c r="I21587">
        <v>2003</v>
      </c>
      <c r="J21587" t="s">
        <v>18</v>
      </c>
      <c r="K21587" t="s">
        <v>20</v>
      </c>
      <c r="L21587">
        <v>4</v>
      </c>
    </row>
    <row r="21588" spans="1:12" x14ac:dyDescent="0.25">
      <c r="A21588">
        <v>-118.268</v>
      </c>
      <c r="B21588">
        <v>33.820799999999998</v>
      </c>
      <c r="C21588" t="s">
        <v>46258</v>
      </c>
      <c r="D21588">
        <v>4775</v>
      </c>
      <c r="E21588">
        <v>86</v>
      </c>
      <c r="F21588" t="s">
        <v>20467</v>
      </c>
      <c r="G21588" t="s">
        <v>12</v>
      </c>
      <c r="H21588" t="s">
        <v>13</v>
      </c>
      <c r="I21588">
        <v>2009</v>
      </c>
      <c r="J21588" t="s">
        <v>37</v>
      </c>
      <c r="K21588" t="s">
        <v>15</v>
      </c>
      <c r="L21588">
        <v>4</v>
      </c>
    </row>
    <row r="21589" spans="1:12" x14ac:dyDescent="0.25">
      <c r="A21589">
        <v>-122.47699</v>
      </c>
      <c r="B21589">
        <v>37.665100000000002</v>
      </c>
      <c r="C21589" t="s">
        <v>46259</v>
      </c>
      <c r="D21589">
        <v>4225</v>
      </c>
      <c r="E21589">
        <v>61</v>
      </c>
      <c r="F21589" t="s">
        <v>20468</v>
      </c>
      <c r="G21589" t="s">
        <v>12</v>
      </c>
      <c r="H21589" t="s">
        <v>13</v>
      </c>
      <c r="I21589">
        <v>2012</v>
      </c>
      <c r="J21589" t="s">
        <v>100</v>
      </c>
      <c r="K21589" t="s">
        <v>15</v>
      </c>
      <c r="L21589">
        <v>4</v>
      </c>
    </row>
    <row r="21590" spans="1:12" x14ac:dyDescent="0.25">
      <c r="A21590">
        <v>-122.20199</v>
      </c>
      <c r="B21590">
        <v>37.7956</v>
      </c>
      <c r="C21590" t="s">
        <v>46260</v>
      </c>
      <c r="D21590">
        <v>4400</v>
      </c>
      <c r="E21590">
        <v>51</v>
      </c>
      <c r="F21590" t="s">
        <v>20469</v>
      </c>
      <c r="G21590" t="s">
        <v>12</v>
      </c>
      <c r="H21590" t="s">
        <v>13</v>
      </c>
      <c r="I21590">
        <v>2012</v>
      </c>
      <c r="J21590" t="s">
        <v>100</v>
      </c>
      <c r="K21590" t="s">
        <v>15</v>
      </c>
      <c r="L21590">
        <v>4</v>
      </c>
    </row>
    <row r="21591" spans="1:12" x14ac:dyDescent="0.25">
      <c r="A21591">
        <v>-112.011</v>
      </c>
      <c r="B21591">
        <v>33.486699999999999</v>
      </c>
      <c r="C21591" t="s">
        <v>46261</v>
      </c>
      <c r="D21591">
        <v>5874</v>
      </c>
      <c r="E21591">
        <v>134</v>
      </c>
      <c r="F21591" t="s">
        <v>17008</v>
      </c>
      <c r="G21591" t="s">
        <v>12</v>
      </c>
      <c r="H21591" t="s">
        <v>17</v>
      </c>
      <c r="I21591">
        <v>2009</v>
      </c>
      <c r="J21591" t="s">
        <v>57</v>
      </c>
      <c r="K21591" t="s">
        <v>15</v>
      </c>
      <c r="L21591">
        <v>4</v>
      </c>
    </row>
    <row r="21592" spans="1:12" x14ac:dyDescent="0.25">
      <c r="A21592">
        <v>-118.273</v>
      </c>
      <c r="B21592">
        <v>33.808799999999998</v>
      </c>
      <c r="C21592" t="s">
        <v>46262</v>
      </c>
      <c r="D21592">
        <v>4425</v>
      </c>
      <c r="E21592">
        <v>67</v>
      </c>
      <c r="F21592" t="s">
        <v>20470</v>
      </c>
      <c r="G21592" t="s">
        <v>12</v>
      </c>
      <c r="H21592" t="s">
        <v>13</v>
      </c>
      <c r="I21592">
        <v>2010</v>
      </c>
      <c r="J21592" t="s">
        <v>29</v>
      </c>
      <c r="K21592" t="s">
        <v>15</v>
      </c>
      <c r="L21592">
        <v>4</v>
      </c>
    </row>
    <row r="21593" spans="1:12" x14ac:dyDescent="0.25">
      <c r="A21593">
        <v>-120.93098999999999</v>
      </c>
      <c r="B21593">
        <v>38.451909999999998</v>
      </c>
      <c r="C21593" t="s">
        <v>46263</v>
      </c>
      <c r="D21593">
        <v>6750</v>
      </c>
      <c r="E21593">
        <v>58</v>
      </c>
      <c r="F21593" t="s">
        <v>20471</v>
      </c>
      <c r="G21593" t="s">
        <v>12</v>
      </c>
      <c r="H21593" t="s">
        <v>17</v>
      </c>
      <c r="J21593" t="s">
        <v>54</v>
      </c>
      <c r="K21593" t="s">
        <v>15</v>
      </c>
      <c r="L21593">
        <v>4</v>
      </c>
    </row>
    <row r="21594" spans="1:12" x14ac:dyDescent="0.25">
      <c r="A21594">
        <v>-121.98399000000001</v>
      </c>
      <c r="B21594">
        <v>37.547710000000002</v>
      </c>
      <c r="C21594" t="s">
        <v>46264</v>
      </c>
      <c r="D21594">
        <v>4175</v>
      </c>
      <c r="E21594">
        <v>88</v>
      </c>
      <c r="F21594" t="s">
        <v>20472</v>
      </c>
      <c r="G21594" t="s">
        <v>12</v>
      </c>
      <c r="H21594" t="s">
        <v>13</v>
      </c>
      <c r="I21594">
        <v>2010</v>
      </c>
      <c r="J21594" t="s">
        <v>14</v>
      </c>
      <c r="K21594" t="s">
        <v>15</v>
      </c>
      <c r="L21594">
        <v>4</v>
      </c>
    </row>
    <row r="21595" spans="1:12" x14ac:dyDescent="0.25">
      <c r="A21595">
        <v>-116.474</v>
      </c>
      <c r="B21595">
        <v>33.723300000000002</v>
      </c>
      <c r="C21595" t="s">
        <v>46265</v>
      </c>
      <c r="D21595">
        <v>13300</v>
      </c>
      <c r="E21595">
        <v>192</v>
      </c>
      <c r="F21595" t="s">
        <v>20473</v>
      </c>
      <c r="G21595" t="s">
        <v>181</v>
      </c>
      <c r="H21595" t="s">
        <v>182</v>
      </c>
      <c r="I21595">
        <v>2004</v>
      </c>
      <c r="J21595" t="s">
        <v>18</v>
      </c>
      <c r="K21595" t="s">
        <v>20</v>
      </c>
      <c r="L21595">
        <v>4</v>
      </c>
    </row>
    <row r="21596" spans="1:12" x14ac:dyDescent="0.25">
      <c r="A21596">
        <v>-112.14399</v>
      </c>
      <c r="B21596">
        <v>33.477699999999999</v>
      </c>
      <c r="C21596" t="s">
        <v>46266</v>
      </c>
      <c r="D21596">
        <v>8375</v>
      </c>
      <c r="E21596">
        <v>119</v>
      </c>
      <c r="F21596" t="s">
        <v>20474</v>
      </c>
      <c r="G21596" t="s">
        <v>12</v>
      </c>
      <c r="H21596" t="s">
        <v>17</v>
      </c>
      <c r="I21596">
        <v>2009</v>
      </c>
      <c r="J21596" t="s">
        <v>57</v>
      </c>
      <c r="K21596" t="s">
        <v>15</v>
      </c>
      <c r="L21596">
        <v>4</v>
      </c>
    </row>
    <row r="21597" spans="1:12" x14ac:dyDescent="0.25">
      <c r="A21597">
        <v>-106.708</v>
      </c>
      <c r="B21597">
        <v>35.200499999999998</v>
      </c>
      <c r="C21597" t="s">
        <v>46267</v>
      </c>
      <c r="D21597">
        <v>7075</v>
      </c>
      <c r="E21597">
        <v>97</v>
      </c>
      <c r="F21597" t="s">
        <v>20475</v>
      </c>
      <c r="G21597" t="s">
        <v>12</v>
      </c>
      <c r="H21597" t="s">
        <v>17</v>
      </c>
      <c r="I21597">
        <v>2010</v>
      </c>
      <c r="J21597" t="s">
        <v>14</v>
      </c>
      <c r="K21597" t="s">
        <v>15</v>
      </c>
      <c r="L21597">
        <v>4</v>
      </c>
    </row>
    <row r="21598" spans="1:12" x14ac:dyDescent="0.25">
      <c r="A21598">
        <v>-118.23</v>
      </c>
      <c r="B21598">
        <v>34.404899999999998</v>
      </c>
      <c r="C21598" t="s">
        <v>46268</v>
      </c>
      <c r="D21598">
        <v>9275</v>
      </c>
      <c r="E21598">
        <v>128</v>
      </c>
      <c r="F21598" t="s">
        <v>20476</v>
      </c>
      <c r="G21598" t="s">
        <v>12</v>
      </c>
      <c r="H21598" t="s">
        <v>13</v>
      </c>
      <c r="I21598">
        <v>2010</v>
      </c>
      <c r="J21598" t="s">
        <v>24</v>
      </c>
      <c r="K21598" t="s">
        <v>15</v>
      </c>
      <c r="L21598">
        <v>4</v>
      </c>
    </row>
    <row r="21599" spans="1:12" hidden="1" x14ac:dyDescent="0.25">
      <c r="A21599">
        <v>-73.442890000000006</v>
      </c>
      <c r="B21599">
        <v>40.7774</v>
      </c>
      <c r="C21599" t="s">
        <v>46269</v>
      </c>
      <c r="D21599">
        <v>950</v>
      </c>
      <c r="E21599">
        <v>87</v>
      </c>
      <c r="F21599" t="s">
        <v>20477</v>
      </c>
      <c r="G21599" t="s">
        <v>63</v>
      </c>
      <c r="H21599" t="s">
        <v>119</v>
      </c>
      <c r="I21599">
        <v>2008</v>
      </c>
      <c r="J21599" t="s">
        <v>18</v>
      </c>
      <c r="K21599" t="s">
        <v>20</v>
      </c>
      <c r="L21599">
        <v>6</v>
      </c>
    </row>
    <row r="21600" spans="1:12" x14ac:dyDescent="0.25">
      <c r="A21600">
        <v>-77.241690000000006</v>
      </c>
      <c r="B21600">
        <v>38.815199999999997</v>
      </c>
      <c r="C21600" t="s">
        <v>46270</v>
      </c>
      <c r="D21600">
        <v>8150</v>
      </c>
      <c r="E21600">
        <v>112</v>
      </c>
      <c r="F21600" t="s">
        <v>20478</v>
      </c>
      <c r="G21600" t="s">
        <v>12</v>
      </c>
      <c r="H21600" t="s">
        <v>17</v>
      </c>
      <c r="I21600">
        <v>2009</v>
      </c>
      <c r="J21600" t="s">
        <v>57</v>
      </c>
      <c r="K21600" t="s">
        <v>15</v>
      </c>
      <c r="L21600">
        <v>4</v>
      </c>
    </row>
    <row r="21601" spans="1:12" x14ac:dyDescent="0.25">
      <c r="A21601">
        <v>-117.327</v>
      </c>
      <c r="B21601">
        <v>34.190100000000001</v>
      </c>
      <c r="C21601" t="s">
        <v>46271</v>
      </c>
      <c r="D21601">
        <v>8425</v>
      </c>
      <c r="E21601">
        <v>95</v>
      </c>
      <c r="F21601" t="s">
        <v>20479</v>
      </c>
      <c r="G21601" t="s">
        <v>12</v>
      </c>
      <c r="H21601" t="s">
        <v>17</v>
      </c>
      <c r="I21601">
        <v>2010</v>
      </c>
      <c r="J21601" t="s">
        <v>24</v>
      </c>
      <c r="K21601" t="s">
        <v>15</v>
      </c>
      <c r="L21601">
        <v>4</v>
      </c>
    </row>
    <row r="21602" spans="1:12" hidden="1" x14ac:dyDescent="0.25">
      <c r="A21602">
        <v>-119.184</v>
      </c>
      <c r="B21602">
        <v>33.225700000000003</v>
      </c>
      <c r="C21602" t="s">
        <v>46272</v>
      </c>
      <c r="D21602">
        <v>6525</v>
      </c>
      <c r="E21602">
        <v>118</v>
      </c>
      <c r="F21602" t="s">
        <v>20480</v>
      </c>
      <c r="G21602" t="s">
        <v>102</v>
      </c>
      <c r="H21602" t="s">
        <v>103</v>
      </c>
      <c r="I21602">
        <v>2010</v>
      </c>
      <c r="J21602" t="s">
        <v>18</v>
      </c>
      <c r="K21602" t="s">
        <v>20</v>
      </c>
      <c r="L21602">
        <v>5</v>
      </c>
    </row>
    <row r="21603" spans="1:12" x14ac:dyDescent="0.25">
      <c r="A21603">
        <v>-111.081</v>
      </c>
      <c r="B21603">
        <v>32.002299999999998</v>
      </c>
      <c r="C21603" t="s">
        <v>42156</v>
      </c>
      <c r="D21603">
        <v>4825</v>
      </c>
      <c r="E21603">
        <v>111</v>
      </c>
      <c r="F21603" t="s">
        <v>1090</v>
      </c>
      <c r="G21603" t="s">
        <v>12</v>
      </c>
      <c r="H21603" t="s">
        <v>17</v>
      </c>
      <c r="J21603" t="s">
        <v>18</v>
      </c>
      <c r="K21603" t="s">
        <v>20</v>
      </c>
      <c r="L21603">
        <v>4</v>
      </c>
    </row>
    <row r="21604" spans="1:12" x14ac:dyDescent="0.25">
      <c r="A21604">
        <v>-111.02800000000001</v>
      </c>
      <c r="B21604">
        <v>32.135199999999998</v>
      </c>
      <c r="C21604" t="s">
        <v>46273</v>
      </c>
      <c r="D21604">
        <v>7275</v>
      </c>
      <c r="E21604">
        <v>135</v>
      </c>
      <c r="F21604" t="s">
        <v>20481</v>
      </c>
      <c r="G21604" t="s">
        <v>12</v>
      </c>
      <c r="H21604" t="s">
        <v>17</v>
      </c>
      <c r="J21604" t="s">
        <v>18</v>
      </c>
      <c r="K21604" t="s">
        <v>20</v>
      </c>
      <c r="L21604">
        <v>4</v>
      </c>
    </row>
    <row r="21605" spans="1:12" x14ac:dyDescent="0.25">
      <c r="A21605">
        <v>-118.23</v>
      </c>
      <c r="B21605">
        <v>33.830199999999998</v>
      </c>
      <c r="C21605" t="s">
        <v>46274</v>
      </c>
      <c r="D21605">
        <v>5300</v>
      </c>
      <c r="E21605">
        <v>76</v>
      </c>
      <c r="F21605" t="s">
        <v>20482</v>
      </c>
      <c r="G21605" t="s">
        <v>12</v>
      </c>
      <c r="H21605" t="s">
        <v>13</v>
      </c>
      <c r="I21605">
        <v>2009</v>
      </c>
      <c r="J21605" t="s">
        <v>37</v>
      </c>
      <c r="K21605" t="s">
        <v>15</v>
      </c>
      <c r="L21605">
        <v>4</v>
      </c>
    </row>
    <row r="21606" spans="1:12" x14ac:dyDescent="0.25">
      <c r="A21606">
        <v>-112.041</v>
      </c>
      <c r="B21606">
        <v>33.637599999999999</v>
      </c>
      <c r="C21606" t="s">
        <v>46275</v>
      </c>
      <c r="D21606">
        <v>5050</v>
      </c>
      <c r="E21606">
        <v>118</v>
      </c>
      <c r="F21606" t="s">
        <v>20483</v>
      </c>
      <c r="G21606" t="s">
        <v>12</v>
      </c>
      <c r="H21606" t="s">
        <v>17</v>
      </c>
      <c r="I21606">
        <v>2009</v>
      </c>
      <c r="J21606" t="s">
        <v>57</v>
      </c>
      <c r="K21606" t="s">
        <v>15</v>
      </c>
      <c r="L21606">
        <v>4</v>
      </c>
    </row>
    <row r="21607" spans="1:12" x14ac:dyDescent="0.25">
      <c r="A21607">
        <v>-95.360500000000002</v>
      </c>
      <c r="B21607">
        <v>29.775300000000001</v>
      </c>
      <c r="C21607" t="s">
        <v>46276</v>
      </c>
      <c r="D21607">
        <v>3400</v>
      </c>
      <c r="E21607">
        <v>118</v>
      </c>
      <c r="F21607" t="s">
        <v>20484</v>
      </c>
      <c r="G21607" t="s">
        <v>12</v>
      </c>
      <c r="H21607" t="s">
        <v>13</v>
      </c>
      <c r="I21607">
        <v>2010</v>
      </c>
      <c r="J21607" t="s">
        <v>48</v>
      </c>
      <c r="K21607" t="s">
        <v>15</v>
      </c>
      <c r="L21607">
        <v>4</v>
      </c>
    </row>
    <row r="21608" spans="1:12" x14ac:dyDescent="0.25">
      <c r="A21608">
        <v>-110.85</v>
      </c>
      <c r="B21608">
        <v>31.9526</v>
      </c>
      <c r="C21608" t="s">
        <v>46277</v>
      </c>
      <c r="D21608">
        <v>5100</v>
      </c>
      <c r="E21608">
        <v>150</v>
      </c>
      <c r="F21608" t="s">
        <v>20485</v>
      </c>
      <c r="G21608" t="s">
        <v>12</v>
      </c>
      <c r="H21608" t="s">
        <v>17</v>
      </c>
      <c r="J21608" t="s">
        <v>18</v>
      </c>
      <c r="K21608" t="s">
        <v>20</v>
      </c>
      <c r="L21608">
        <v>4</v>
      </c>
    </row>
    <row r="21609" spans="1:12" x14ac:dyDescent="0.25">
      <c r="A21609">
        <v>-111.81399999999999</v>
      </c>
      <c r="B21609">
        <v>33.268500000000003</v>
      </c>
      <c r="C21609" t="s">
        <v>46278</v>
      </c>
      <c r="D21609">
        <v>1100</v>
      </c>
      <c r="E21609">
        <v>79</v>
      </c>
      <c r="F21609" t="s">
        <v>20486</v>
      </c>
      <c r="G21609" t="s">
        <v>12</v>
      </c>
      <c r="H21609" t="s">
        <v>17</v>
      </c>
      <c r="J21609" t="s">
        <v>18</v>
      </c>
      <c r="K21609" t="s">
        <v>20</v>
      </c>
      <c r="L21609">
        <v>4</v>
      </c>
    </row>
    <row r="21610" spans="1:12" x14ac:dyDescent="0.25">
      <c r="A21610">
        <v>-75.198499999999996</v>
      </c>
      <c r="B21610">
        <v>40.089300000000001</v>
      </c>
      <c r="C21610" t="s">
        <v>46279</v>
      </c>
      <c r="D21610">
        <v>3200</v>
      </c>
      <c r="E21610">
        <v>72</v>
      </c>
      <c r="F21610" t="s">
        <v>615</v>
      </c>
      <c r="G21610" t="s">
        <v>12</v>
      </c>
      <c r="H21610" t="s">
        <v>31</v>
      </c>
      <c r="I21610">
        <v>2005</v>
      </c>
      <c r="J21610" t="s">
        <v>27</v>
      </c>
      <c r="K21610" t="s">
        <v>15</v>
      </c>
      <c r="L21610">
        <v>4</v>
      </c>
    </row>
    <row r="21611" spans="1:12" x14ac:dyDescent="0.25">
      <c r="A21611">
        <v>-117.94799999999999</v>
      </c>
      <c r="B21611">
        <v>34.121499999999997</v>
      </c>
      <c r="C21611" t="s">
        <v>46280</v>
      </c>
      <c r="D21611">
        <v>10600</v>
      </c>
      <c r="E21611">
        <v>178</v>
      </c>
      <c r="F21611" t="s">
        <v>20487</v>
      </c>
      <c r="G21611" t="s">
        <v>181</v>
      </c>
      <c r="H21611" t="s">
        <v>182</v>
      </c>
      <c r="I21611">
        <v>2003</v>
      </c>
      <c r="J21611" t="s">
        <v>18</v>
      </c>
      <c r="K21611" t="s">
        <v>20</v>
      </c>
      <c r="L21611">
        <v>4</v>
      </c>
    </row>
    <row r="21612" spans="1:12" x14ac:dyDescent="0.25">
      <c r="A21612">
        <v>-117.995</v>
      </c>
      <c r="B21612">
        <v>33.738999999999997</v>
      </c>
      <c r="C21612" t="s">
        <v>46281</v>
      </c>
      <c r="D21612">
        <v>4500</v>
      </c>
      <c r="E21612">
        <v>113</v>
      </c>
      <c r="F21612" t="s">
        <v>20488</v>
      </c>
      <c r="G21612" t="s">
        <v>12</v>
      </c>
      <c r="H21612" t="s">
        <v>31</v>
      </c>
      <c r="I21612">
        <v>2003</v>
      </c>
      <c r="J21612" t="s">
        <v>74</v>
      </c>
      <c r="K21612" t="s">
        <v>15</v>
      </c>
      <c r="L21612">
        <v>4</v>
      </c>
    </row>
    <row r="21613" spans="1:12" x14ac:dyDescent="0.25">
      <c r="A21613">
        <v>-117.325</v>
      </c>
      <c r="B21613">
        <v>33.954300000000003</v>
      </c>
      <c r="C21613" t="s">
        <v>46282</v>
      </c>
      <c r="D21613">
        <v>13499</v>
      </c>
      <c r="E21613">
        <v>245</v>
      </c>
      <c r="F21613" t="s">
        <v>20489</v>
      </c>
      <c r="G21613" t="s">
        <v>181</v>
      </c>
      <c r="H21613" t="s">
        <v>182</v>
      </c>
      <c r="I21613">
        <v>2004</v>
      </c>
      <c r="J21613" t="s">
        <v>18</v>
      </c>
      <c r="K21613" t="s">
        <v>20</v>
      </c>
      <c r="L21613">
        <v>4</v>
      </c>
    </row>
    <row r="21614" spans="1:12" x14ac:dyDescent="0.25">
      <c r="A21614">
        <v>-117.318</v>
      </c>
      <c r="B21614">
        <v>34.188400000000001</v>
      </c>
      <c r="C21614" t="s">
        <v>46283</v>
      </c>
      <c r="D21614">
        <v>8425</v>
      </c>
      <c r="E21614">
        <v>106</v>
      </c>
      <c r="F21614" t="s">
        <v>20490</v>
      </c>
      <c r="G21614" t="s">
        <v>12</v>
      </c>
      <c r="H21614" t="s">
        <v>17</v>
      </c>
      <c r="I21614">
        <v>2010</v>
      </c>
      <c r="J21614" t="s">
        <v>24</v>
      </c>
      <c r="K21614" t="s">
        <v>15</v>
      </c>
      <c r="L21614">
        <v>4</v>
      </c>
    </row>
    <row r="21615" spans="1:12" hidden="1" x14ac:dyDescent="0.25">
      <c r="A21615">
        <v>-117.45</v>
      </c>
      <c r="B21615">
        <v>32.599699999999999</v>
      </c>
      <c r="C21615" t="s">
        <v>46284</v>
      </c>
      <c r="D21615">
        <v>6098</v>
      </c>
      <c r="E21615">
        <v>176</v>
      </c>
      <c r="F21615" t="s">
        <v>20491</v>
      </c>
      <c r="G21615" t="s">
        <v>102</v>
      </c>
      <c r="H21615" t="s">
        <v>103</v>
      </c>
      <c r="I21615">
        <v>2010</v>
      </c>
      <c r="J21615" t="s">
        <v>18</v>
      </c>
      <c r="K21615" t="s">
        <v>20</v>
      </c>
      <c r="L21615">
        <v>5</v>
      </c>
    </row>
    <row r="21616" spans="1:12" x14ac:dyDescent="0.25">
      <c r="A21616">
        <v>-112.47199999999999</v>
      </c>
      <c r="B21616">
        <v>33.561100000000003</v>
      </c>
      <c r="C21616" t="s">
        <v>46285</v>
      </c>
      <c r="D21616">
        <v>6300</v>
      </c>
      <c r="E21616">
        <v>128</v>
      </c>
      <c r="F21616" t="s">
        <v>20492</v>
      </c>
      <c r="G21616" t="s">
        <v>12</v>
      </c>
      <c r="H21616" t="s">
        <v>17</v>
      </c>
      <c r="I21616">
        <v>2009</v>
      </c>
      <c r="J21616" t="s">
        <v>57</v>
      </c>
      <c r="K21616" t="s">
        <v>15</v>
      </c>
      <c r="L21616">
        <v>4</v>
      </c>
    </row>
    <row r="21617" spans="1:12" hidden="1" x14ac:dyDescent="0.25">
      <c r="A21617">
        <v>-117.65600000000001</v>
      </c>
      <c r="B21617">
        <v>33.268099999999997</v>
      </c>
      <c r="C21617" t="s">
        <v>46286</v>
      </c>
      <c r="D21617">
        <v>7499</v>
      </c>
      <c r="E21617">
        <v>175</v>
      </c>
      <c r="F21617" t="s">
        <v>20493</v>
      </c>
      <c r="G21617" t="s">
        <v>102</v>
      </c>
      <c r="H21617" t="s">
        <v>103</v>
      </c>
      <c r="I21617">
        <v>2010</v>
      </c>
      <c r="J21617" t="s">
        <v>18</v>
      </c>
      <c r="K21617" t="s">
        <v>20</v>
      </c>
      <c r="L21617">
        <v>5</v>
      </c>
    </row>
    <row r="21618" spans="1:12" x14ac:dyDescent="0.25">
      <c r="A21618">
        <v>-122.208</v>
      </c>
      <c r="B21618">
        <v>37.782400000000003</v>
      </c>
      <c r="C21618" t="s">
        <v>46287</v>
      </c>
      <c r="D21618">
        <v>4425</v>
      </c>
      <c r="E21618">
        <v>90</v>
      </c>
      <c r="F21618" t="s">
        <v>20494</v>
      </c>
      <c r="G21618" t="s">
        <v>12</v>
      </c>
      <c r="H21618" t="s">
        <v>13</v>
      </c>
      <c r="I21618">
        <v>2010</v>
      </c>
      <c r="J21618" t="s">
        <v>14</v>
      </c>
      <c r="K21618" t="s">
        <v>15</v>
      </c>
      <c r="L21618">
        <v>4</v>
      </c>
    </row>
    <row r="21619" spans="1:12" hidden="1" x14ac:dyDescent="0.25">
      <c r="A21619">
        <v>-78.811199999999999</v>
      </c>
      <c r="B21619">
        <v>42.9345</v>
      </c>
      <c r="C21619" t="s">
        <v>46288</v>
      </c>
      <c r="D21619">
        <v>5100</v>
      </c>
      <c r="E21619">
        <v>73</v>
      </c>
      <c r="F21619" t="s">
        <v>20495</v>
      </c>
      <c r="G21619" t="s">
        <v>63</v>
      </c>
      <c r="H21619" t="s">
        <v>119</v>
      </c>
      <c r="I21619">
        <v>2008</v>
      </c>
      <c r="J21619" t="s">
        <v>18</v>
      </c>
      <c r="K21619" t="s">
        <v>20</v>
      </c>
      <c r="L21619">
        <v>2</v>
      </c>
    </row>
    <row r="21620" spans="1:12" x14ac:dyDescent="0.25">
      <c r="A21620">
        <v>-117.17400000000001</v>
      </c>
      <c r="B21620">
        <v>33.880299999999998</v>
      </c>
      <c r="C21620" t="s">
        <v>46289</v>
      </c>
      <c r="D21620">
        <v>9600</v>
      </c>
      <c r="E21620">
        <v>120</v>
      </c>
      <c r="F21620" t="s">
        <v>20496</v>
      </c>
      <c r="G21620" t="s">
        <v>181</v>
      </c>
      <c r="H21620" t="s">
        <v>182</v>
      </c>
      <c r="I21620">
        <v>2003</v>
      </c>
      <c r="J21620" t="s">
        <v>18</v>
      </c>
      <c r="K21620" t="s">
        <v>20</v>
      </c>
      <c r="L21620">
        <v>4</v>
      </c>
    </row>
    <row r="21621" spans="1:12" x14ac:dyDescent="0.25">
      <c r="A21621">
        <v>-77.229089999999999</v>
      </c>
      <c r="B21621">
        <v>38.815300000000001</v>
      </c>
      <c r="C21621" t="s">
        <v>46290</v>
      </c>
      <c r="D21621">
        <v>8400</v>
      </c>
      <c r="E21621">
        <v>80</v>
      </c>
      <c r="F21621" t="s">
        <v>20497</v>
      </c>
      <c r="G21621" t="s">
        <v>12</v>
      </c>
      <c r="H21621" t="s">
        <v>71</v>
      </c>
      <c r="I21621">
        <v>2004</v>
      </c>
      <c r="J21621" t="s">
        <v>32</v>
      </c>
      <c r="K21621" t="s">
        <v>15</v>
      </c>
      <c r="L21621">
        <v>4</v>
      </c>
    </row>
    <row r="21622" spans="1:12" x14ac:dyDescent="0.25">
      <c r="A21622">
        <v>-117.37</v>
      </c>
      <c r="B21622">
        <v>33.895000000000003</v>
      </c>
      <c r="C21622" t="s">
        <v>46291</v>
      </c>
      <c r="D21622">
        <v>5350</v>
      </c>
      <c r="E21622">
        <v>123</v>
      </c>
      <c r="F21622" t="s">
        <v>20498</v>
      </c>
      <c r="G21622" t="s">
        <v>12</v>
      </c>
      <c r="H21622" t="s">
        <v>17</v>
      </c>
      <c r="I21622">
        <v>2010</v>
      </c>
      <c r="J21622" t="s">
        <v>48</v>
      </c>
      <c r="K21622" t="s">
        <v>15</v>
      </c>
      <c r="L21622">
        <v>4</v>
      </c>
    </row>
    <row r="21623" spans="1:12" x14ac:dyDescent="0.25">
      <c r="A21623">
        <v>-97.343000000000004</v>
      </c>
      <c r="B21623">
        <v>26.128499999999999</v>
      </c>
      <c r="C21623" t="s">
        <v>46292</v>
      </c>
      <c r="D21623">
        <v>4150</v>
      </c>
      <c r="E21623">
        <v>100</v>
      </c>
      <c r="F21623" t="s">
        <v>20499</v>
      </c>
      <c r="G21623" t="s">
        <v>12</v>
      </c>
      <c r="H21623" t="s">
        <v>17</v>
      </c>
      <c r="I21623">
        <v>2001</v>
      </c>
      <c r="J21623" t="s">
        <v>18</v>
      </c>
      <c r="K21623" t="s">
        <v>20</v>
      </c>
      <c r="L21623">
        <v>4</v>
      </c>
    </row>
    <row r="21624" spans="1:12" x14ac:dyDescent="0.25">
      <c r="A21624">
        <v>-117.694</v>
      </c>
      <c r="B21624">
        <v>34.077800000000003</v>
      </c>
      <c r="C21624" t="s">
        <v>46293</v>
      </c>
      <c r="D21624">
        <v>5450</v>
      </c>
      <c r="E21624">
        <v>90</v>
      </c>
      <c r="F21624" t="s">
        <v>20495</v>
      </c>
      <c r="G21624" t="s">
        <v>12</v>
      </c>
      <c r="H21624" t="s">
        <v>13</v>
      </c>
      <c r="I21624">
        <v>2010</v>
      </c>
      <c r="J21624" t="s">
        <v>14</v>
      </c>
      <c r="K21624" t="s">
        <v>15</v>
      </c>
      <c r="L21624">
        <v>4</v>
      </c>
    </row>
    <row r="21625" spans="1:12" x14ac:dyDescent="0.25">
      <c r="A21625">
        <v>-95.5578</v>
      </c>
      <c r="B21625">
        <v>29.713899999999999</v>
      </c>
      <c r="C21625" t="s">
        <v>46294</v>
      </c>
      <c r="D21625">
        <v>6300</v>
      </c>
      <c r="E21625">
        <v>72</v>
      </c>
      <c r="F21625" t="s">
        <v>20500</v>
      </c>
      <c r="G21625" t="s">
        <v>12</v>
      </c>
      <c r="H21625" t="s">
        <v>13</v>
      </c>
      <c r="I21625">
        <v>2010</v>
      </c>
      <c r="J21625" t="s">
        <v>152</v>
      </c>
      <c r="K21625" t="s">
        <v>15</v>
      </c>
      <c r="L21625">
        <v>4</v>
      </c>
    </row>
    <row r="21626" spans="1:12" x14ac:dyDescent="0.25">
      <c r="A21626">
        <v>-122.18799</v>
      </c>
      <c r="B21626">
        <v>37.756010000000003</v>
      </c>
      <c r="C21626" t="s">
        <v>46295</v>
      </c>
      <c r="D21626">
        <v>4475</v>
      </c>
      <c r="E21626">
        <v>79</v>
      </c>
      <c r="F21626" t="s">
        <v>20501</v>
      </c>
      <c r="G21626" t="s">
        <v>12</v>
      </c>
      <c r="H21626" t="s">
        <v>13</v>
      </c>
      <c r="I21626">
        <v>2010</v>
      </c>
      <c r="J21626" t="s">
        <v>24</v>
      </c>
      <c r="K21626" t="s">
        <v>15</v>
      </c>
      <c r="L21626">
        <v>4</v>
      </c>
    </row>
    <row r="21627" spans="1:12" x14ac:dyDescent="0.25">
      <c r="A21627">
        <v>-76.027500000000003</v>
      </c>
      <c r="B21627">
        <v>40.218200000000003</v>
      </c>
      <c r="C21627" t="s">
        <v>46296</v>
      </c>
      <c r="D21627">
        <v>5950</v>
      </c>
      <c r="E21627">
        <v>112</v>
      </c>
      <c r="F21627" t="s">
        <v>20502</v>
      </c>
      <c r="G21627" t="s">
        <v>12</v>
      </c>
      <c r="H21627" t="s">
        <v>13</v>
      </c>
      <c r="I21627">
        <v>2011</v>
      </c>
      <c r="J21627" t="s">
        <v>35</v>
      </c>
      <c r="K21627" t="s">
        <v>15</v>
      </c>
      <c r="L21627">
        <v>4</v>
      </c>
    </row>
    <row r="21628" spans="1:12" x14ac:dyDescent="0.25">
      <c r="A21628">
        <v>-117.294</v>
      </c>
      <c r="B21628">
        <v>34.1768</v>
      </c>
      <c r="C21628" t="s">
        <v>46297</v>
      </c>
      <c r="D21628">
        <v>7424</v>
      </c>
      <c r="E21628">
        <v>181</v>
      </c>
      <c r="F21628" t="s">
        <v>298</v>
      </c>
      <c r="G21628" t="s">
        <v>12</v>
      </c>
      <c r="H21628" t="s">
        <v>17</v>
      </c>
      <c r="I21628">
        <v>2010</v>
      </c>
      <c r="J21628" t="s">
        <v>24</v>
      </c>
      <c r="K21628" t="s">
        <v>15</v>
      </c>
      <c r="L21628">
        <v>4</v>
      </c>
    </row>
    <row r="21629" spans="1:12" x14ac:dyDescent="0.25">
      <c r="A21629">
        <v>-112.182</v>
      </c>
      <c r="B21629">
        <v>32.035499999999999</v>
      </c>
      <c r="C21629" t="s">
        <v>46298</v>
      </c>
      <c r="D21629">
        <v>6625</v>
      </c>
      <c r="E21629">
        <v>115</v>
      </c>
      <c r="F21629" t="s">
        <v>20503</v>
      </c>
      <c r="G21629" t="s">
        <v>12</v>
      </c>
      <c r="H21629" t="s">
        <v>17</v>
      </c>
      <c r="J21629" t="s">
        <v>18</v>
      </c>
      <c r="K21629" t="s">
        <v>20</v>
      </c>
      <c r="L21629">
        <v>4</v>
      </c>
    </row>
    <row r="21630" spans="1:12" x14ac:dyDescent="0.25">
      <c r="A21630">
        <v>-84.422499999999999</v>
      </c>
      <c r="B21630">
        <v>39.1008</v>
      </c>
      <c r="C21630" t="s">
        <v>46299</v>
      </c>
      <c r="D21630">
        <v>5625</v>
      </c>
      <c r="E21630">
        <v>37</v>
      </c>
      <c r="F21630" t="s">
        <v>20504</v>
      </c>
      <c r="G21630" t="s">
        <v>12</v>
      </c>
      <c r="H21630" t="s">
        <v>13</v>
      </c>
      <c r="I21630">
        <v>2010</v>
      </c>
      <c r="J21630" t="s">
        <v>236</v>
      </c>
      <c r="K21630" t="s">
        <v>15</v>
      </c>
      <c r="L21630">
        <v>4</v>
      </c>
    </row>
    <row r="21631" spans="1:12" x14ac:dyDescent="0.25">
      <c r="A21631">
        <v>-72.697699999999998</v>
      </c>
      <c r="B21631">
        <v>41.947499999999998</v>
      </c>
      <c r="C21631" t="s">
        <v>46300</v>
      </c>
      <c r="D21631">
        <v>8250</v>
      </c>
      <c r="E21631">
        <v>87</v>
      </c>
      <c r="F21631" t="s">
        <v>20505</v>
      </c>
      <c r="G21631" t="s">
        <v>12</v>
      </c>
      <c r="H21631" t="s">
        <v>17</v>
      </c>
      <c r="I21631">
        <v>2015</v>
      </c>
      <c r="J21631" t="s">
        <v>48</v>
      </c>
      <c r="K21631" t="s">
        <v>15</v>
      </c>
      <c r="L21631">
        <v>4</v>
      </c>
    </row>
    <row r="21632" spans="1:12" x14ac:dyDescent="0.25">
      <c r="A21632">
        <v>-97.537899999999993</v>
      </c>
      <c r="B21632">
        <v>26.352209999999999</v>
      </c>
      <c r="C21632" t="s">
        <v>46301</v>
      </c>
      <c r="D21632">
        <v>3700</v>
      </c>
      <c r="E21632">
        <v>93</v>
      </c>
      <c r="F21632" t="s">
        <v>20506</v>
      </c>
      <c r="G21632" t="s">
        <v>12</v>
      </c>
      <c r="H21632" t="s">
        <v>17</v>
      </c>
      <c r="I21632">
        <v>2001</v>
      </c>
      <c r="J21632" t="s">
        <v>18</v>
      </c>
      <c r="K21632" t="s">
        <v>20</v>
      </c>
      <c r="L21632">
        <v>4</v>
      </c>
    </row>
    <row r="21633" spans="1:12" x14ac:dyDescent="0.25">
      <c r="A21633">
        <v>-95.610900000000001</v>
      </c>
      <c r="B21633">
        <v>29.7151</v>
      </c>
      <c r="C21633" t="s">
        <v>46302</v>
      </c>
      <c r="D21633">
        <v>4325</v>
      </c>
      <c r="E21633">
        <v>107</v>
      </c>
      <c r="F21633" t="s">
        <v>20507</v>
      </c>
      <c r="G21633" t="s">
        <v>12</v>
      </c>
      <c r="H21633" t="s">
        <v>13</v>
      </c>
      <c r="I21633">
        <v>2009</v>
      </c>
      <c r="J21633" t="s">
        <v>27</v>
      </c>
      <c r="K21633" t="s">
        <v>15</v>
      </c>
      <c r="L21633">
        <v>4</v>
      </c>
    </row>
    <row r="21634" spans="1:12" x14ac:dyDescent="0.25">
      <c r="A21634">
        <v>-84.569599999999994</v>
      </c>
      <c r="B21634">
        <v>33.901310000000002</v>
      </c>
      <c r="C21634" t="s">
        <v>46303</v>
      </c>
      <c r="D21634">
        <v>2550</v>
      </c>
      <c r="E21634">
        <v>81</v>
      </c>
      <c r="F21634" t="s">
        <v>563</v>
      </c>
      <c r="G21634" t="s">
        <v>12</v>
      </c>
      <c r="H21634" t="s">
        <v>13</v>
      </c>
      <c r="I21634">
        <v>2012</v>
      </c>
      <c r="J21634" t="s">
        <v>14</v>
      </c>
      <c r="K21634" t="s">
        <v>15</v>
      </c>
      <c r="L21634">
        <v>4</v>
      </c>
    </row>
    <row r="21635" spans="1:12" x14ac:dyDescent="0.25">
      <c r="A21635">
        <v>-121.33499999999999</v>
      </c>
      <c r="B21635">
        <v>38.257100000000001</v>
      </c>
      <c r="C21635" t="s">
        <v>46304</v>
      </c>
      <c r="D21635">
        <v>5175</v>
      </c>
      <c r="E21635">
        <v>145</v>
      </c>
      <c r="F21635" t="s">
        <v>20508</v>
      </c>
      <c r="G21635" t="s">
        <v>12</v>
      </c>
      <c r="H21635" t="s">
        <v>17</v>
      </c>
      <c r="J21635" t="s">
        <v>54</v>
      </c>
      <c r="K21635" t="s">
        <v>15</v>
      </c>
      <c r="L21635">
        <v>4</v>
      </c>
    </row>
    <row r="21636" spans="1:12" x14ac:dyDescent="0.25">
      <c r="A21636">
        <v>-77.4649</v>
      </c>
      <c r="B21636">
        <v>38.897199999999998</v>
      </c>
      <c r="C21636" t="s">
        <v>46305</v>
      </c>
      <c r="D21636">
        <v>6350</v>
      </c>
      <c r="E21636">
        <v>107</v>
      </c>
      <c r="F21636" t="s">
        <v>20509</v>
      </c>
      <c r="G21636" t="s">
        <v>12</v>
      </c>
      <c r="H21636" t="s">
        <v>13</v>
      </c>
      <c r="I21636">
        <v>2009</v>
      </c>
      <c r="J21636" t="s">
        <v>27</v>
      </c>
      <c r="K21636" t="s">
        <v>15</v>
      </c>
      <c r="L21636">
        <v>4</v>
      </c>
    </row>
    <row r="21637" spans="1:12" x14ac:dyDescent="0.25">
      <c r="A21637">
        <v>-98.092200000000005</v>
      </c>
      <c r="B21637">
        <v>26.3309</v>
      </c>
      <c r="C21637" t="s">
        <v>46306</v>
      </c>
      <c r="D21637">
        <v>6425</v>
      </c>
      <c r="E21637">
        <v>113</v>
      </c>
      <c r="F21637" t="s">
        <v>20510</v>
      </c>
      <c r="G21637" t="s">
        <v>12</v>
      </c>
      <c r="H21637" t="s">
        <v>17</v>
      </c>
      <c r="I21637">
        <v>2001</v>
      </c>
      <c r="J21637" t="s">
        <v>18</v>
      </c>
      <c r="K21637" t="s">
        <v>20</v>
      </c>
      <c r="L21637">
        <v>4</v>
      </c>
    </row>
    <row r="21638" spans="1:12" x14ac:dyDescent="0.25">
      <c r="A21638">
        <v>-73.893500000000003</v>
      </c>
      <c r="B21638">
        <v>40.738</v>
      </c>
      <c r="C21638" t="s">
        <v>46307</v>
      </c>
      <c r="D21638">
        <v>5200</v>
      </c>
      <c r="E21638">
        <v>111</v>
      </c>
      <c r="F21638" t="s">
        <v>20511</v>
      </c>
      <c r="G21638" t="s">
        <v>12</v>
      </c>
      <c r="H21638" t="s">
        <v>13</v>
      </c>
      <c r="I21638">
        <v>2010</v>
      </c>
      <c r="J21638" t="s">
        <v>37</v>
      </c>
      <c r="K21638" t="s">
        <v>15</v>
      </c>
      <c r="L21638">
        <v>4</v>
      </c>
    </row>
    <row r="21639" spans="1:12" x14ac:dyDescent="0.25">
      <c r="A21639">
        <v>-77.230599999999995</v>
      </c>
      <c r="B21639">
        <v>38.818010000000001</v>
      </c>
      <c r="C21639" t="s">
        <v>46308</v>
      </c>
      <c r="D21639">
        <v>9100</v>
      </c>
      <c r="E21639">
        <v>93</v>
      </c>
      <c r="F21639" t="s">
        <v>20512</v>
      </c>
      <c r="G21639" t="s">
        <v>12</v>
      </c>
      <c r="H21639" t="s">
        <v>13</v>
      </c>
      <c r="I21639">
        <v>2009</v>
      </c>
      <c r="J21639" t="s">
        <v>27</v>
      </c>
      <c r="K21639" t="s">
        <v>15</v>
      </c>
      <c r="L21639">
        <v>4</v>
      </c>
    </row>
    <row r="21640" spans="1:12" x14ac:dyDescent="0.25">
      <c r="A21640">
        <v>-117.31</v>
      </c>
      <c r="B21640">
        <v>34.182499999999997</v>
      </c>
      <c r="C21640" t="s">
        <v>46309</v>
      </c>
      <c r="D21640">
        <v>8424</v>
      </c>
      <c r="E21640">
        <v>148</v>
      </c>
      <c r="F21640" t="s">
        <v>20513</v>
      </c>
      <c r="G21640" t="s">
        <v>12</v>
      </c>
      <c r="H21640" t="s">
        <v>17</v>
      </c>
      <c r="I21640">
        <v>2010</v>
      </c>
      <c r="J21640" t="s">
        <v>24</v>
      </c>
      <c r="K21640" t="s">
        <v>15</v>
      </c>
      <c r="L21640">
        <v>4</v>
      </c>
    </row>
    <row r="21641" spans="1:12" x14ac:dyDescent="0.25">
      <c r="A21641">
        <v>-117.43499</v>
      </c>
      <c r="B21641">
        <v>34.052500000000002</v>
      </c>
      <c r="C21641" t="s">
        <v>46310</v>
      </c>
      <c r="D21641">
        <v>9199</v>
      </c>
      <c r="E21641">
        <v>112</v>
      </c>
      <c r="F21641" t="s">
        <v>20514</v>
      </c>
      <c r="G21641" t="s">
        <v>181</v>
      </c>
      <c r="H21641" t="s">
        <v>182</v>
      </c>
      <c r="I21641">
        <v>2003</v>
      </c>
      <c r="J21641" t="s">
        <v>18</v>
      </c>
      <c r="K21641" t="s">
        <v>20</v>
      </c>
      <c r="L21641">
        <v>4</v>
      </c>
    </row>
    <row r="21642" spans="1:12" x14ac:dyDescent="0.25">
      <c r="A21642">
        <v>-74.424800000000005</v>
      </c>
      <c r="B21642">
        <v>40.588299999999997</v>
      </c>
      <c r="C21642" t="s">
        <v>46311</v>
      </c>
      <c r="D21642">
        <v>4799</v>
      </c>
      <c r="E21642">
        <v>140</v>
      </c>
      <c r="F21642" t="s">
        <v>20515</v>
      </c>
      <c r="G21642" t="s">
        <v>12</v>
      </c>
      <c r="H21642" t="s">
        <v>31</v>
      </c>
      <c r="I21642">
        <v>2005</v>
      </c>
      <c r="J21642" t="s">
        <v>27</v>
      </c>
      <c r="K21642" t="s">
        <v>15</v>
      </c>
      <c r="L21642">
        <v>4</v>
      </c>
    </row>
    <row r="21643" spans="1:12" x14ac:dyDescent="0.25">
      <c r="A21643">
        <v>-117.60299999999999</v>
      </c>
      <c r="B21643">
        <v>33.948</v>
      </c>
      <c r="C21643" t="s">
        <v>46312</v>
      </c>
      <c r="D21643">
        <v>5875</v>
      </c>
      <c r="E21643">
        <v>242</v>
      </c>
      <c r="F21643" t="s">
        <v>20516</v>
      </c>
      <c r="G21643" t="s">
        <v>181</v>
      </c>
      <c r="H21643" t="s">
        <v>182</v>
      </c>
      <c r="I21643">
        <v>2003</v>
      </c>
      <c r="J21643" t="s">
        <v>18</v>
      </c>
      <c r="K21643" t="s">
        <v>20</v>
      </c>
      <c r="L21643">
        <v>4</v>
      </c>
    </row>
    <row r="21644" spans="1:12" x14ac:dyDescent="0.25">
      <c r="A21644">
        <v>-97.600800000000007</v>
      </c>
      <c r="B21644">
        <v>26.0318</v>
      </c>
      <c r="C21644" t="s">
        <v>46313</v>
      </c>
      <c r="D21644">
        <v>4650</v>
      </c>
      <c r="E21644">
        <v>112</v>
      </c>
      <c r="F21644" t="s">
        <v>20517</v>
      </c>
      <c r="G21644" t="s">
        <v>12</v>
      </c>
      <c r="H21644" t="s">
        <v>17</v>
      </c>
      <c r="I21644">
        <v>2001</v>
      </c>
      <c r="J21644" t="s">
        <v>18</v>
      </c>
      <c r="K21644" t="s">
        <v>20</v>
      </c>
      <c r="L21644">
        <v>4</v>
      </c>
    </row>
    <row r="21645" spans="1:12" x14ac:dyDescent="0.25">
      <c r="A21645">
        <v>-106.645</v>
      </c>
      <c r="B21645">
        <v>35.1479</v>
      </c>
      <c r="C21645" t="s">
        <v>46314</v>
      </c>
      <c r="D21645">
        <v>11225</v>
      </c>
      <c r="E21645">
        <v>88</v>
      </c>
      <c r="F21645" t="s">
        <v>20518</v>
      </c>
      <c r="G21645" t="s">
        <v>12</v>
      </c>
      <c r="H21645" t="s">
        <v>17</v>
      </c>
      <c r="I21645">
        <v>2010</v>
      </c>
      <c r="J21645" t="s">
        <v>14</v>
      </c>
      <c r="K21645" t="s">
        <v>15</v>
      </c>
      <c r="L21645">
        <v>4</v>
      </c>
    </row>
    <row r="21646" spans="1:12" x14ac:dyDescent="0.25">
      <c r="A21646">
        <v>-77.024100000000004</v>
      </c>
      <c r="B21646">
        <v>38.925199999999997</v>
      </c>
      <c r="C21646" t="s">
        <v>46315</v>
      </c>
      <c r="D21646">
        <v>7250</v>
      </c>
      <c r="E21646">
        <v>97</v>
      </c>
      <c r="F21646" t="s">
        <v>20519</v>
      </c>
      <c r="G21646" t="s">
        <v>12</v>
      </c>
      <c r="H21646" t="s">
        <v>31</v>
      </c>
      <c r="I21646">
        <v>2010</v>
      </c>
      <c r="J21646" t="s">
        <v>37</v>
      </c>
      <c r="K21646" t="s">
        <v>15</v>
      </c>
      <c r="L21646">
        <v>4</v>
      </c>
    </row>
    <row r="21647" spans="1:12" x14ac:dyDescent="0.25">
      <c r="A21647">
        <v>-77.000399999999999</v>
      </c>
      <c r="B21647">
        <v>38.925400000000003</v>
      </c>
      <c r="C21647" t="s">
        <v>46316</v>
      </c>
      <c r="D21647">
        <v>8000</v>
      </c>
      <c r="E21647">
        <v>69</v>
      </c>
      <c r="F21647" t="s">
        <v>20520</v>
      </c>
      <c r="G21647" t="s">
        <v>12</v>
      </c>
      <c r="H21647" t="s">
        <v>17</v>
      </c>
      <c r="I21647">
        <v>2009</v>
      </c>
      <c r="J21647" t="s">
        <v>57</v>
      </c>
      <c r="K21647" t="s">
        <v>15</v>
      </c>
      <c r="L21647">
        <v>4</v>
      </c>
    </row>
    <row r="21648" spans="1:12" x14ac:dyDescent="0.25">
      <c r="A21648">
        <v>-83.225189999999998</v>
      </c>
      <c r="B21648">
        <v>42.398499999999999</v>
      </c>
      <c r="C21648" t="s">
        <v>46317</v>
      </c>
      <c r="D21648">
        <v>6725</v>
      </c>
      <c r="E21648">
        <v>84</v>
      </c>
      <c r="F21648" t="s">
        <v>20521</v>
      </c>
      <c r="G21648" t="s">
        <v>12</v>
      </c>
      <c r="H21648" t="s">
        <v>31</v>
      </c>
      <c r="I21648">
        <v>2005</v>
      </c>
      <c r="J21648" t="s">
        <v>32</v>
      </c>
      <c r="K21648" t="s">
        <v>15</v>
      </c>
      <c r="L21648">
        <v>4</v>
      </c>
    </row>
    <row r="21649" spans="1:12" x14ac:dyDescent="0.25">
      <c r="A21649">
        <v>-121.245</v>
      </c>
      <c r="B21649">
        <v>37.079799999999999</v>
      </c>
      <c r="C21649" t="s">
        <v>46318</v>
      </c>
      <c r="D21649">
        <v>9700</v>
      </c>
      <c r="E21649">
        <v>268</v>
      </c>
      <c r="F21649" t="s">
        <v>20522</v>
      </c>
      <c r="G21649" t="s">
        <v>181</v>
      </c>
      <c r="H21649" t="s">
        <v>182</v>
      </c>
      <c r="I21649">
        <v>2003</v>
      </c>
      <c r="J21649" t="s">
        <v>18</v>
      </c>
      <c r="K21649" t="s">
        <v>20</v>
      </c>
      <c r="L21649">
        <v>4</v>
      </c>
    </row>
    <row r="21650" spans="1:12" x14ac:dyDescent="0.25">
      <c r="A21650">
        <v>-98.103300000000004</v>
      </c>
      <c r="B21650">
        <v>26.569800000000001</v>
      </c>
      <c r="C21650" t="s">
        <v>46319</v>
      </c>
      <c r="D21650">
        <v>8450</v>
      </c>
      <c r="E21650">
        <v>132</v>
      </c>
      <c r="F21650" t="s">
        <v>20523</v>
      </c>
      <c r="G21650" t="s">
        <v>12</v>
      </c>
      <c r="H21650" t="s">
        <v>17</v>
      </c>
      <c r="I21650">
        <v>2001</v>
      </c>
      <c r="J21650" t="s">
        <v>18</v>
      </c>
      <c r="K21650" t="s">
        <v>20</v>
      </c>
      <c r="L21650">
        <v>4</v>
      </c>
    </row>
    <row r="21651" spans="1:12" hidden="1" x14ac:dyDescent="0.25">
      <c r="A21651">
        <v>-118.096</v>
      </c>
      <c r="B21651">
        <v>33.778100000000002</v>
      </c>
      <c r="C21651" t="s">
        <v>46320</v>
      </c>
      <c r="D21651">
        <v>800</v>
      </c>
      <c r="E21651">
        <v>76</v>
      </c>
      <c r="F21651" t="s">
        <v>20524</v>
      </c>
      <c r="G21651" t="s">
        <v>220</v>
      </c>
      <c r="H21651" t="s">
        <v>221</v>
      </c>
      <c r="I21651">
        <v>2009</v>
      </c>
      <c r="J21651" t="s">
        <v>18</v>
      </c>
      <c r="K21651" t="s">
        <v>20</v>
      </c>
      <c r="L21651">
        <v>6</v>
      </c>
    </row>
    <row r="21652" spans="1:12" x14ac:dyDescent="0.25">
      <c r="A21652">
        <v>-83.432900000000004</v>
      </c>
      <c r="B21652">
        <v>40.176699999999997</v>
      </c>
      <c r="C21652" t="s">
        <v>46321</v>
      </c>
      <c r="D21652">
        <v>5375</v>
      </c>
      <c r="E21652">
        <v>119</v>
      </c>
      <c r="F21652" t="s">
        <v>20525</v>
      </c>
      <c r="G21652" t="s">
        <v>12</v>
      </c>
      <c r="H21652" t="s">
        <v>13</v>
      </c>
      <c r="I21652">
        <v>2010</v>
      </c>
      <c r="J21652" t="s">
        <v>236</v>
      </c>
      <c r="K21652" t="s">
        <v>15</v>
      </c>
      <c r="L21652">
        <v>4</v>
      </c>
    </row>
    <row r="21653" spans="1:12" x14ac:dyDescent="0.25">
      <c r="A21653">
        <v>-119.491</v>
      </c>
      <c r="B21653">
        <v>35.2669</v>
      </c>
      <c r="C21653" t="s">
        <v>46322</v>
      </c>
      <c r="D21653">
        <v>23000</v>
      </c>
      <c r="E21653">
        <v>229</v>
      </c>
      <c r="F21653" t="s">
        <v>20526</v>
      </c>
      <c r="G21653" t="s">
        <v>181</v>
      </c>
      <c r="H21653" t="s">
        <v>182</v>
      </c>
      <c r="I21653">
        <v>2004</v>
      </c>
      <c r="J21653" t="s">
        <v>18</v>
      </c>
      <c r="K21653" t="s">
        <v>20</v>
      </c>
      <c r="L21653">
        <v>4</v>
      </c>
    </row>
    <row r="21654" spans="1:12" x14ac:dyDescent="0.25">
      <c r="A21654">
        <v>-118.18899999999999</v>
      </c>
      <c r="B21654">
        <v>34.157899999999998</v>
      </c>
      <c r="C21654" t="s">
        <v>46323</v>
      </c>
      <c r="D21654">
        <v>6375</v>
      </c>
      <c r="E21654">
        <v>131</v>
      </c>
      <c r="F21654" t="s">
        <v>20527</v>
      </c>
      <c r="G21654" t="s">
        <v>12</v>
      </c>
      <c r="H21654" t="s">
        <v>13</v>
      </c>
      <c r="I21654">
        <v>2009</v>
      </c>
      <c r="J21654" t="s">
        <v>37</v>
      </c>
      <c r="K21654" t="s">
        <v>15</v>
      </c>
      <c r="L21654">
        <v>4</v>
      </c>
    </row>
    <row r="21655" spans="1:12" hidden="1" x14ac:dyDescent="0.25">
      <c r="A21655">
        <v>-73.83569</v>
      </c>
      <c r="B21655">
        <v>40.933300000000003</v>
      </c>
      <c r="C21655" t="s">
        <v>46324</v>
      </c>
      <c r="D21655">
        <v>1650</v>
      </c>
      <c r="E21655">
        <v>34</v>
      </c>
      <c r="F21655" t="s">
        <v>20528</v>
      </c>
      <c r="G21655" t="s">
        <v>63</v>
      </c>
      <c r="H21655" t="s">
        <v>119</v>
      </c>
      <c r="I21655">
        <v>2008</v>
      </c>
      <c r="J21655" t="s">
        <v>18</v>
      </c>
      <c r="K21655" t="s">
        <v>20</v>
      </c>
      <c r="L21655">
        <v>6</v>
      </c>
    </row>
    <row r="21656" spans="1:12" x14ac:dyDescent="0.25">
      <c r="A21656">
        <v>-98.202500000000001</v>
      </c>
      <c r="B21656">
        <v>26.118500000000001</v>
      </c>
      <c r="C21656" t="s">
        <v>46325</v>
      </c>
      <c r="D21656">
        <v>8125</v>
      </c>
      <c r="E21656">
        <v>138</v>
      </c>
      <c r="F21656" t="s">
        <v>20529</v>
      </c>
      <c r="G21656" t="s">
        <v>12</v>
      </c>
      <c r="H21656" t="s">
        <v>17</v>
      </c>
      <c r="I21656">
        <v>2001</v>
      </c>
      <c r="J21656" t="s">
        <v>18</v>
      </c>
      <c r="K21656" t="s">
        <v>20</v>
      </c>
      <c r="L21656">
        <v>4</v>
      </c>
    </row>
    <row r="21657" spans="1:12" x14ac:dyDescent="0.25">
      <c r="A21657">
        <v>-118.32</v>
      </c>
      <c r="B21657">
        <v>33.941110000000002</v>
      </c>
      <c r="C21657" t="s">
        <v>46326</v>
      </c>
      <c r="D21657">
        <v>7575</v>
      </c>
      <c r="E21657">
        <v>95</v>
      </c>
      <c r="F21657" t="s">
        <v>20530</v>
      </c>
      <c r="G21657" t="s">
        <v>12</v>
      </c>
      <c r="H21657" t="s">
        <v>13</v>
      </c>
      <c r="I21657">
        <v>2009</v>
      </c>
      <c r="J21657" t="s">
        <v>37</v>
      </c>
      <c r="K21657" t="s">
        <v>15</v>
      </c>
      <c r="L21657">
        <v>4</v>
      </c>
    </row>
    <row r="21658" spans="1:12" x14ac:dyDescent="0.25">
      <c r="A21658">
        <v>-117.307</v>
      </c>
      <c r="B21658">
        <v>34.172499999999999</v>
      </c>
      <c r="C21658" t="s">
        <v>46327</v>
      </c>
      <c r="D21658">
        <v>8425</v>
      </c>
      <c r="E21658">
        <v>211</v>
      </c>
      <c r="F21658" t="s">
        <v>20531</v>
      </c>
      <c r="G21658" t="s">
        <v>12</v>
      </c>
      <c r="H21658" t="s">
        <v>17</v>
      </c>
      <c r="I21658">
        <v>2010</v>
      </c>
      <c r="J21658" t="s">
        <v>24</v>
      </c>
      <c r="K21658" t="s">
        <v>15</v>
      </c>
      <c r="L21658">
        <v>4</v>
      </c>
    </row>
    <row r="21659" spans="1:12" x14ac:dyDescent="0.25">
      <c r="A21659">
        <v>-95.613500000000002</v>
      </c>
      <c r="B21659">
        <v>29.756609999999998</v>
      </c>
      <c r="C21659" t="s">
        <v>46328</v>
      </c>
      <c r="D21659">
        <v>3950</v>
      </c>
      <c r="E21659">
        <v>63</v>
      </c>
      <c r="F21659" t="s">
        <v>20532</v>
      </c>
      <c r="G21659" t="s">
        <v>12</v>
      </c>
      <c r="H21659" t="s">
        <v>13</v>
      </c>
      <c r="I21659">
        <v>2010</v>
      </c>
      <c r="J21659" t="s">
        <v>152</v>
      </c>
      <c r="K21659" t="s">
        <v>15</v>
      </c>
      <c r="L21659">
        <v>4</v>
      </c>
    </row>
    <row r="21660" spans="1:12" x14ac:dyDescent="0.25">
      <c r="A21660">
        <v>-121.85299999999999</v>
      </c>
      <c r="B21660">
        <v>37.409599999999998</v>
      </c>
      <c r="C21660" t="s">
        <v>46329</v>
      </c>
      <c r="D21660">
        <v>3900</v>
      </c>
      <c r="E21660">
        <v>111</v>
      </c>
      <c r="F21660" t="s">
        <v>20533</v>
      </c>
      <c r="G21660" t="s">
        <v>12</v>
      </c>
      <c r="H21660" t="s">
        <v>13</v>
      </c>
      <c r="I21660">
        <v>2010</v>
      </c>
      <c r="J21660" t="s">
        <v>14</v>
      </c>
      <c r="K21660" t="s">
        <v>15</v>
      </c>
      <c r="L21660">
        <v>4</v>
      </c>
    </row>
    <row r="21661" spans="1:12" x14ac:dyDescent="0.25">
      <c r="A21661">
        <v>-74.203890000000001</v>
      </c>
      <c r="B21661">
        <v>40.561410000000002</v>
      </c>
      <c r="C21661" t="s">
        <v>46330</v>
      </c>
      <c r="D21661">
        <v>3924</v>
      </c>
      <c r="E21661">
        <v>84</v>
      </c>
      <c r="F21661" t="s">
        <v>797</v>
      </c>
      <c r="G21661" t="s">
        <v>12</v>
      </c>
      <c r="H21661" t="s">
        <v>13</v>
      </c>
      <c r="I21661">
        <v>2010</v>
      </c>
      <c r="J21661" t="s">
        <v>54</v>
      </c>
      <c r="K21661" t="s">
        <v>15</v>
      </c>
      <c r="L21661">
        <v>4</v>
      </c>
    </row>
    <row r="21662" spans="1:12" x14ac:dyDescent="0.25">
      <c r="A21662">
        <v>-117.303</v>
      </c>
      <c r="B21662">
        <v>34.139699999999998</v>
      </c>
      <c r="C21662" t="s">
        <v>46331</v>
      </c>
      <c r="D21662">
        <v>7375</v>
      </c>
      <c r="E21662">
        <v>144</v>
      </c>
      <c r="F21662" t="s">
        <v>20534</v>
      </c>
      <c r="G21662" t="s">
        <v>12</v>
      </c>
      <c r="H21662" t="s">
        <v>17</v>
      </c>
      <c r="I21662">
        <v>2010</v>
      </c>
      <c r="J21662" t="s">
        <v>24</v>
      </c>
      <c r="K21662" t="s">
        <v>15</v>
      </c>
      <c r="L21662">
        <v>4</v>
      </c>
    </row>
    <row r="21663" spans="1:12" x14ac:dyDescent="0.25">
      <c r="A21663">
        <v>-77.4054</v>
      </c>
      <c r="B21663">
        <v>38.895400000000002</v>
      </c>
      <c r="C21663" t="s">
        <v>46332</v>
      </c>
      <c r="D21663">
        <v>6375</v>
      </c>
      <c r="E21663">
        <v>137</v>
      </c>
      <c r="F21663" t="s">
        <v>20535</v>
      </c>
      <c r="G21663" t="s">
        <v>12</v>
      </c>
      <c r="H21663" t="s">
        <v>13</v>
      </c>
      <c r="I21663">
        <v>2009</v>
      </c>
      <c r="J21663" t="s">
        <v>27</v>
      </c>
      <c r="K21663" t="s">
        <v>15</v>
      </c>
      <c r="L21663">
        <v>4</v>
      </c>
    </row>
    <row r="21664" spans="1:12" x14ac:dyDescent="0.25">
      <c r="A21664">
        <v>-73.220299999999995</v>
      </c>
      <c r="B21664">
        <v>40.743699999999997</v>
      </c>
      <c r="C21664" t="s">
        <v>46333</v>
      </c>
      <c r="D21664">
        <v>4350</v>
      </c>
      <c r="E21664">
        <v>166</v>
      </c>
      <c r="F21664" t="s">
        <v>20536</v>
      </c>
      <c r="G21664" t="s">
        <v>12</v>
      </c>
      <c r="H21664" t="s">
        <v>13</v>
      </c>
      <c r="I21664">
        <v>2010</v>
      </c>
      <c r="J21664" t="s">
        <v>54</v>
      </c>
      <c r="K21664" t="s">
        <v>15</v>
      </c>
      <c r="L21664">
        <v>4</v>
      </c>
    </row>
    <row r="21665" spans="1:12" x14ac:dyDescent="0.25">
      <c r="A21665">
        <v>-117.61299</v>
      </c>
      <c r="B21665">
        <v>34.088000000000001</v>
      </c>
      <c r="C21665" t="s">
        <v>46334</v>
      </c>
      <c r="D21665">
        <v>15499</v>
      </c>
      <c r="E21665">
        <v>111</v>
      </c>
      <c r="F21665" t="s">
        <v>20537</v>
      </c>
      <c r="G21665" t="s">
        <v>181</v>
      </c>
      <c r="H21665" t="s">
        <v>182</v>
      </c>
      <c r="I21665">
        <v>2003</v>
      </c>
      <c r="J21665" t="s">
        <v>18</v>
      </c>
      <c r="K21665" t="s">
        <v>20</v>
      </c>
      <c r="L21665">
        <v>4</v>
      </c>
    </row>
    <row r="21666" spans="1:12" x14ac:dyDescent="0.25">
      <c r="A21666">
        <v>-117.88800000000001</v>
      </c>
      <c r="B21666">
        <v>34.097700000000003</v>
      </c>
      <c r="C21666" t="s">
        <v>46335</v>
      </c>
      <c r="D21666">
        <v>7800</v>
      </c>
      <c r="E21666">
        <v>192</v>
      </c>
      <c r="F21666" t="s">
        <v>20538</v>
      </c>
      <c r="G21666" t="s">
        <v>181</v>
      </c>
      <c r="H21666" t="s">
        <v>182</v>
      </c>
      <c r="I21666">
        <v>2004</v>
      </c>
      <c r="J21666" t="s">
        <v>18</v>
      </c>
      <c r="K21666" t="s">
        <v>20</v>
      </c>
      <c r="L21666">
        <v>4</v>
      </c>
    </row>
    <row r="21667" spans="1:12" x14ac:dyDescent="0.25">
      <c r="A21667">
        <v>-71.17</v>
      </c>
      <c r="B21667">
        <v>42.0839</v>
      </c>
      <c r="C21667" t="s">
        <v>46336</v>
      </c>
      <c r="D21667">
        <v>6899</v>
      </c>
      <c r="E21667">
        <v>91</v>
      </c>
      <c r="F21667" t="s">
        <v>947</v>
      </c>
      <c r="G21667" t="s">
        <v>12</v>
      </c>
      <c r="H21667" t="s">
        <v>13</v>
      </c>
      <c r="I21667">
        <v>2010</v>
      </c>
      <c r="J21667" t="s">
        <v>54</v>
      </c>
      <c r="K21667" t="s">
        <v>15</v>
      </c>
      <c r="L21667">
        <v>4</v>
      </c>
    </row>
    <row r="21668" spans="1:12" x14ac:dyDescent="0.25">
      <c r="A21668">
        <v>-117.64400000000001</v>
      </c>
      <c r="B21668">
        <v>33.381500000000003</v>
      </c>
      <c r="C21668" t="s">
        <v>46337</v>
      </c>
      <c r="D21668">
        <v>5500</v>
      </c>
      <c r="E21668">
        <v>155</v>
      </c>
      <c r="F21668" t="s">
        <v>20539</v>
      </c>
      <c r="G21668" t="s">
        <v>12</v>
      </c>
      <c r="H21668" t="s">
        <v>31</v>
      </c>
      <c r="I21668">
        <v>2003</v>
      </c>
      <c r="J21668" t="s">
        <v>74</v>
      </c>
      <c r="K21668" t="s">
        <v>15</v>
      </c>
      <c r="L21668">
        <v>4</v>
      </c>
    </row>
    <row r="21669" spans="1:12" x14ac:dyDescent="0.25">
      <c r="A21669">
        <v>-106.589</v>
      </c>
      <c r="B21669">
        <v>35.167499999999997</v>
      </c>
      <c r="C21669" t="s">
        <v>46338</v>
      </c>
      <c r="D21669">
        <v>11250</v>
      </c>
      <c r="E21669">
        <v>90</v>
      </c>
      <c r="F21669" t="s">
        <v>20540</v>
      </c>
      <c r="G21669" t="s">
        <v>12</v>
      </c>
      <c r="H21669" t="s">
        <v>17</v>
      </c>
      <c r="I21669">
        <v>2010</v>
      </c>
      <c r="J21669" t="s">
        <v>14</v>
      </c>
      <c r="K21669" t="s">
        <v>15</v>
      </c>
      <c r="L21669">
        <v>4</v>
      </c>
    </row>
    <row r="21670" spans="1:12" x14ac:dyDescent="0.25">
      <c r="A21670">
        <v>-97.604799999999997</v>
      </c>
      <c r="B21670">
        <v>26.5091</v>
      </c>
      <c r="C21670" t="s">
        <v>46339</v>
      </c>
      <c r="D21670">
        <v>4625</v>
      </c>
      <c r="E21670">
        <v>136</v>
      </c>
      <c r="F21670" t="s">
        <v>20541</v>
      </c>
      <c r="G21670" t="s">
        <v>12</v>
      </c>
      <c r="H21670" t="s">
        <v>17</v>
      </c>
      <c r="I21670">
        <v>2001</v>
      </c>
      <c r="J21670" t="s">
        <v>18</v>
      </c>
      <c r="K21670" t="s">
        <v>20</v>
      </c>
      <c r="L21670">
        <v>4</v>
      </c>
    </row>
    <row r="21671" spans="1:12" x14ac:dyDescent="0.25">
      <c r="A21671">
        <v>-73.138000000000005</v>
      </c>
      <c r="B21671">
        <v>44.914499999999997</v>
      </c>
      <c r="C21671" t="s">
        <v>46340</v>
      </c>
      <c r="D21671">
        <v>2625</v>
      </c>
      <c r="E21671">
        <v>93</v>
      </c>
      <c r="F21671" t="s">
        <v>20542</v>
      </c>
      <c r="G21671" t="s">
        <v>12</v>
      </c>
      <c r="H21671" t="s">
        <v>17</v>
      </c>
      <c r="I21671">
        <v>2003</v>
      </c>
      <c r="J21671" t="s">
        <v>18</v>
      </c>
      <c r="K21671" t="s">
        <v>20</v>
      </c>
      <c r="L21671">
        <v>4</v>
      </c>
    </row>
    <row r="21672" spans="1:12" x14ac:dyDescent="0.25">
      <c r="A21672">
        <v>-84.4208</v>
      </c>
      <c r="B21672">
        <v>39.1066</v>
      </c>
      <c r="C21672" t="s">
        <v>46341</v>
      </c>
      <c r="D21672">
        <v>5625</v>
      </c>
      <c r="E21672">
        <v>63</v>
      </c>
      <c r="F21672" t="s">
        <v>20543</v>
      </c>
      <c r="G21672" t="s">
        <v>12</v>
      </c>
      <c r="H21672" t="s">
        <v>13</v>
      </c>
      <c r="I21672">
        <v>2010</v>
      </c>
      <c r="J21672" t="s">
        <v>236</v>
      </c>
      <c r="K21672" t="s">
        <v>15</v>
      </c>
      <c r="L21672">
        <v>4</v>
      </c>
    </row>
    <row r="21673" spans="1:12" hidden="1" x14ac:dyDescent="0.25">
      <c r="A21673">
        <v>-78.821299999999994</v>
      </c>
      <c r="B21673">
        <v>42.9343</v>
      </c>
      <c r="C21673" t="s">
        <v>46342</v>
      </c>
      <c r="D21673">
        <v>5000</v>
      </c>
      <c r="E21673">
        <v>73</v>
      </c>
      <c r="F21673" t="s">
        <v>20544</v>
      </c>
      <c r="G21673" t="s">
        <v>63</v>
      </c>
      <c r="H21673" t="s">
        <v>119</v>
      </c>
      <c r="I21673">
        <v>2008</v>
      </c>
      <c r="J21673" t="s">
        <v>18</v>
      </c>
      <c r="K21673" t="s">
        <v>20</v>
      </c>
      <c r="L21673">
        <v>2</v>
      </c>
    </row>
    <row r="21674" spans="1:12" x14ac:dyDescent="0.25">
      <c r="A21674">
        <v>-74.694699999999997</v>
      </c>
      <c r="B21674">
        <v>44.923400000000001</v>
      </c>
      <c r="C21674" t="s">
        <v>46343</v>
      </c>
      <c r="D21674">
        <v>4700</v>
      </c>
      <c r="E21674">
        <v>91</v>
      </c>
      <c r="F21674" t="s">
        <v>20545</v>
      </c>
      <c r="G21674" t="s">
        <v>12</v>
      </c>
      <c r="H21674" t="s">
        <v>17</v>
      </c>
      <c r="I21674">
        <v>2003</v>
      </c>
      <c r="J21674" t="s">
        <v>18</v>
      </c>
      <c r="K21674" t="s">
        <v>20</v>
      </c>
      <c r="L21674">
        <v>4</v>
      </c>
    </row>
    <row r="21675" spans="1:12" x14ac:dyDescent="0.25">
      <c r="A21675">
        <v>-71.144000000000005</v>
      </c>
      <c r="B21675">
        <v>42.053600000000003</v>
      </c>
      <c r="C21675" t="s">
        <v>46344</v>
      </c>
      <c r="D21675">
        <v>6925</v>
      </c>
      <c r="E21675">
        <v>153</v>
      </c>
      <c r="F21675" t="s">
        <v>20546</v>
      </c>
      <c r="G21675" t="s">
        <v>12</v>
      </c>
      <c r="H21675" t="s">
        <v>17</v>
      </c>
      <c r="I21675">
        <v>2015</v>
      </c>
      <c r="J21675" t="s">
        <v>48</v>
      </c>
      <c r="K21675" t="s">
        <v>15</v>
      </c>
      <c r="L21675">
        <v>4</v>
      </c>
    </row>
    <row r="21676" spans="1:12" x14ac:dyDescent="0.25">
      <c r="A21676">
        <v>-73.296999999999997</v>
      </c>
      <c r="B21676">
        <v>44.881</v>
      </c>
      <c r="C21676" t="s">
        <v>46345</v>
      </c>
      <c r="D21676">
        <v>1975</v>
      </c>
      <c r="E21676">
        <v>113</v>
      </c>
      <c r="F21676" t="s">
        <v>20547</v>
      </c>
      <c r="G21676" t="s">
        <v>12</v>
      </c>
      <c r="H21676" t="s">
        <v>17</v>
      </c>
      <c r="I21676">
        <v>2003</v>
      </c>
      <c r="J21676" t="s">
        <v>18</v>
      </c>
      <c r="K21676" t="s">
        <v>20</v>
      </c>
      <c r="L21676">
        <v>4</v>
      </c>
    </row>
    <row r="21677" spans="1:12" x14ac:dyDescent="0.25">
      <c r="A21677">
        <v>-117.315</v>
      </c>
      <c r="B21677">
        <v>34.151800000000001</v>
      </c>
      <c r="C21677" t="s">
        <v>46346</v>
      </c>
      <c r="D21677">
        <v>8425</v>
      </c>
      <c r="E21677">
        <v>263</v>
      </c>
      <c r="F21677" t="s">
        <v>20544</v>
      </c>
      <c r="G21677" t="s">
        <v>12</v>
      </c>
      <c r="H21677" t="s">
        <v>17</v>
      </c>
      <c r="I21677">
        <v>2010</v>
      </c>
      <c r="J21677" t="s">
        <v>24</v>
      </c>
      <c r="K21677" t="s">
        <v>15</v>
      </c>
      <c r="L21677">
        <v>4</v>
      </c>
    </row>
    <row r="21678" spans="1:12" x14ac:dyDescent="0.25">
      <c r="A21678">
        <v>-118.28400000000001</v>
      </c>
      <c r="B21678">
        <v>33.954900000000002</v>
      </c>
      <c r="C21678" t="s">
        <v>46347</v>
      </c>
      <c r="D21678">
        <v>8375</v>
      </c>
      <c r="E21678">
        <v>110</v>
      </c>
      <c r="F21678" t="s">
        <v>20548</v>
      </c>
      <c r="G21678" t="s">
        <v>12</v>
      </c>
      <c r="H21678" t="s">
        <v>31</v>
      </c>
      <c r="I21678">
        <v>2005</v>
      </c>
      <c r="J21678" t="s">
        <v>32</v>
      </c>
      <c r="K21678" t="s">
        <v>15</v>
      </c>
      <c r="L21678">
        <v>4</v>
      </c>
    </row>
    <row r="21679" spans="1:12" x14ac:dyDescent="0.25">
      <c r="A21679">
        <v>-75.807500000000005</v>
      </c>
      <c r="B21679">
        <v>43.354999999999997</v>
      </c>
      <c r="C21679" t="s">
        <v>46348</v>
      </c>
      <c r="D21679">
        <v>6800</v>
      </c>
      <c r="E21679">
        <v>138</v>
      </c>
      <c r="F21679" t="s">
        <v>20549</v>
      </c>
      <c r="G21679" t="s">
        <v>12</v>
      </c>
      <c r="H21679" t="s">
        <v>17</v>
      </c>
      <c r="I21679">
        <v>2003</v>
      </c>
      <c r="J21679" t="s">
        <v>18</v>
      </c>
      <c r="K21679" t="s">
        <v>20</v>
      </c>
      <c r="L21679">
        <v>4</v>
      </c>
    </row>
    <row r="21680" spans="1:12" x14ac:dyDescent="0.25">
      <c r="A21680">
        <v>-119.548</v>
      </c>
      <c r="B21680">
        <v>35.2652</v>
      </c>
      <c r="C21680" t="s">
        <v>46349</v>
      </c>
      <c r="D21680">
        <v>23000</v>
      </c>
      <c r="E21680">
        <v>243</v>
      </c>
      <c r="F21680" t="s">
        <v>20550</v>
      </c>
      <c r="G21680" t="s">
        <v>181</v>
      </c>
      <c r="H21680" t="s">
        <v>182</v>
      </c>
      <c r="I21680">
        <v>2004</v>
      </c>
      <c r="J21680" t="s">
        <v>18</v>
      </c>
      <c r="K21680" t="s">
        <v>20</v>
      </c>
      <c r="L21680">
        <v>4</v>
      </c>
    </row>
    <row r="21681" spans="1:12" x14ac:dyDescent="0.25">
      <c r="A21681">
        <v>-98.173199999999994</v>
      </c>
      <c r="B21681">
        <v>26.616399999999999</v>
      </c>
      <c r="C21681" t="s">
        <v>46350</v>
      </c>
      <c r="D21681">
        <v>2875</v>
      </c>
      <c r="E21681">
        <v>93</v>
      </c>
      <c r="F21681" t="s">
        <v>20551</v>
      </c>
      <c r="G21681" t="s">
        <v>12</v>
      </c>
      <c r="H21681" t="s">
        <v>17</v>
      </c>
      <c r="I21681">
        <v>2001</v>
      </c>
      <c r="J21681" t="s">
        <v>18</v>
      </c>
      <c r="K21681" t="s">
        <v>20</v>
      </c>
      <c r="L21681">
        <v>4</v>
      </c>
    </row>
    <row r="21682" spans="1:12" x14ac:dyDescent="0.25">
      <c r="A21682">
        <v>-119.562</v>
      </c>
      <c r="B21682">
        <v>35.261099999999999</v>
      </c>
      <c r="C21682" t="s">
        <v>46351</v>
      </c>
      <c r="D21682">
        <v>23000</v>
      </c>
      <c r="E21682">
        <v>265</v>
      </c>
      <c r="F21682" t="s">
        <v>20552</v>
      </c>
      <c r="G21682" t="s">
        <v>181</v>
      </c>
      <c r="H21682" t="s">
        <v>182</v>
      </c>
      <c r="I21682">
        <v>2004</v>
      </c>
      <c r="J21682" t="s">
        <v>18</v>
      </c>
      <c r="K21682" t="s">
        <v>20</v>
      </c>
      <c r="L21682">
        <v>4</v>
      </c>
    </row>
    <row r="21683" spans="1:12" x14ac:dyDescent="0.25">
      <c r="A21683">
        <v>-84.228300000000004</v>
      </c>
      <c r="B21683">
        <v>33.825200000000002</v>
      </c>
      <c r="C21683" t="s">
        <v>46352</v>
      </c>
      <c r="D21683">
        <v>9300</v>
      </c>
      <c r="E21683">
        <v>77</v>
      </c>
      <c r="F21683" t="s">
        <v>20553</v>
      </c>
      <c r="G21683" t="s">
        <v>12</v>
      </c>
      <c r="H21683" t="s">
        <v>71</v>
      </c>
      <c r="I21683">
        <v>2005</v>
      </c>
      <c r="J21683" t="s">
        <v>32</v>
      </c>
      <c r="K21683" t="s">
        <v>15</v>
      </c>
      <c r="L21683">
        <v>4</v>
      </c>
    </row>
    <row r="21684" spans="1:12" x14ac:dyDescent="0.25">
      <c r="A21684">
        <v>-88.847399999999993</v>
      </c>
      <c r="B21684">
        <v>41.790199999999999</v>
      </c>
      <c r="C21684" t="s">
        <v>46353</v>
      </c>
      <c r="D21684">
        <v>9600</v>
      </c>
      <c r="E21684">
        <v>143</v>
      </c>
      <c r="F21684" t="s">
        <v>20554</v>
      </c>
      <c r="G21684" t="s">
        <v>12</v>
      </c>
      <c r="H21684" t="s">
        <v>13</v>
      </c>
      <c r="I21684">
        <v>2009</v>
      </c>
      <c r="J21684" t="s">
        <v>80</v>
      </c>
      <c r="K21684" t="s">
        <v>15</v>
      </c>
      <c r="L21684">
        <v>4</v>
      </c>
    </row>
    <row r="21685" spans="1:12" x14ac:dyDescent="0.25">
      <c r="A21685">
        <v>-95.620999999999995</v>
      </c>
      <c r="B21685">
        <v>29.7012</v>
      </c>
      <c r="C21685" t="s">
        <v>46354</v>
      </c>
      <c r="D21685">
        <v>4275</v>
      </c>
      <c r="E21685">
        <v>96</v>
      </c>
      <c r="F21685" t="s">
        <v>20555</v>
      </c>
      <c r="G21685" t="s">
        <v>12</v>
      </c>
      <c r="H21685" t="s">
        <v>13</v>
      </c>
      <c r="I21685">
        <v>2010</v>
      </c>
      <c r="J21685" t="s">
        <v>152</v>
      </c>
      <c r="K21685" t="s">
        <v>15</v>
      </c>
      <c r="L21685">
        <v>4</v>
      </c>
    </row>
    <row r="21686" spans="1:12" x14ac:dyDescent="0.25">
      <c r="A21686">
        <v>-95.602590000000006</v>
      </c>
      <c r="B21686">
        <v>29.7668</v>
      </c>
      <c r="C21686" t="s">
        <v>46355</v>
      </c>
      <c r="D21686">
        <v>4175</v>
      </c>
      <c r="E21686">
        <v>134</v>
      </c>
      <c r="F21686" t="s">
        <v>1448</v>
      </c>
      <c r="G21686" t="s">
        <v>12</v>
      </c>
      <c r="H21686" t="s">
        <v>13</v>
      </c>
      <c r="I21686">
        <v>2012</v>
      </c>
      <c r="J21686" t="s">
        <v>192</v>
      </c>
      <c r="K21686" t="s">
        <v>15</v>
      </c>
      <c r="L21686">
        <v>4</v>
      </c>
    </row>
    <row r="21687" spans="1:12" x14ac:dyDescent="0.25">
      <c r="A21687">
        <v>-122.059</v>
      </c>
      <c r="B21687">
        <v>37.769300000000001</v>
      </c>
      <c r="C21687" t="s">
        <v>46356</v>
      </c>
      <c r="D21687">
        <v>8400</v>
      </c>
      <c r="E21687">
        <v>115</v>
      </c>
      <c r="F21687" t="s">
        <v>20556</v>
      </c>
      <c r="G21687" t="s">
        <v>12</v>
      </c>
      <c r="H21687" t="s">
        <v>71</v>
      </c>
      <c r="I21687">
        <v>2005</v>
      </c>
      <c r="J21687" t="s">
        <v>32</v>
      </c>
      <c r="K21687" t="s">
        <v>15</v>
      </c>
      <c r="L21687">
        <v>4</v>
      </c>
    </row>
    <row r="21688" spans="1:12" x14ac:dyDescent="0.25">
      <c r="A21688">
        <v>-73.957890000000006</v>
      </c>
      <c r="B21688">
        <v>40.642800000000001</v>
      </c>
      <c r="C21688" t="s">
        <v>46357</v>
      </c>
      <c r="D21688">
        <v>6125</v>
      </c>
      <c r="E21688">
        <v>93</v>
      </c>
      <c r="F21688" t="s">
        <v>20557</v>
      </c>
      <c r="G21688" t="s">
        <v>12</v>
      </c>
      <c r="H21688" t="s">
        <v>13</v>
      </c>
      <c r="I21688">
        <v>2010</v>
      </c>
      <c r="J21688" t="s">
        <v>35</v>
      </c>
      <c r="K21688" t="s">
        <v>15</v>
      </c>
      <c r="L21688">
        <v>4</v>
      </c>
    </row>
    <row r="21689" spans="1:12" x14ac:dyDescent="0.25">
      <c r="A21689">
        <v>-112.164</v>
      </c>
      <c r="B21689">
        <v>33.570399999999999</v>
      </c>
      <c r="C21689" t="s">
        <v>46358</v>
      </c>
      <c r="D21689">
        <v>8250</v>
      </c>
      <c r="E21689">
        <v>126</v>
      </c>
      <c r="F21689" t="s">
        <v>20558</v>
      </c>
      <c r="G21689" t="s">
        <v>12</v>
      </c>
      <c r="H21689" t="s">
        <v>17</v>
      </c>
      <c r="I21689">
        <v>2009</v>
      </c>
      <c r="J21689" t="s">
        <v>57</v>
      </c>
      <c r="K21689" t="s">
        <v>15</v>
      </c>
      <c r="L21689">
        <v>4</v>
      </c>
    </row>
    <row r="21690" spans="1:12" x14ac:dyDescent="0.25">
      <c r="A21690">
        <v>-73.501999999999995</v>
      </c>
      <c r="B21690">
        <v>41.091500000000003</v>
      </c>
      <c r="C21690" t="s">
        <v>46359</v>
      </c>
      <c r="D21690">
        <v>6275</v>
      </c>
      <c r="E21690">
        <v>86</v>
      </c>
      <c r="F21690" t="s">
        <v>20559</v>
      </c>
      <c r="G21690" t="s">
        <v>12</v>
      </c>
      <c r="H21690" t="s">
        <v>13</v>
      </c>
      <c r="I21690">
        <v>2009</v>
      </c>
      <c r="J21690" t="s">
        <v>27</v>
      </c>
      <c r="K21690" t="s">
        <v>15</v>
      </c>
      <c r="L21690">
        <v>4</v>
      </c>
    </row>
    <row r="21691" spans="1:12" x14ac:dyDescent="0.25">
      <c r="A21691">
        <v>-77.066400000000002</v>
      </c>
      <c r="B21691">
        <v>38.880510000000001</v>
      </c>
      <c r="C21691" t="s">
        <v>46360</v>
      </c>
      <c r="D21691">
        <v>6100</v>
      </c>
      <c r="E21691">
        <v>116</v>
      </c>
      <c r="F21691" t="s">
        <v>20560</v>
      </c>
      <c r="G21691" t="s">
        <v>12</v>
      </c>
      <c r="H21691" t="s">
        <v>13</v>
      </c>
      <c r="I21691">
        <v>2009</v>
      </c>
      <c r="J21691" t="s">
        <v>27</v>
      </c>
      <c r="K21691" t="s">
        <v>15</v>
      </c>
      <c r="L21691">
        <v>4</v>
      </c>
    </row>
    <row r="21692" spans="1:12" x14ac:dyDescent="0.25">
      <c r="A21692">
        <v>-121.947</v>
      </c>
      <c r="B21692">
        <v>37.512610000000002</v>
      </c>
      <c r="C21692" t="s">
        <v>46361</v>
      </c>
      <c r="D21692">
        <v>4525</v>
      </c>
      <c r="E21692">
        <v>119</v>
      </c>
      <c r="F21692" t="s">
        <v>1280</v>
      </c>
      <c r="G21692" t="s">
        <v>12</v>
      </c>
      <c r="H21692" t="s">
        <v>13</v>
      </c>
      <c r="I21692">
        <v>2012</v>
      </c>
      <c r="J21692" t="s">
        <v>100</v>
      </c>
      <c r="K21692" t="s">
        <v>15</v>
      </c>
      <c r="L21692">
        <v>4</v>
      </c>
    </row>
    <row r="21693" spans="1:12" x14ac:dyDescent="0.25">
      <c r="A21693">
        <v>-66.062600000000003</v>
      </c>
      <c r="B21693">
        <v>18.395600000000002</v>
      </c>
      <c r="C21693" t="s">
        <v>46362</v>
      </c>
      <c r="D21693">
        <v>5400</v>
      </c>
      <c r="E21693">
        <v>249</v>
      </c>
      <c r="F21693" t="s">
        <v>20561</v>
      </c>
      <c r="G21693" t="s">
        <v>12</v>
      </c>
      <c r="H21693" t="s">
        <v>13</v>
      </c>
      <c r="I21693">
        <v>2011</v>
      </c>
      <c r="J21693" t="s">
        <v>152</v>
      </c>
      <c r="K21693" t="s">
        <v>15</v>
      </c>
      <c r="L21693">
        <v>4</v>
      </c>
    </row>
    <row r="21694" spans="1:12" x14ac:dyDescent="0.25">
      <c r="A21694">
        <v>-117.86499999999999</v>
      </c>
      <c r="B21694">
        <v>34.100299999999997</v>
      </c>
      <c r="C21694" t="s">
        <v>46363</v>
      </c>
      <c r="D21694">
        <v>9600</v>
      </c>
      <c r="E21694">
        <v>174</v>
      </c>
      <c r="F21694" t="s">
        <v>20562</v>
      </c>
      <c r="G21694" t="s">
        <v>181</v>
      </c>
      <c r="H21694" t="s">
        <v>182</v>
      </c>
      <c r="I21694">
        <v>2003</v>
      </c>
      <c r="J21694" t="s">
        <v>18</v>
      </c>
      <c r="K21694" t="s">
        <v>20</v>
      </c>
      <c r="L21694">
        <v>4</v>
      </c>
    </row>
    <row r="21695" spans="1:12" x14ac:dyDescent="0.25">
      <c r="A21695">
        <v>-95.355500000000006</v>
      </c>
      <c r="B21695">
        <v>29.755400000000002</v>
      </c>
      <c r="C21695" t="s">
        <v>46364</v>
      </c>
      <c r="D21695">
        <v>2775</v>
      </c>
      <c r="E21695">
        <v>114</v>
      </c>
      <c r="F21695" t="s">
        <v>16792</v>
      </c>
      <c r="G21695" t="s">
        <v>12</v>
      </c>
      <c r="H21695" t="s">
        <v>13</v>
      </c>
      <c r="I21695">
        <v>2009</v>
      </c>
      <c r="J21695" t="s">
        <v>27</v>
      </c>
      <c r="K21695" t="s">
        <v>15</v>
      </c>
      <c r="L21695">
        <v>4</v>
      </c>
    </row>
    <row r="21696" spans="1:12" x14ac:dyDescent="0.25">
      <c r="A21696">
        <v>-117.682</v>
      </c>
      <c r="B21696">
        <v>34.115200000000002</v>
      </c>
      <c r="C21696" t="s">
        <v>42199</v>
      </c>
      <c r="D21696">
        <v>5450</v>
      </c>
      <c r="E21696">
        <v>89</v>
      </c>
      <c r="F21696" t="s">
        <v>20563</v>
      </c>
      <c r="G21696" t="s">
        <v>12</v>
      </c>
      <c r="H21696" t="s">
        <v>13</v>
      </c>
      <c r="I21696">
        <v>2010</v>
      </c>
      <c r="J21696" t="s">
        <v>14</v>
      </c>
      <c r="K21696" t="s">
        <v>15</v>
      </c>
      <c r="L21696">
        <v>4</v>
      </c>
    </row>
    <row r="21697" spans="1:12" x14ac:dyDescent="0.25">
      <c r="A21697">
        <v>-111.98699999999999</v>
      </c>
      <c r="B21697">
        <v>33.546700000000001</v>
      </c>
      <c r="C21697" t="s">
        <v>46365</v>
      </c>
      <c r="D21697">
        <v>9375</v>
      </c>
      <c r="E21697">
        <v>132</v>
      </c>
      <c r="F21697" t="s">
        <v>20564</v>
      </c>
      <c r="G21697" t="s">
        <v>12</v>
      </c>
      <c r="H21697" t="s">
        <v>17</v>
      </c>
      <c r="I21697">
        <v>2009</v>
      </c>
      <c r="J21697" t="s">
        <v>57</v>
      </c>
      <c r="K21697" t="s">
        <v>15</v>
      </c>
      <c r="L21697">
        <v>4</v>
      </c>
    </row>
    <row r="21698" spans="1:12" x14ac:dyDescent="0.25">
      <c r="A21698">
        <v>-98.120199999999997</v>
      </c>
      <c r="B21698">
        <v>27.289200000000001</v>
      </c>
      <c r="C21698" t="s">
        <v>46366</v>
      </c>
      <c r="D21698">
        <v>1750</v>
      </c>
      <c r="E21698">
        <v>98</v>
      </c>
      <c r="F21698" t="s">
        <v>20565</v>
      </c>
      <c r="G21698" t="s">
        <v>12</v>
      </c>
      <c r="H21698" t="s">
        <v>17</v>
      </c>
      <c r="I21698">
        <v>2001</v>
      </c>
      <c r="J21698" t="s">
        <v>18</v>
      </c>
      <c r="K21698" t="s">
        <v>20</v>
      </c>
      <c r="L21698">
        <v>4</v>
      </c>
    </row>
    <row r="21699" spans="1:12" hidden="1" x14ac:dyDescent="0.25">
      <c r="A21699">
        <v>-80.265100000000004</v>
      </c>
      <c r="B21699">
        <v>25.943999999999999</v>
      </c>
      <c r="C21699" t="s">
        <v>46367</v>
      </c>
      <c r="D21699">
        <v>2400</v>
      </c>
      <c r="E21699">
        <v>82</v>
      </c>
      <c r="F21699" t="s">
        <v>6933</v>
      </c>
      <c r="G21699" t="s">
        <v>63</v>
      </c>
      <c r="H21699" t="s">
        <v>119</v>
      </c>
      <c r="I21699">
        <v>2008</v>
      </c>
      <c r="J21699" t="s">
        <v>18</v>
      </c>
      <c r="K21699" t="s">
        <v>20</v>
      </c>
      <c r="L21699">
        <v>2</v>
      </c>
    </row>
    <row r="21700" spans="1:12" x14ac:dyDescent="0.25">
      <c r="A21700">
        <v>-87.806690000000003</v>
      </c>
      <c r="B21700">
        <v>41.909599999999998</v>
      </c>
      <c r="C21700" t="s">
        <v>46368</v>
      </c>
      <c r="D21700">
        <v>8250</v>
      </c>
      <c r="E21700">
        <v>107</v>
      </c>
      <c r="F21700" t="s">
        <v>20566</v>
      </c>
      <c r="G21700" t="s">
        <v>12</v>
      </c>
      <c r="H21700" t="s">
        <v>31</v>
      </c>
      <c r="I21700">
        <v>2010</v>
      </c>
      <c r="J21700" t="s">
        <v>37</v>
      </c>
      <c r="K21700" t="s">
        <v>15</v>
      </c>
      <c r="L21700">
        <v>4</v>
      </c>
    </row>
    <row r="21701" spans="1:12" x14ac:dyDescent="0.25">
      <c r="A21701">
        <v>-119.608</v>
      </c>
      <c r="B21701">
        <v>35.320399999999999</v>
      </c>
      <c r="C21701" t="s">
        <v>46369</v>
      </c>
      <c r="D21701">
        <v>23000</v>
      </c>
      <c r="E21701">
        <v>299</v>
      </c>
      <c r="F21701" t="s">
        <v>20567</v>
      </c>
      <c r="G21701" t="s">
        <v>181</v>
      </c>
      <c r="H21701" t="s">
        <v>182</v>
      </c>
      <c r="I21701">
        <v>2004</v>
      </c>
      <c r="J21701" t="s">
        <v>18</v>
      </c>
      <c r="K21701" t="s">
        <v>20</v>
      </c>
      <c r="L21701">
        <v>4</v>
      </c>
    </row>
    <row r="21702" spans="1:12" x14ac:dyDescent="0.25">
      <c r="A21702">
        <v>-122.55699</v>
      </c>
      <c r="B21702">
        <v>45.498199999999997</v>
      </c>
      <c r="C21702" t="s">
        <v>46370</v>
      </c>
      <c r="D21702">
        <v>6450</v>
      </c>
      <c r="E21702">
        <v>68</v>
      </c>
      <c r="F21702" t="s">
        <v>20568</v>
      </c>
      <c r="G21702" t="s">
        <v>12</v>
      </c>
      <c r="H21702" t="s">
        <v>17</v>
      </c>
      <c r="I21702">
        <v>2013</v>
      </c>
      <c r="J21702" t="s">
        <v>192</v>
      </c>
      <c r="K21702" t="s">
        <v>15</v>
      </c>
      <c r="L21702">
        <v>4</v>
      </c>
    </row>
    <row r="21703" spans="1:12" hidden="1" x14ac:dyDescent="0.25">
      <c r="A21703">
        <v>-122.43899</v>
      </c>
      <c r="B21703">
        <v>37.789099999999998</v>
      </c>
      <c r="C21703" t="s">
        <v>46371</v>
      </c>
      <c r="D21703">
        <v>4625</v>
      </c>
      <c r="E21703">
        <v>69</v>
      </c>
      <c r="F21703" t="s">
        <v>20569</v>
      </c>
      <c r="G21703" t="s">
        <v>114</v>
      </c>
      <c r="H21703">
        <v>407</v>
      </c>
      <c r="I21703">
        <v>2005</v>
      </c>
      <c r="J21703" t="s">
        <v>226</v>
      </c>
      <c r="K21703" t="s">
        <v>15</v>
      </c>
      <c r="L21703">
        <v>6</v>
      </c>
    </row>
    <row r="21704" spans="1:12" x14ac:dyDescent="0.25">
      <c r="A21704">
        <v>-95.650700000000001</v>
      </c>
      <c r="B21704">
        <v>29.750499999999999</v>
      </c>
      <c r="C21704" t="s">
        <v>46372</v>
      </c>
      <c r="D21704">
        <v>4300</v>
      </c>
      <c r="E21704">
        <v>146</v>
      </c>
      <c r="F21704" t="s">
        <v>16515</v>
      </c>
      <c r="G21704" t="s">
        <v>12</v>
      </c>
      <c r="H21704" t="s">
        <v>13</v>
      </c>
      <c r="I21704">
        <v>2010</v>
      </c>
      <c r="J21704" t="s">
        <v>152</v>
      </c>
      <c r="K21704" t="s">
        <v>15</v>
      </c>
      <c r="L21704">
        <v>4</v>
      </c>
    </row>
    <row r="21705" spans="1:12" x14ac:dyDescent="0.25">
      <c r="A21705">
        <v>-121.33399</v>
      </c>
      <c r="B21705">
        <v>38.424599999999998</v>
      </c>
      <c r="C21705" t="s">
        <v>46373</v>
      </c>
      <c r="D21705">
        <v>5325</v>
      </c>
      <c r="E21705">
        <v>79</v>
      </c>
      <c r="F21705" t="s">
        <v>20570</v>
      </c>
      <c r="G21705" t="s">
        <v>12</v>
      </c>
      <c r="H21705" t="s">
        <v>17</v>
      </c>
      <c r="J21705" t="s">
        <v>54</v>
      </c>
      <c r="K21705" t="s">
        <v>15</v>
      </c>
      <c r="L21705">
        <v>4</v>
      </c>
    </row>
    <row r="21706" spans="1:12" hidden="1" x14ac:dyDescent="0.25">
      <c r="A21706">
        <v>-80.247299999999996</v>
      </c>
      <c r="B21706">
        <v>25.9573</v>
      </c>
      <c r="C21706" t="s">
        <v>46374</v>
      </c>
      <c r="D21706">
        <v>2300</v>
      </c>
      <c r="E21706">
        <v>57</v>
      </c>
      <c r="F21706" t="s">
        <v>20571</v>
      </c>
      <c r="G21706" t="s">
        <v>63</v>
      </c>
      <c r="H21706" t="s">
        <v>119</v>
      </c>
      <c r="I21706">
        <v>2008</v>
      </c>
      <c r="J21706" t="s">
        <v>18</v>
      </c>
      <c r="K21706" t="s">
        <v>20</v>
      </c>
      <c r="L21706">
        <v>2</v>
      </c>
    </row>
    <row r="21707" spans="1:12" x14ac:dyDescent="0.25">
      <c r="A21707">
        <v>-117.113</v>
      </c>
      <c r="B21707">
        <v>32.7194</v>
      </c>
      <c r="C21707" t="s">
        <v>46375</v>
      </c>
      <c r="D21707">
        <v>4400</v>
      </c>
      <c r="E21707">
        <v>127</v>
      </c>
      <c r="F21707" t="s">
        <v>16537</v>
      </c>
      <c r="G21707" t="s">
        <v>12</v>
      </c>
      <c r="H21707" t="s">
        <v>31</v>
      </c>
      <c r="I21707">
        <v>2003</v>
      </c>
      <c r="J21707" t="s">
        <v>74</v>
      </c>
      <c r="K21707" t="s">
        <v>15</v>
      </c>
      <c r="L21707">
        <v>4</v>
      </c>
    </row>
    <row r="21708" spans="1:12" x14ac:dyDescent="0.25">
      <c r="A21708">
        <v>-95.572689999999994</v>
      </c>
      <c r="B21708">
        <v>29.7362</v>
      </c>
      <c r="C21708" t="s">
        <v>46376</v>
      </c>
      <c r="D21708">
        <v>5200</v>
      </c>
      <c r="E21708">
        <v>148</v>
      </c>
      <c r="F21708" t="s">
        <v>16391</v>
      </c>
      <c r="G21708" t="s">
        <v>12</v>
      </c>
      <c r="H21708" t="s">
        <v>17</v>
      </c>
      <c r="I21708">
        <v>2015</v>
      </c>
      <c r="J21708" t="s">
        <v>29</v>
      </c>
      <c r="K21708" t="s">
        <v>15</v>
      </c>
      <c r="L21708">
        <v>4</v>
      </c>
    </row>
    <row r="21709" spans="1:12" x14ac:dyDescent="0.25">
      <c r="A21709">
        <v>-117.297</v>
      </c>
      <c r="B21709">
        <v>34.177300000000002</v>
      </c>
      <c r="C21709" t="s">
        <v>46377</v>
      </c>
      <c r="D21709">
        <v>8425</v>
      </c>
      <c r="E21709">
        <v>118</v>
      </c>
      <c r="F21709" t="s">
        <v>20572</v>
      </c>
      <c r="G21709" t="s">
        <v>12</v>
      </c>
      <c r="H21709" t="s">
        <v>17</v>
      </c>
      <c r="I21709">
        <v>2010</v>
      </c>
      <c r="J21709" t="s">
        <v>24</v>
      </c>
      <c r="K21709" t="s">
        <v>15</v>
      </c>
      <c r="L21709">
        <v>4</v>
      </c>
    </row>
    <row r="21710" spans="1:12" x14ac:dyDescent="0.25">
      <c r="A21710">
        <v>-82.408690000000007</v>
      </c>
      <c r="B21710">
        <v>28.095700000000001</v>
      </c>
      <c r="C21710" t="s">
        <v>46378</v>
      </c>
      <c r="D21710">
        <v>6450</v>
      </c>
      <c r="E21710">
        <v>78</v>
      </c>
      <c r="F21710" t="s">
        <v>20573</v>
      </c>
      <c r="G21710" t="s">
        <v>12</v>
      </c>
      <c r="H21710" t="s">
        <v>13</v>
      </c>
      <c r="I21710">
        <v>2010</v>
      </c>
      <c r="J21710" t="s">
        <v>29</v>
      </c>
      <c r="K21710" t="s">
        <v>15</v>
      </c>
      <c r="L21710">
        <v>4</v>
      </c>
    </row>
    <row r="21711" spans="1:12" hidden="1" x14ac:dyDescent="0.25">
      <c r="A21711">
        <v>-80.179199999999994</v>
      </c>
      <c r="B21711">
        <v>25.957599999999999</v>
      </c>
      <c r="C21711" t="s">
        <v>46379</v>
      </c>
      <c r="D21711">
        <v>10400</v>
      </c>
      <c r="E21711">
        <v>252</v>
      </c>
      <c r="F21711" t="s">
        <v>20574</v>
      </c>
      <c r="G21711" t="s">
        <v>203</v>
      </c>
      <c r="H21711" t="s">
        <v>204</v>
      </c>
      <c r="I21711">
        <v>2009</v>
      </c>
      <c r="J21711" t="s">
        <v>18</v>
      </c>
      <c r="K21711" t="s">
        <v>20</v>
      </c>
      <c r="L21711">
        <v>5</v>
      </c>
    </row>
    <row r="21712" spans="1:12" x14ac:dyDescent="0.25">
      <c r="A21712">
        <v>-77.099699999999999</v>
      </c>
      <c r="B21712">
        <v>38.869810000000001</v>
      </c>
      <c r="C21712" t="s">
        <v>46380</v>
      </c>
      <c r="D21712">
        <v>5400</v>
      </c>
      <c r="E21712">
        <v>106</v>
      </c>
      <c r="F21712" t="s">
        <v>20575</v>
      </c>
      <c r="G21712" t="s">
        <v>12</v>
      </c>
      <c r="H21712" t="s">
        <v>13</v>
      </c>
      <c r="I21712">
        <v>2009</v>
      </c>
      <c r="J21712" t="s">
        <v>27</v>
      </c>
      <c r="K21712" t="s">
        <v>15</v>
      </c>
      <c r="L21712">
        <v>4</v>
      </c>
    </row>
    <row r="21713" spans="1:12" x14ac:dyDescent="0.25">
      <c r="A21713">
        <v>-117.467</v>
      </c>
      <c r="B21713">
        <v>33.934800000000003</v>
      </c>
      <c r="C21713" t="s">
        <v>46381</v>
      </c>
      <c r="D21713">
        <v>5300</v>
      </c>
      <c r="E21713">
        <v>168</v>
      </c>
      <c r="F21713" t="s">
        <v>20576</v>
      </c>
      <c r="G21713" t="s">
        <v>12</v>
      </c>
      <c r="H21713" t="s">
        <v>17</v>
      </c>
      <c r="I21713">
        <v>2010</v>
      </c>
      <c r="J21713" t="s">
        <v>48</v>
      </c>
      <c r="K21713" t="s">
        <v>15</v>
      </c>
      <c r="L21713">
        <v>4</v>
      </c>
    </row>
    <row r="21714" spans="1:12" x14ac:dyDescent="0.25">
      <c r="A21714">
        <v>-111.497</v>
      </c>
      <c r="B21714">
        <v>32.653100000000002</v>
      </c>
      <c r="C21714" t="s">
        <v>46382</v>
      </c>
      <c r="D21714">
        <v>6400</v>
      </c>
      <c r="E21714">
        <v>133</v>
      </c>
      <c r="F21714" t="s">
        <v>20577</v>
      </c>
      <c r="G21714" t="s">
        <v>12</v>
      </c>
      <c r="H21714" t="s">
        <v>17</v>
      </c>
      <c r="J21714" t="s">
        <v>18</v>
      </c>
      <c r="K21714" t="s">
        <v>20</v>
      </c>
      <c r="L21714">
        <v>4</v>
      </c>
    </row>
    <row r="21715" spans="1:12" x14ac:dyDescent="0.25">
      <c r="A21715">
        <v>-77.119399999999999</v>
      </c>
      <c r="B21715">
        <v>38.905610000000003</v>
      </c>
      <c r="C21715" t="s">
        <v>46383</v>
      </c>
      <c r="D21715">
        <v>8400</v>
      </c>
      <c r="E21715">
        <v>80</v>
      </c>
      <c r="F21715" t="s">
        <v>20578</v>
      </c>
      <c r="G21715" t="s">
        <v>12</v>
      </c>
      <c r="H21715" t="s">
        <v>71</v>
      </c>
      <c r="I21715">
        <v>2004</v>
      </c>
      <c r="J21715" t="s">
        <v>32</v>
      </c>
      <c r="K21715" t="s">
        <v>15</v>
      </c>
      <c r="L21715">
        <v>4</v>
      </c>
    </row>
    <row r="21716" spans="1:12" x14ac:dyDescent="0.25">
      <c r="A21716">
        <v>-118.004</v>
      </c>
      <c r="B21716">
        <v>33.747599999999998</v>
      </c>
      <c r="C21716" t="s">
        <v>46384</v>
      </c>
      <c r="D21716">
        <v>4400</v>
      </c>
      <c r="E21716">
        <v>126</v>
      </c>
      <c r="F21716" t="s">
        <v>16888</v>
      </c>
      <c r="G21716" t="s">
        <v>12</v>
      </c>
      <c r="H21716" t="s">
        <v>31</v>
      </c>
      <c r="I21716">
        <v>2003</v>
      </c>
      <c r="J21716" t="s">
        <v>74</v>
      </c>
      <c r="K21716" t="s">
        <v>15</v>
      </c>
      <c r="L21716">
        <v>4</v>
      </c>
    </row>
    <row r="21717" spans="1:12" x14ac:dyDescent="0.25">
      <c r="A21717">
        <v>-117.845</v>
      </c>
      <c r="B21717">
        <v>34.096899999999998</v>
      </c>
      <c r="C21717" t="s">
        <v>46385</v>
      </c>
      <c r="D21717">
        <v>8750</v>
      </c>
      <c r="E21717">
        <v>201</v>
      </c>
      <c r="F21717" t="s">
        <v>20579</v>
      </c>
      <c r="G21717" t="s">
        <v>181</v>
      </c>
      <c r="H21717" t="s">
        <v>182</v>
      </c>
      <c r="I21717">
        <v>2003</v>
      </c>
      <c r="J21717" t="s">
        <v>18</v>
      </c>
      <c r="K21717" t="s">
        <v>20</v>
      </c>
      <c r="L21717">
        <v>4</v>
      </c>
    </row>
    <row r="21718" spans="1:12" x14ac:dyDescent="0.25">
      <c r="A21718">
        <v>-117.57299999999999</v>
      </c>
      <c r="B21718">
        <v>34.1126</v>
      </c>
      <c r="C21718" t="s">
        <v>46386</v>
      </c>
      <c r="D21718">
        <v>5375</v>
      </c>
      <c r="E21718">
        <v>141</v>
      </c>
      <c r="F21718" t="s">
        <v>20580</v>
      </c>
      <c r="G21718" t="s">
        <v>12</v>
      </c>
      <c r="H21718" t="s">
        <v>13</v>
      </c>
      <c r="I21718">
        <v>2012</v>
      </c>
      <c r="J21718" t="s">
        <v>100</v>
      </c>
      <c r="K21718" t="s">
        <v>15</v>
      </c>
      <c r="L21718">
        <v>4</v>
      </c>
    </row>
    <row r="21719" spans="1:12" x14ac:dyDescent="0.25">
      <c r="A21719">
        <v>-122.072</v>
      </c>
      <c r="B21719">
        <v>37.627899999999997</v>
      </c>
      <c r="C21719" t="s">
        <v>46387</v>
      </c>
      <c r="D21719">
        <v>1000</v>
      </c>
      <c r="E21719">
        <v>240</v>
      </c>
      <c r="F21719" t="s">
        <v>20581</v>
      </c>
      <c r="G21719" t="s">
        <v>12</v>
      </c>
      <c r="H21719" t="s">
        <v>13</v>
      </c>
      <c r="I21719">
        <v>2010</v>
      </c>
      <c r="J21719" t="s">
        <v>14</v>
      </c>
      <c r="K21719" t="s">
        <v>15</v>
      </c>
      <c r="L21719">
        <v>4</v>
      </c>
    </row>
    <row r="21720" spans="1:12" x14ac:dyDescent="0.25">
      <c r="A21720">
        <v>-117.672</v>
      </c>
      <c r="B21720">
        <v>34.116700000000002</v>
      </c>
      <c r="C21720" t="s">
        <v>46388</v>
      </c>
      <c r="D21720">
        <v>5450</v>
      </c>
      <c r="E21720">
        <v>79</v>
      </c>
      <c r="F21720" t="s">
        <v>20582</v>
      </c>
      <c r="G21720" t="s">
        <v>12</v>
      </c>
      <c r="H21720" t="s">
        <v>13</v>
      </c>
      <c r="I21720">
        <v>2010</v>
      </c>
      <c r="J21720" t="s">
        <v>14</v>
      </c>
      <c r="K21720" t="s">
        <v>15</v>
      </c>
      <c r="L21720">
        <v>4</v>
      </c>
    </row>
    <row r="21721" spans="1:12" x14ac:dyDescent="0.25">
      <c r="A21721">
        <v>-76.036199999999994</v>
      </c>
      <c r="B21721">
        <v>44.270400000000002</v>
      </c>
      <c r="C21721" t="s">
        <v>46389</v>
      </c>
      <c r="D21721">
        <v>1950</v>
      </c>
      <c r="E21721">
        <v>118</v>
      </c>
      <c r="F21721" t="s">
        <v>20583</v>
      </c>
      <c r="G21721" t="s">
        <v>12</v>
      </c>
      <c r="H21721" t="s">
        <v>17</v>
      </c>
      <c r="I21721">
        <v>2003</v>
      </c>
      <c r="J21721" t="s">
        <v>18</v>
      </c>
      <c r="K21721" t="s">
        <v>20</v>
      </c>
      <c r="L21721">
        <v>4</v>
      </c>
    </row>
    <row r="21722" spans="1:12" x14ac:dyDescent="0.25">
      <c r="A21722">
        <v>-117.143</v>
      </c>
      <c r="B21722">
        <v>33.823700000000002</v>
      </c>
      <c r="C21722" t="s">
        <v>46390</v>
      </c>
      <c r="D21722">
        <v>7800</v>
      </c>
      <c r="E21722">
        <v>130</v>
      </c>
      <c r="F21722" t="s">
        <v>20584</v>
      </c>
      <c r="G21722" t="s">
        <v>181</v>
      </c>
      <c r="H21722" t="s">
        <v>182</v>
      </c>
      <c r="I21722">
        <v>2004</v>
      </c>
      <c r="J21722" t="s">
        <v>18</v>
      </c>
      <c r="K21722" t="s">
        <v>20</v>
      </c>
      <c r="L21722">
        <v>4</v>
      </c>
    </row>
    <row r="21723" spans="1:12" x14ac:dyDescent="0.25">
      <c r="A21723">
        <v>-117.85299999999999</v>
      </c>
      <c r="B21723">
        <v>33.991399999999999</v>
      </c>
      <c r="C21723" t="s">
        <v>46391</v>
      </c>
      <c r="D21723">
        <v>13500</v>
      </c>
      <c r="E21723">
        <v>108</v>
      </c>
      <c r="F21723" t="s">
        <v>20585</v>
      </c>
      <c r="G21723" t="s">
        <v>181</v>
      </c>
      <c r="H21723" t="s">
        <v>182</v>
      </c>
      <c r="I21723">
        <v>2004</v>
      </c>
      <c r="J21723" t="s">
        <v>18</v>
      </c>
      <c r="K21723" t="s">
        <v>20</v>
      </c>
      <c r="L21723">
        <v>4</v>
      </c>
    </row>
    <row r="21724" spans="1:12" x14ac:dyDescent="0.25">
      <c r="A21724">
        <v>-117.291</v>
      </c>
      <c r="B21724">
        <v>34.125900000000001</v>
      </c>
      <c r="C21724" t="s">
        <v>46392</v>
      </c>
      <c r="D21724">
        <v>8424</v>
      </c>
      <c r="E21724">
        <v>192</v>
      </c>
      <c r="F21724" t="s">
        <v>20586</v>
      </c>
      <c r="G21724" t="s">
        <v>12</v>
      </c>
      <c r="H21724" t="s">
        <v>17</v>
      </c>
      <c r="I21724">
        <v>2010</v>
      </c>
      <c r="J21724" t="s">
        <v>24</v>
      </c>
      <c r="K21724" t="s">
        <v>15</v>
      </c>
      <c r="L21724">
        <v>4</v>
      </c>
    </row>
    <row r="21725" spans="1:12" x14ac:dyDescent="0.25">
      <c r="A21725">
        <v>-73.921300000000002</v>
      </c>
      <c r="B21725">
        <v>40.738799999999998</v>
      </c>
      <c r="C21725" t="s">
        <v>46393</v>
      </c>
      <c r="D21725">
        <v>5650</v>
      </c>
      <c r="E21725">
        <v>86</v>
      </c>
      <c r="F21725" t="s">
        <v>20587</v>
      </c>
      <c r="G21725" t="s">
        <v>12</v>
      </c>
      <c r="H21725" t="s">
        <v>13</v>
      </c>
      <c r="I21725">
        <v>2010</v>
      </c>
      <c r="J21725" t="s">
        <v>54</v>
      </c>
      <c r="K21725" t="s">
        <v>15</v>
      </c>
      <c r="L21725">
        <v>4</v>
      </c>
    </row>
    <row r="21726" spans="1:12" x14ac:dyDescent="0.25">
      <c r="A21726">
        <v>-75.621099999999998</v>
      </c>
      <c r="B21726">
        <v>40.1158</v>
      </c>
      <c r="C21726" t="s">
        <v>46394</v>
      </c>
      <c r="D21726">
        <v>6300</v>
      </c>
      <c r="E21726">
        <v>130</v>
      </c>
      <c r="F21726" t="s">
        <v>16717</v>
      </c>
      <c r="G21726" t="s">
        <v>12</v>
      </c>
      <c r="H21726" t="s">
        <v>31</v>
      </c>
      <c r="I21726">
        <v>2005</v>
      </c>
      <c r="J21726" t="s">
        <v>27</v>
      </c>
      <c r="K21726" t="s">
        <v>15</v>
      </c>
      <c r="L21726">
        <v>4</v>
      </c>
    </row>
    <row r="21727" spans="1:12" x14ac:dyDescent="0.25">
      <c r="A21727">
        <v>-74.355099999999993</v>
      </c>
      <c r="B21727">
        <v>44.853700000000003</v>
      </c>
      <c r="C21727" t="s">
        <v>46395</v>
      </c>
      <c r="D21727">
        <v>6050</v>
      </c>
      <c r="E21727">
        <v>126</v>
      </c>
      <c r="F21727" t="s">
        <v>20588</v>
      </c>
      <c r="G21727" t="s">
        <v>12</v>
      </c>
      <c r="H21727" t="s">
        <v>17</v>
      </c>
      <c r="I21727">
        <v>2003</v>
      </c>
      <c r="J21727" t="s">
        <v>18</v>
      </c>
      <c r="K21727" t="s">
        <v>20</v>
      </c>
      <c r="L21727">
        <v>4</v>
      </c>
    </row>
    <row r="21728" spans="1:12" hidden="1" x14ac:dyDescent="0.25">
      <c r="A21728">
        <v>-98.140199999999993</v>
      </c>
      <c r="B21728">
        <v>26.437999999999999</v>
      </c>
      <c r="C21728" t="s">
        <v>46396</v>
      </c>
      <c r="D21728">
        <v>475</v>
      </c>
      <c r="E21728">
        <v>93</v>
      </c>
      <c r="F21728" t="s">
        <v>20589</v>
      </c>
      <c r="G21728" t="s">
        <v>114</v>
      </c>
      <c r="H21728" t="s">
        <v>115</v>
      </c>
      <c r="J21728" t="s">
        <v>116</v>
      </c>
      <c r="K21728" t="s">
        <v>20</v>
      </c>
      <c r="L21728">
        <v>6</v>
      </c>
    </row>
    <row r="21729" spans="1:12" x14ac:dyDescent="0.25">
      <c r="A21729">
        <v>-74.024600000000007</v>
      </c>
      <c r="B21729">
        <v>40.758009999999999</v>
      </c>
      <c r="C21729" t="s">
        <v>46397</v>
      </c>
      <c r="D21729">
        <v>1850</v>
      </c>
      <c r="E21729">
        <v>112</v>
      </c>
      <c r="F21729" t="s">
        <v>20590</v>
      </c>
      <c r="G21729" t="s">
        <v>12</v>
      </c>
      <c r="H21729" t="s">
        <v>13</v>
      </c>
      <c r="I21729">
        <v>2010</v>
      </c>
      <c r="J21729" t="s">
        <v>54</v>
      </c>
      <c r="K21729" t="s">
        <v>15</v>
      </c>
      <c r="L21729">
        <v>4</v>
      </c>
    </row>
    <row r="21730" spans="1:12" x14ac:dyDescent="0.25">
      <c r="A21730">
        <v>-117.49499</v>
      </c>
      <c r="B21730">
        <v>34.033799999999999</v>
      </c>
      <c r="C21730" t="s">
        <v>46398</v>
      </c>
      <c r="D21730">
        <v>15500</v>
      </c>
      <c r="E21730">
        <v>103</v>
      </c>
      <c r="F21730" t="s">
        <v>20591</v>
      </c>
      <c r="G21730" t="s">
        <v>181</v>
      </c>
      <c r="H21730" t="s">
        <v>182</v>
      </c>
      <c r="I21730">
        <v>2003</v>
      </c>
      <c r="J21730" t="s">
        <v>18</v>
      </c>
      <c r="K21730" t="s">
        <v>20</v>
      </c>
      <c r="L21730">
        <v>4</v>
      </c>
    </row>
    <row r="21731" spans="1:12" x14ac:dyDescent="0.25">
      <c r="A21731">
        <v>-121.90698999999999</v>
      </c>
      <c r="B21731">
        <v>37.33381</v>
      </c>
      <c r="C21731" t="s">
        <v>46399</v>
      </c>
      <c r="D21731">
        <v>4325</v>
      </c>
      <c r="E21731">
        <v>80</v>
      </c>
      <c r="F21731" t="s">
        <v>20592</v>
      </c>
      <c r="G21731" t="s">
        <v>12</v>
      </c>
      <c r="H21731" t="s">
        <v>13</v>
      </c>
      <c r="I21731">
        <v>2012</v>
      </c>
      <c r="J21731" t="s">
        <v>100</v>
      </c>
      <c r="K21731" t="s">
        <v>15</v>
      </c>
      <c r="L21731">
        <v>4</v>
      </c>
    </row>
    <row r="21732" spans="1:12" x14ac:dyDescent="0.25">
      <c r="A21732">
        <v>-77.646199999999993</v>
      </c>
      <c r="B21732">
        <v>43.122999999999998</v>
      </c>
      <c r="C21732" t="s">
        <v>46400</v>
      </c>
      <c r="D21732">
        <v>5400</v>
      </c>
      <c r="E21732">
        <v>103</v>
      </c>
      <c r="F21732" t="s">
        <v>20593</v>
      </c>
      <c r="G21732" t="s">
        <v>12</v>
      </c>
      <c r="H21732" t="s">
        <v>17</v>
      </c>
      <c r="I21732">
        <v>2003</v>
      </c>
      <c r="J21732" t="s">
        <v>18</v>
      </c>
      <c r="K21732" t="s">
        <v>20</v>
      </c>
      <c r="L21732">
        <v>4</v>
      </c>
    </row>
    <row r="21733" spans="1:12" x14ac:dyDescent="0.25">
      <c r="A21733">
        <v>-88.213300000000004</v>
      </c>
      <c r="B21733">
        <v>41.990200000000002</v>
      </c>
      <c r="C21733" t="s">
        <v>46401</v>
      </c>
      <c r="D21733">
        <v>2624</v>
      </c>
      <c r="E21733">
        <v>118</v>
      </c>
      <c r="F21733" t="s">
        <v>905</v>
      </c>
      <c r="G21733" t="s">
        <v>12</v>
      </c>
      <c r="H21733" t="s">
        <v>13</v>
      </c>
      <c r="I21733">
        <v>2010</v>
      </c>
      <c r="J21733" t="s">
        <v>100</v>
      </c>
      <c r="K21733" t="s">
        <v>15</v>
      </c>
      <c r="L21733">
        <v>4</v>
      </c>
    </row>
    <row r="21734" spans="1:12" x14ac:dyDescent="0.25">
      <c r="A21734">
        <v>-117.18600000000001</v>
      </c>
      <c r="B21734">
        <v>32.709600000000002</v>
      </c>
      <c r="C21734" t="s">
        <v>46402</v>
      </c>
      <c r="D21734">
        <v>3400</v>
      </c>
      <c r="E21734">
        <v>118</v>
      </c>
      <c r="F21734" t="s">
        <v>20594</v>
      </c>
      <c r="G21734" t="s">
        <v>12</v>
      </c>
      <c r="H21734" t="s">
        <v>13</v>
      </c>
      <c r="I21734">
        <v>2010</v>
      </c>
      <c r="J21734" t="s">
        <v>29</v>
      </c>
      <c r="K21734" t="s">
        <v>15</v>
      </c>
      <c r="L21734">
        <v>4</v>
      </c>
    </row>
    <row r="21735" spans="1:12" x14ac:dyDescent="0.25">
      <c r="A21735">
        <v>-117.31100000000001</v>
      </c>
      <c r="B21735">
        <v>34.1126</v>
      </c>
      <c r="C21735" t="s">
        <v>46403</v>
      </c>
      <c r="D21735">
        <v>8425</v>
      </c>
      <c r="E21735">
        <v>204</v>
      </c>
      <c r="F21735" t="s">
        <v>20595</v>
      </c>
      <c r="G21735" t="s">
        <v>12</v>
      </c>
      <c r="H21735" t="s">
        <v>17</v>
      </c>
      <c r="I21735">
        <v>2010</v>
      </c>
      <c r="J21735" t="s">
        <v>24</v>
      </c>
      <c r="K21735" t="s">
        <v>15</v>
      </c>
      <c r="L21735">
        <v>4</v>
      </c>
    </row>
    <row r="21736" spans="1:12" hidden="1" x14ac:dyDescent="0.25">
      <c r="A21736">
        <v>-116.85299999999999</v>
      </c>
      <c r="B21736">
        <v>32.579799999999999</v>
      </c>
      <c r="C21736" t="s">
        <v>46404</v>
      </c>
      <c r="D21736">
        <v>2800</v>
      </c>
      <c r="E21736">
        <v>16</v>
      </c>
      <c r="F21736" t="s">
        <v>20596</v>
      </c>
      <c r="G21736" t="s">
        <v>224</v>
      </c>
      <c r="H21736" t="s">
        <v>221</v>
      </c>
      <c r="J21736" t="s">
        <v>18</v>
      </c>
      <c r="K21736" t="s">
        <v>20</v>
      </c>
      <c r="L21736">
        <v>6</v>
      </c>
    </row>
    <row r="21737" spans="1:12" x14ac:dyDescent="0.25">
      <c r="A21737">
        <v>-73.946899999999999</v>
      </c>
      <c r="B21737">
        <v>40.633400000000002</v>
      </c>
      <c r="C21737" t="s">
        <v>46405</v>
      </c>
      <c r="D21737">
        <v>6625</v>
      </c>
      <c r="E21737">
        <v>83</v>
      </c>
      <c r="F21737" t="s">
        <v>20597</v>
      </c>
      <c r="G21737" t="s">
        <v>12</v>
      </c>
      <c r="H21737" t="s">
        <v>13</v>
      </c>
      <c r="I21737">
        <v>2010</v>
      </c>
      <c r="J21737" t="s">
        <v>54</v>
      </c>
      <c r="K21737" t="s">
        <v>15</v>
      </c>
      <c r="L21737">
        <v>4</v>
      </c>
    </row>
    <row r="21738" spans="1:12" x14ac:dyDescent="0.25">
      <c r="A21738">
        <v>-111.00499000000001</v>
      </c>
      <c r="B21738">
        <v>32.100200000000001</v>
      </c>
      <c r="C21738" t="s">
        <v>46406</v>
      </c>
      <c r="D21738">
        <v>9425</v>
      </c>
      <c r="E21738">
        <v>83</v>
      </c>
      <c r="F21738" t="s">
        <v>20598</v>
      </c>
      <c r="G21738" t="s">
        <v>12</v>
      </c>
      <c r="H21738" t="s">
        <v>17</v>
      </c>
      <c r="I21738">
        <v>2010</v>
      </c>
      <c r="J21738" t="s">
        <v>35</v>
      </c>
      <c r="K21738" t="s">
        <v>15</v>
      </c>
      <c r="L21738">
        <v>4</v>
      </c>
    </row>
    <row r="21739" spans="1:12" hidden="1" x14ac:dyDescent="0.25">
      <c r="A21739">
        <v>-121.86499999999999</v>
      </c>
      <c r="B21739">
        <v>37.361400000000003</v>
      </c>
      <c r="C21739" t="s">
        <v>46407</v>
      </c>
      <c r="D21739">
        <v>5675</v>
      </c>
      <c r="E21739">
        <v>44</v>
      </c>
      <c r="F21739" t="s">
        <v>20599</v>
      </c>
      <c r="G21739" t="s">
        <v>220</v>
      </c>
      <c r="H21739" t="s">
        <v>221</v>
      </c>
      <c r="I21739">
        <v>2009</v>
      </c>
      <c r="J21739" t="s">
        <v>222</v>
      </c>
      <c r="K21739" t="s">
        <v>20</v>
      </c>
      <c r="L21739">
        <v>6</v>
      </c>
    </row>
    <row r="21740" spans="1:12" x14ac:dyDescent="0.25">
      <c r="A21740">
        <v>-73.7226</v>
      </c>
      <c r="B21740">
        <v>40.677999999999997</v>
      </c>
      <c r="C21740" t="s">
        <v>46408</v>
      </c>
      <c r="D21740">
        <v>8299</v>
      </c>
      <c r="E21740">
        <v>128</v>
      </c>
      <c r="F21740" t="s">
        <v>20600</v>
      </c>
      <c r="G21740" t="s">
        <v>12</v>
      </c>
      <c r="H21740" t="s">
        <v>17</v>
      </c>
      <c r="I21740">
        <v>2015</v>
      </c>
      <c r="J21740" t="s">
        <v>48</v>
      </c>
      <c r="K21740" t="s">
        <v>15</v>
      </c>
      <c r="L21740">
        <v>4</v>
      </c>
    </row>
    <row r="21741" spans="1:12" x14ac:dyDescent="0.25">
      <c r="A21741">
        <v>-117.798</v>
      </c>
      <c r="B21741">
        <v>34.083599999999997</v>
      </c>
      <c r="C21741" t="s">
        <v>46409</v>
      </c>
      <c r="D21741">
        <v>8325</v>
      </c>
      <c r="E21741">
        <v>207</v>
      </c>
      <c r="F21741" t="s">
        <v>20601</v>
      </c>
      <c r="G21741" t="s">
        <v>181</v>
      </c>
      <c r="H21741" t="s">
        <v>182</v>
      </c>
      <c r="I21741">
        <v>2003</v>
      </c>
      <c r="J21741" t="s">
        <v>18</v>
      </c>
      <c r="K21741" t="s">
        <v>20</v>
      </c>
      <c r="L21741">
        <v>4</v>
      </c>
    </row>
    <row r="21742" spans="1:12" x14ac:dyDescent="0.25">
      <c r="A21742">
        <v>-118.59399999999999</v>
      </c>
      <c r="B21742">
        <v>34.139699999999998</v>
      </c>
      <c r="C21742" t="s">
        <v>46410</v>
      </c>
      <c r="D21742">
        <v>4300</v>
      </c>
      <c r="E21742">
        <v>129</v>
      </c>
      <c r="F21742" t="s">
        <v>20602</v>
      </c>
      <c r="G21742" t="s">
        <v>12</v>
      </c>
      <c r="H21742" t="s">
        <v>13</v>
      </c>
      <c r="I21742">
        <v>2009</v>
      </c>
      <c r="J21742" t="s">
        <v>37</v>
      </c>
      <c r="K21742" t="s">
        <v>15</v>
      </c>
      <c r="L21742">
        <v>4</v>
      </c>
    </row>
    <row r="21743" spans="1:12" x14ac:dyDescent="0.25">
      <c r="A21743">
        <v>-84.003590000000003</v>
      </c>
      <c r="B21743">
        <v>33.938699999999997</v>
      </c>
      <c r="C21743" t="s">
        <v>46411</v>
      </c>
      <c r="D21743">
        <v>5375</v>
      </c>
      <c r="E21743">
        <v>77</v>
      </c>
      <c r="F21743" t="s">
        <v>20603</v>
      </c>
      <c r="G21743" t="s">
        <v>12</v>
      </c>
      <c r="H21743" t="s">
        <v>13</v>
      </c>
      <c r="I21743">
        <v>2012</v>
      </c>
      <c r="J21743" t="s">
        <v>14</v>
      </c>
      <c r="K21743" t="s">
        <v>15</v>
      </c>
      <c r="L21743">
        <v>4</v>
      </c>
    </row>
    <row r="21744" spans="1:12" x14ac:dyDescent="0.25">
      <c r="A21744">
        <v>-95.6036</v>
      </c>
      <c r="B21744">
        <v>29.7715</v>
      </c>
      <c r="C21744" t="s">
        <v>46412</v>
      </c>
      <c r="D21744">
        <v>4250</v>
      </c>
      <c r="E21744">
        <v>138</v>
      </c>
      <c r="F21744" t="s">
        <v>20604</v>
      </c>
      <c r="G21744" t="s">
        <v>12</v>
      </c>
      <c r="H21744" t="s">
        <v>13</v>
      </c>
      <c r="I21744">
        <v>2010</v>
      </c>
      <c r="J21744" t="s">
        <v>152</v>
      </c>
      <c r="K21744" t="s">
        <v>15</v>
      </c>
      <c r="L21744">
        <v>4</v>
      </c>
    </row>
    <row r="21745" spans="1:12" hidden="1" x14ac:dyDescent="0.25">
      <c r="A21745">
        <v>-118.027</v>
      </c>
      <c r="B21745">
        <v>33.667409999999997</v>
      </c>
      <c r="C21745" t="s">
        <v>46413</v>
      </c>
      <c r="D21745">
        <v>899</v>
      </c>
      <c r="E21745">
        <v>106</v>
      </c>
      <c r="F21745" t="s">
        <v>20605</v>
      </c>
      <c r="G21745" t="s">
        <v>220</v>
      </c>
      <c r="H21745" t="s">
        <v>221</v>
      </c>
      <c r="I21745">
        <v>2009</v>
      </c>
      <c r="J21745" t="s">
        <v>18</v>
      </c>
      <c r="K21745" t="s">
        <v>20</v>
      </c>
      <c r="L21745">
        <v>6</v>
      </c>
    </row>
    <row r="21746" spans="1:12" x14ac:dyDescent="0.25">
      <c r="A21746">
        <v>-77.248289999999997</v>
      </c>
      <c r="B21746">
        <v>38.815309999999997</v>
      </c>
      <c r="C21746" t="s">
        <v>46414</v>
      </c>
      <c r="D21746">
        <v>5450</v>
      </c>
      <c r="E21746">
        <v>71</v>
      </c>
      <c r="F21746" t="s">
        <v>20606</v>
      </c>
      <c r="G21746" t="s">
        <v>12</v>
      </c>
      <c r="H21746" t="s">
        <v>13</v>
      </c>
      <c r="I21746">
        <v>2009</v>
      </c>
      <c r="J21746" t="s">
        <v>27</v>
      </c>
      <c r="K21746" t="s">
        <v>15</v>
      </c>
      <c r="L21746">
        <v>4</v>
      </c>
    </row>
    <row r="21747" spans="1:12" x14ac:dyDescent="0.25">
      <c r="A21747">
        <v>-76.932500000000005</v>
      </c>
      <c r="B21747">
        <v>38.832810000000002</v>
      </c>
      <c r="C21747" t="s">
        <v>46415</v>
      </c>
      <c r="D21747">
        <v>2175</v>
      </c>
      <c r="E21747">
        <v>61</v>
      </c>
      <c r="F21747" t="s">
        <v>20607</v>
      </c>
      <c r="G21747" t="s">
        <v>12</v>
      </c>
      <c r="H21747" t="s">
        <v>13</v>
      </c>
      <c r="I21747">
        <v>2010</v>
      </c>
      <c r="J21747" t="s">
        <v>14</v>
      </c>
      <c r="K21747" t="s">
        <v>15</v>
      </c>
      <c r="L21747">
        <v>4</v>
      </c>
    </row>
    <row r="21748" spans="1:12" x14ac:dyDescent="0.25">
      <c r="A21748">
        <v>-117.108</v>
      </c>
      <c r="B21748">
        <v>32.695700000000002</v>
      </c>
      <c r="C21748" t="s">
        <v>46416</v>
      </c>
      <c r="D21748">
        <v>4550</v>
      </c>
      <c r="E21748">
        <v>81</v>
      </c>
      <c r="F21748" t="s">
        <v>20608</v>
      </c>
      <c r="G21748" t="s">
        <v>12</v>
      </c>
      <c r="H21748" t="s">
        <v>13</v>
      </c>
      <c r="I21748">
        <v>2010</v>
      </c>
      <c r="J21748" t="s">
        <v>29</v>
      </c>
      <c r="K21748" t="s">
        <v>15</v>
      </c>
      <c r="L21748">
        <v>4</v>
      </c>
    </row>
    <row r="21749" spans="1:12" x14ac:dyDescent="0.25">
      <c r="A21749">
        <v>-97.884600000000006</v>
      </c>
      <c r="B21749">
        <v>27.292200000000001</v>
      </c>
      <c r="C21749" t="s">
        <v>46417</v>
      </c>
      <c r="D21749">
        <v>5425</v>
      </c>
      <c r="E21749">
        <v>122</v>
      </c>
      <c r="F21749" t="s">
        <v>20609</v>
      </c>
      <c r="G21749" t="s">
        <v>12</v>
      </c>
      <c r="H21749" t="s">
        <v>17</v>
      </c>
      <c r="I21749">
        <v>2001</v>
      </c>
      <c r="J21749" t="s">
        <v>18</v>
      </c>
      <c r="K21749" t="s">
        <v>20</v>
      </c>
      <c r="L21749">
        <v>4</v>
      </c>
    </row>
    <row r="21750" spans="1:12" x14ac:dyDescent="0.25">
      <c r="A21750">
        <v>-117.654</v>
      </c>
      <c r="B21750">
        <v>34.108499999999999</v>
      </c>
      <c r="C21750" t="s">
        <v>43818</v>
      </c>
      <c r="D21750">
        <v>5450</v>
      </c>
      <c r="E21750">
        <v>62</v>
      </c>
      <c r="F21750" t="s">
        <v>20601</v>
      </c>
      <c r="G21750" t="s">
        <v>12</v>
      </c>
      <c r="H21750" t="s">
        <v>13</v>
      </c>
      <c r="I21750">
        <v>2010</v>
      </c>
      <c r="J21750" t="s">
        <v>14</v>
      </c>
      <c r="K21750" t="s">
        <v>15</v>
      </c>
      <c r="L21750">
        <v>4</v>
      </c>
    </row>
    <row r="21751" spans="1:12" x14ac:dyDescent="0.25">
      <c r="A21751">
        <v>-95.649690000000007</v>
      </c>
      <c r="B21751">
        <v>29.778400000000001</v>
      </c>
      <c r="C21751" t="s">
        <v>46418</v>
      </c>
      <c r="D21751">
        <v>6574</v>
      </c>
      <c r="E21751">
        <v>60</v>
      </c>
      <c r="F21751" t="s">
        <v>974</v>
      </c>
      <c r="G21751" t="s">
        <v>12</v>
      </c>
      <c r="H21751" t="s">
        <v>17</v>
      </c>
      <c r="I21751">
        <v>2009</v>
      </c>
      <c r="J21751" t="s">
        <v>27</v>
      </c>
      <c r="K21751" t="s">
        <v>15</v>
      </c>
      <c r="L21751">
        <v>4</v>
      </c>
    </row>
    <row r="21752" spans="1:12" x14ac:dyDescent="0.25">
      <c r="A21752">
        <v>-110.857</v>
      </c>
      <c r="B21752">
        <v>32.182400000000001</v>
      </c>
      <c r="C21752" t="s">
        <v>46419</v>
      </c>
      <c r="D21752">
        <v>9449</v>
      </c>
      <c r="E21752">
        <v>88</v>
      </c>
      <c r="F21752" t="s">
        <v>20610</v>
      </c>
      <c r="G21752" t="s">
        <v>12</v>
      </c>
      <c r="H21752" t="s">
        <v>17</v>
      </c>
      <c r="I21752">
        <v>2010</v>
      </c>
      <c r="J21752" t="s">
        <v>35</v>
      </c>
      <c r="K21752" t="s">
        <v>15</v>
      </c>
      <c r="L21752">
        <v>4</v>
      </c>
    </row>
    <row r="21753" spans="1:12" x14ac:dyDescent="0.25">
      <c r="A21753">
        <v>-112.14798999999999</v>
      </c>
      <c r="B21753">
        <v>33.523699999999998</v>
      </c>
      <c r="C21753" t="s">
        <v>46420</v>
      </c>
      <c r="D21753">
        <v>8425</v>
      </c>
      <c r="E21753">
        <v>204</v>
      </c>
      <c r="F21753" t="s">
        <v>20611</v>
      </c>
      <c r="G21753" t="s">
        <v>12</v>
      </c>
      <c r="H21753" t="s">
        <v>17</v>
      </c>
      <c r="I21753">
        <v>2009</v>
      </c>
      <c r="J21753" t="s">
        <v>57</v>
      </c>
      <c r="K21753" t="s">
        <v>15</v>
      </c>
      <c r="L21753">
        <v>4</v>
      </c>
    </row>
    <row r="21754" spans="1:12" x14ac:dyDescent="0.25">
      <c r="A21754">
        <v>-73.877189999999999</v>
      </c>
      <c r="B21754">
        <v>40.877110000000002</v>
      </c>
      <c r="C21754" t="s">
        <v>46421</v>
      </c>
      <c r="D21754">
        <v>6125</v>
      </c>
      <c r="E21754">
        <v>102</v>
      </c>
      <c r="F21754" t="s">
        <v>20612</v>
      </c>
      <c r="G21754" t="s">
        <v>12</v>
      </c>
      <c r="H21754" t="s">
        <v>13</v>
      </c>
      <c r="I21754">
        <v>2010</v>
      </c>
      <c r="J21754" t="s">
        <v>35</v>
      </c>
      <c r="K21754" t="s">
        <v>15</v>
      </c>
      <c r="L21754">
        <v>4</v>
      </c>
    </row>
    <row r="21755" spans="1:12" hidden="1" x14ac:dyDescent="0.25">
      <c r="A21755">
        <v>-117.119</v>
      </c>
      <c r="B21755">
        <v>32.626300000000001</v>
      </c>
      <c r="C21755" t="s">
        <v>46422</v>
      </c>
      <c r="D21755">
        <v>5299</v>
      </c>
      <c r="E21755">
        <v>88</v>
      </c>
      <c r="F21755" t="s">
        <v>20613</v>
      </c>
      <c r="G21755" t="s">
        <v>220</v>
      </c>
      <c r="H21755" t="s">
        <v>221</v>
      </c>
      <c r="I21755">
        <v>2009</v>
      </c>
      <c r="J21755" t="s">
        <v>18</v>
      </c>
      <c r="K21755" t="s">
        <v>20</v>
      </c>
      <c r="L21755">
        <v>6</v>
      </c>
    </row>
    <row r="21756" spans="1:12" x14ac:dyDescent="0.25">
      <c r="A21756">
        <v>-117.648</v>
      </c>
      <c r="B21756">
        <v>34.1053</v>
      </c>
      <c r="C21756" t="s">
        <v>46423</v>
      </c>
      <c r="D21756">
        <v>5475</v>
      </c>
      <c r="E21756">
        <v>66</v>
      </c>
      <c r="F21756" t="s">
        <v>20614</v>
      </c>
      <c r="G21756" t="s">
        <v>12</v>
      </c>
      <c r="H21756" t="s">
        <v>13</v>
      </c>
      <c r="I21756">
        <v>2010</v>
      </c>
      <c r="J21756" t="s">
        <v>14</v>
      </c>
      <c r="K21756" t="s">
        <v>15</v>
      </c>
      <c r="L21756">
        <v>4</v>
      </c>
    </row>
    <row r="21757" spans="1:12" x14ac:dyDescent="0.25">
      <c r="A21757">
        <v>-98.061989999999994</v>
      </c>
      <c r="B21757">
        <v>26.398499999999999</v>
      </c>
      <c r="C21757" t="s">
        <v>46424</v>
      </c>
      <c r="D21757">
        <v>2575</v>
      </c>
      <c r="E21757">
        <v>105</v>
      </c>
      <c r="F21757" t="s">
        <v>20615</v>
      </c>
      <c r="G21757" t="s">
        <v>12</v>
      </c>
      <c r="H21757" t="s">
        <v>17</v>
      </c>
      <c r="I21757">
        <v>2001</v>
      </c>
      <c r="J21757" t="s">
        <v>18</v>
      </c>
      <c r="K21757" t="s">
        <v>20</v>
      </c>
      <c r="L21757">
        <v>4</v>
      </c>
    </row>
    <row r="21758" spans="1:12" x14ac:dyDescent="0.25">
      <c r="A21758">
        <v>-97.271289999999993</v>
      </c>
      <c r="B21758">
        <v>26.376899999999999</v>
      </c>
      <c r="C21758" t="s">
        <v>46425</v>
      </c>
      <c r="D21758">
        <v>4400</v>
      </c>
      <c r="E21758">
        <v>104</v>
      </c>
      <c r="F21758" t="s">
        <v>20616</v>
      </c>
      <c r="G21758" t="s">
        <v>12</v>
      </c>
      <c r="H21758" t="s">
        <v>17</v>
      </c>
      <c r="I21758">
        <v>2001</v>
      </c>
      <c r="J21758" t="s">
        <v>18</v>
      </c>
      <c r="K21758" t="s">
        <v>20</v>
      </c>
      <c r="L21758">
        <v>4</v>
      </c>
    </row>
    <row r="21759" spans="1:12" x14ac:dyDescent="0.25">
      <c r="A21759">
        <v>-122.249</v>
      </c>
      <c r="B21759">
        <v>37.82</v>
      </c>
      <c r="C21759" t="s">
        <v>46426</v>
      </c>
      <c r="D21759">
        <v>9050</v>
      </c>
      <c r="E21759">
        <v>125</v>
      </c>
      <c r="F21759" t="s">
        <v>20617</v>
      </c>
      <c r="G21759" t="s">
        <v>12</v>
      </c>
      <c r="H21759" t="s">
        <v>71</v>
      </c>
      <c r="I21759">
        <v>2005</v>
      </c>
      <c r="J21759" t="s">
        <v>32</v>
      </c>
      <c r="K21759" t="s">
        <v>15</v>
      </c>
      <c r="L21759">
        <v>4</v>
      </c>
    </row>
    <row r="21760" spans="1:12" x14ac:dyDescent="0.25">
      <c r="A21760">
        <v>-115.18899</v>
      </c>
      <c r="B21760">
        <v>36.222499999999997</v>
      </c>
      <c r="C21760" t="s">
        <v>46427</v>
      </c>
      <c r="D21760">
        <v>2875</v>
      </c>
      <c r="E21760">
        <v>74</v>
      </c>
      <c r="F21760" t="s">
        <v>20618</v>
      </c>
      <c r="G21760" t="s">
        <v>12</v>
      </c>
      <c r="H21760" t="s">
        <v>17</v>
      </c>
      <c r="I21760">
        <v>2010</v>
      </c>
      <c r="J21760" t="s">
        <v>48</v>
      </c>
      <c r="K21760" t="s">
        <v>15</v>
      </c>
      <c r="L21760">
        <v>4</v>
      </c>
    </row>
    <row r="21761" spans="1:12" hidden="1" x14ac:dyDescent="0.25">
      <c r="A21761">
        <v>-97.999889999999994</v>
      </c>
      <c r="B21761">
        <v>30.254300000000001</v>
      </c>
      <c r="C21761" t="s">
        <v>46428</v>
      </c>
      <c r="D21761">
        <v>5300</v>
      </c>
      <c r="E21761">
        <v>70</v>
      </c>
      <c r="F21761" t="s">
        <v>20619</v>
      </c>
      <c r="G21761" t="s">
        <v>220</v>
      </c>
      <c r="H21761" t="s">
        <v>221</v>
      </c>
      <c r="I21761">
        <v>2009</v>
      </c>
      <c r="J21761" t="s">
        <v>222</v>
      </c>
      <c r="K21761" t="s">
        <v>20</v>
      </c>
      <c r="L21761">
        <v>6</v>
      </c>
    </row>
    <row r="21762" spans="1:12" x14ac:dyDescent="0.25">
      <c r="A21762">
        <v>-97.677300000000002</v>
      </c>
      <c r="B21762">
        <v>26.971299999999999</v>
      </c>
      <c r="C21762" t="s">
        <v>46429</v>
      </c>
      <c r="D21762">
        <v>8450</v>
      </c>
      <c r="E21762">
        <v>129</v>
      </c>
      <c r="F21762" t="s">
        <v>20620</v>
      </c>
      <c r="G21762" t="s">
        <v>12</v>
      </c>
      <c r="H21762" t="s">
        <v>17</v>
      </c>
      <c r="I21762">
        <v>2001</v>
      </c>
      <c r="J21762" t="s">
        <v>18</v>
      </c>
      <c r="K21762" t="s">
        <v>20</v>
      </c>
      <c r="L21762">
        <v>4</v>
      </c>
    </row>
    <row r="21763" spans="1:12" x14ac:dyDescent="0.25">
      <c r="A21763">
        <v>-74.172399999999996</v>
      </c>
      <c r="B21763">
        <v>40.5227</v>
      </c>
      <c r="C21763" t="s">
        <v>46430</v>
      </c>
      <c r="D21763">
        <v>6800</v>
      </c>
      <c r="E21763">
        <v>94</v>
      </c>
      <c r="F21763" t="s">
        <v>20621</v>
      </c>
      <c r="G21763" t="s">
        <v>12</v>
      </c>
      <c r="H21763" t="s">
        <v>31</v>
      </c>
      <c r="I21763">
        <v>2005</v>
      </c>
      <c r="J21763" t="s">
        <v>32</v>
      </c>
      <c r="K21763" t="s">
        <v>15</v>
      </c>
      <c r="L21763">
        <v>4</v>
      </c>
    </row>
    <row r="21764" spans="1:12" x14ac:dyDescent="0.25">
      <c r="A21764">
        <v>-117.7</v>
      </c>
      <c r="B21764">
        <v>33.580710000000003</v>
      </c>
      <c r="C21764" t="s">
        <v>46431</v>
      </c>
      <c r="D21764">
        <v>5400</v>
      </c>
      <c r="E21764">
        <v>91</v>
      </c>
      <c r="F21764" t="s">
        <v>20622</v>
      </c>
      <c r="G21764" t="s">
        <v>12</v>
      </c>
      <c r="H21764" t="s">
        <v>13</v>
      </c>
      <c r="I21764">
        <v>2010</v>
      </c>
      <c r="J21764" t="s">
        <v>24</v>
      </c>
      <c r="K21764" t="s">
        <v>15</v>
      </c>
      <c r="L21764">
        <v>4</v>
      </c>
    </row>
    <row r="21765" spans="1:12" x14ac:dyDescent="0.25">
      <c r="A21765">
        <v>-83.971800000000002</v>
      </c>
      <c r="B21765">
        <v>33.913899999999998</v>
      </c>
      <c r="C21765" t="s">
        <v>46432</v>
      </c>
      <c r="D21765">
        <v>6075</v>
      </c>
      <c r="E21765">
        <v>127</v>
      </c>
      <c r="F21765" t="s">
        <v>16349</v>
      </c>
      <c r="G21765" t="s">
        <v>12</v>
      </c>
      <c r="H21765" t="s">
        <v>13</v>
      </c>
      <c r="I21765">
        <v>2012</v>
      </c>
      <c r="J21765" t="s">
        <v>14</v>
      </c>
      <c r="K21765" t="s">
        <v>15</v>
      </c>
      <c r="L21765">
        <v>4</v>
      </c>
    </row>
    <row r="21766" spans="1:12" x14ac:dyDescent="0.25">
      <c r="A21766">
        <v>-95.324600000000004</v>
      </c>
      <c r="B21766">
        <v>29.776700000000002</v>
      </c>
      <c r="C21766" t="s">
        <v>46433</v>
      </c>
      <c r="D21766">
        <v>2250</v>
      </c>
      <c r="E21766">
        <v>133</v>
      </c>
      <c r="F21766" t="s">
        <v>20623</v>
      </c>
      <c r="G21766" t="s">
        <v>12</v>
      </c>
      <c r="H21766" t="s">
        <v>13</v>
      </c>
      <c r="I21766">
        <v>2010</v>
      </c>
      <c r="J21766" t="s">
        <v>152</v>
      </c>
      <c r="K21766" t="s">
        <v>15</v>
      </c>
      <c r="L21766">
        <v>4</v>
      </c>
    </row>
    <row r="21767" spans="1:12" hidden="1" x14ac:dyDescent="0.25">
      <c r="A21767">
        <v>-117.18098999999999</v>
      </c>
      <c r="B21767">
        <v>32.176499999999997</v>
      </c>
      <c r="C21767" t="s">
        <v>46434</v>
      </c>
      <c r="D21767">
        <v>6400</v>
      </c>
      <c r="E21767">
        <v>117</v>
      </c>
      <c r="F21767" t="s">
        <v>20624</v>
      </c>
      <c r="G21767" t="s">
        <v>102</v>
      </c>
      <c r="H21767" t="s">
        <v>103</v>
      </c>
      <c r="I21767">
        <v>2010</v>
      </c>
      <c r="J21767" t="s">
        <v>18</v>
      </c>
      <c r="K21767" t="s">
        <v>20</v>
      </c>
      <c r="L21767">
        <v>5</v>
      </c>
    </row>
    <row r="21768" spans="1:12" x14ac:dyDescent="0.25">
      <c r="A21768">
        <v>-112.03198999999999</v>
      </c>
      <c r="B21768">
        <v>33.597799999999999</v>
      </c>
      <c r="C21768" t="s">
        <v>46435</v>
      </c>
      <c r="D21768">
        <v>5550</v>
      </c>
      <c r="E21768">
        <v>88</v>
      </c>
      <c r="F21768" t="s">
        <v>20625</v>
      </c>
      <c r="G21768" t="s">
        <v>12</v>
      </c>
      <c r="H21768" t="s">
        <v>17</v>
      </c>
      <c r="I21768">
        <v>2009</v>
      </c>
      <c r="J21768" t="s">
        <v>57</v>
      </c>
      <c r="K21768" t="s">
        <v>15</v>
      </c>
      <c r="L21768">
        <v>4</v>
      </c>
    </row>
    <row r="21769" spans="1:12" x14ac:dyDescent="0.25">
      <c r="A21769">
        <v>-117.746</v>
      </c>
      <c r="B21769">
        <v>34.045499999999997</v>
      </c>
      <c r="C21769" t="s">
        <v>46436</v>
      </c>
      <c r="D21769">
        <v>8425</v>
      </c>
      <c r="E21769">
        <v>183</v>
      </c>
      <c r="F21769" t="s">
        <v>20626</v>
      </c>
      <c r="G21769" t="s">
        <v>181</v>
      </c>
      <c r="H21769" t="s">
        <v>182</v>
      </c>
      <c r="I21769">
        <v>2003</v>
      </c>
      <c r="J21769" t="s">
        <v>18</v>
      </c>
      <c r="K21769" t="s">
        <v>20</v>
      </c>
      <c r="L21769">
        <v>4</v>
      </c>
    </row>
    <row r="21770" spans="1:12" x14ac:dyDescent="0.25">
      <c r="A21770">
        <v>-71.930199999999999</v>
      </c>
      <c r="B21770">
        <v>42.308999999999997</v>
      </c>
      <c r="C21770" t="s">
        <v>46437</v>
      </c>
      <c r="D21770">
        <v>8975</v>
      </c>
      <c r="E21770">
        <v>138</v>
      </c>
      <c r="F21770" t="s">
        <v>20627</v>
      </c>
      <c r="G21770" t="s">
        <v>12</v>
      </c>
      <c r="H21770" t="s">
        <v>17</v>
      </c>
      <c r="I21770">
        <v>2015</v>
      </c>
      <c r="J21770" t="s">
        <v>48</v>
      </c>
      <c r="K21770" t="s">
        <v>15</v>
      </c>
      <c r="L21770">
        <v>4</v>
      </c>
    </row>
    <row r="21771" spans="1:12" x14ac:dyDescent="0.25">
      <c r="A21771">
        <v>-111.32599999999999</v>
      </c>
      <c r="B21771">
        <v>31.778500000000001</v>
      </c>
      <c r="C21771" t="s">
        <v>46438</v>
      </c>
      <c r="D21771">
        <v>8600</v>
      </c>
      <c r="E21771">
        <v>98</v>
      </c>
      <c r="F21771" t="s">
        <v>20628</v>
      </c>
      <c r="G21771" t="s">
        <v>12</v>
      </c>
      <c r="H21771" t="s">
        <v>17</v>
      </c>
      <c r="J21771" t="s">
        <v>18</v>
      </c>
      <c r="K21771" t="s">
        <v>20</v>
      </c>
      <c r="L21771">
        <v>4</v>
      </c>
    </row>
    <row r="21772" spans="1:12" x14ac:dyDescent="0.25">
      <c r="A21772">
        <v>-118.355</v>
      </c>
      <c r="B21772">
        <v>33.965899999999998</v>
      </c>
      <c r="C21772" t="s">
        <v>46439</v>
      </c>
      <c r="D21772">
        <v>5500</v>
      </c>
      <c r="E21772">
        <v>133</v>
      </c>
      <c r="F21772" t="s">
        <v>16472</v>
      </c>
      <c r="G21772" t="s">
        <v>12</v>
      </c>
      <c r="H21772" t="s">
        <v>17</v>
      </c>
      <c r="I21772">
        <v>2009</v>
      </c>
      <c r="J21772" t="s">
        <v>27</v>
      </c>
      <c r="K21772" t="s">
        <v>15</v>
      </c>
      <c r="L21772">
        <v>4</v>
      </c>
    </row>
    <row r="21773" spans="1:12" x14ac:dyDescent="0.25">
      <c r="A21773">
        <v>-111.184</v>
      </c>
      <c r="B21773">
        <v>32.434600000000003</v>
      </c>
      <c r="C21773" t="s">
        <v>46440</v>
      </c>
      <c r="D21773">
        <v>6375</v>
      </c>
      <c r="E21773">
        <v>118</v>
      </c>
      <c r="F21773" t="s">
        <v>16950</v>
      </c>
      <c r="G21773" t="s">
        <v>12</v>
      </c>
      <c r="H21773" t="s">
        <v>17</v>
      </c>
      <c r="J21773" t="s">
        <v>18</v>
      </c>
      <c r="K21773" t="s">
        <v>20</v>
      </c>
      <c r="L21773">
        <v>4</v>
      </c>
    </row>
    <row r="21774" spans="1:12" x14ac:dyDescent="0.25">
      <c r="A21774">
        <v>-118.301</v>
      </c>
      <c r="B21774">
        <v>33.857100000000003</v>
      </c>
      <c r="C21774" t="s">
        <v>46441</v>
      </c>
      <c r="D21774">
        <v>8300</v>
      </c>
      <c r="E21774">
        <v>119</v>
      </c>
      <c r="F21774" t="s">
        <v>20629</v>
      </c>
      <c r="G21774" t="s">
        <v>12</v>
      </c>
      <c r="H21774" t="s">
        <v>31</v>
      </c>
      <c r="I21774">
        <v>2010</v>
      </c>
      <c r="J21774" t="s">
        <v>37</v>
      </c>
      <c r="K21774" t="s">
        <v>15</v>
      </c>
      <c r="L21774">
        <v>4</v>
      </c>
    </row>
    <row r="21775" spans="1:12" x14ac:dyDescent="0.25">
      <c r="A21775">
        <v>-77.475489999999994</v>
      </c>
      <c r="B21775">
        <v>43.244799999999998</v>
      </c>
      <c r="C21775" t="s">
        <v>46442</v>
      </c>
      <c r="D21775">
        <v>5275</v>
      </c>
      <c r="E21775">
        <v>76</v>
      </c>
      <c r="F21775" t="s">
        <v>20630</v>
      </c>
      <c r="G21775" t="s">
        <v>12</v>
      </c>
      <c r="H21775" t="s">
        <v>17</v>
      </c>
      <c r="I21775">
        <v>2003</v>
      </c>
      <c r="J21775" t="s">
        <v>18</v>
      </c>
      <c r="K21775" t="s">
        <v>20</v>
      </c>
      <c r="L21775">
        <v>4</v>
      </c>
    </row>
    <row r="21776" spans="1:12" x14ac:dyDescent="0.25">
      <c r="A21776">
        <v>-77.234989999999996</v>
      </c>
      <c r="B21776">
        <v>38.7729</v>
      </c>
      <c r="C21776" t="s">
        <v>46443</v>
      </c>
      <c r="D21776">
        <v>8350</v>
      </c>
      <c r="E21776">
        <v>84</v>
      </c>
      <c r="F21776" t="s">
        <v>20631</v>
      </c>
      <c r="G21776" t="s">
        <v>12</v>
      </c>
      <c r="H21776" t="s">
        <v>17</v>
      </c>
      <c r="I21776">
        <v>2009</v>
      </c>
      <c r="J21776" t="s">
        <v>57</v>
      </c>
      <c r="K21776" t="s">
        <v>15</v>
      </c>
      <c r="L21776">
        <v>4</v>
      </c>
    </row>
    <row r="21777" spans="1:12" hidden="1" x14ac:dyDescent="0.25">
      <c r="A21777">
        <v>-77.042199999999994</v>
      </c>
      <c r="B21777">
        <v>38.904299999999999</v>
      </c>
      <c r="C21777" t="s">
        <v>46444</v>
      </c>
      <c r="D21777">
        <v>4900</v>
      </c>
      <c r="E21777">
        <v>39</v>
      </c>
      <c r="F21777" t="s">
        <v>20632</v>
      </c>
      <c r="G21777" t="s">
        <v>224</v>
      </c>
      <c r="H21777" t="s">
        <v>221</v>
      </c>
      <c r="I21777">
        <v>2012</v>
      </c>
      <c r="J21777" t="s">
        <v>222</v>
      </c>
      <c r="K21777" t="s">
        <v>20</v>
      </c>
      <c r="L21777">
        <v>6</v>
      </c>
    </row>
    <row r="21778" spans="1:12" x14ac:dyDescent="0.25">
      <c r="A21778">
        <v>-98.457400000000007</v>
      </c>
      <c r="B21778">
        <v>26.276800000000001</v>
      </c>
      <c r="C21778" t="s">
        <v>46445</v>
      </c>
      <c r="D21778">
        <v>3250</v>
      </c>
      <c r="E21778">
        <v>124</v>
      </c>
      <c r="F21778" t="s">
        <v>20633</v>
      </c>
      <c r="G21778" t="s">
        <v>12</v>
      </c>
      <c r="H21778" t="s">
        <v>17</v>
      </c>
      <c r="I21778">
        <v>2001</v>
      </c>
      <c r="J21778" t="s">
        <v>18</v>
      </c>
      <c r="K21778" t="s">
        <v>20</v>
      </c>
      <c r="L21778">
        <v>4</v>
      </c>
    </row>
    <row r="21779" spans="1:12" x14ac:dyDescent="0.25">
      <c r="A21779">
        <v>-77.452500000000001</v>
      </c>
      <c r="B21779">
        <v>38.852899999999998</v>
      </c>
      <c r="C21779" t="s">
        <v>46446</v>
      </c>
      <c r="D21779">
        <v>5275</v>
      </c>
      <c r="E21779">
        <v>112</v>
      </c>
      <c r="F21779" t="s">
        <v>20634</v>
      </c>
      <c r="G21779" t="s">
        <v>12</v>
      </c>
      <c r="H21779" t="s">
        <v>13</v>
      </c>
      <c r="I21779">
        <v>2009</v>
      </c>
      <c r="J21779" t="s">
        <v>27</v>
      </c>
      <c r="K21779" t="s">
        <v>15</v>
      </c>
      <c r="L21779">
        <v>4</v>
      </c>
    </row>
    <row r="21780" spans="1:12" hidden="1" x14ac:dyDescent="0.25">
      <c r="A21780">
        <v>-78.804299999999998</v>
      </c>
      <c r="B21780">
        <v>42.931100000000001</v>
      </c>
      <c r="C21780" t="s">
        <v>46447</v>
      </c>
      <c r="D21780">
        <v>4899</v>
      </c>
      <c r="E21780">
        <v>73</v>
      </c>
      <c r="F21780" t="s">
        <v>20635</v>
      </c>
      <c r="G21780" t="s">
        <v>63</v>
      </c>
      <c r="H21780" t="s">
        <v>119</v>
      </c>
      <c r="I21780">
        <v>2008</v>
      </c>
      <c r="J21780" t="s">
        <v>18</v>
      </c>
      <c r="K21780" t="s">
        <v>20</v>
      </c>
      <c r="L21780">
        <v>2</v>
      </c>
    </row>
    <row r="21781" spans="1:12" x14ac:dyDescent="0.25">
      <c r="A21781">
        <v>-119.795</v>
      </c>
      <c r="B21781">
        <v>35.401499999999999</v>
      </c>
      <c r="C21781" t="s">
        <v>46448</v>
      </c>
      <c r="D21781">
        <v>23000</v>
      </c>
      <c r="E21781">
        <v>298</v>
      </c>
      <c r="F21781" t="s">
        <v>20635</v>
      </c>
      <c r="G21781" t="s">
        <v>181</v>
      </c>
      <c r="H21781" t="s">
        <v>182</v>
      </c>
      <c r="I21781">
        <v>2004</v>
      </c>
      <c r="J21781" t="s">
        <v>18</v>
      </c>
      <c r="K21781" t="s">
        <v>20</v>
      </c>
      <c r="L21781">
        <v>4</v>
      </c>
    </row>
    <row r="21782" spans="1:12" hidden="1" x14ac:dyDescent="0.25">
      <c r="A21782">
        <v>-117.408</v>
      </c>
      <c r="B21782">
        <v>32.447710000000001</v>
      </c>
      <c r="C21782" t="s">
        <v>35804</v>
      </c>
      <c r="D21782">
        <v>10500</v>
      </c>
      <c r="E21782">
        <v>241</v>
      </c>
      <c r="F21782" t="s">
        <v>20636</v>
      </c>
      <c r="G21782" t="s">
        <v>102</v>
      </c>
      <c r="H21782" t="s">
        <v>103</v>
      </c>
      <c r="I21782">
        <v>2010</v>
      </c>
      <c r="J21782" t="s">
        <v>18</v>
      </c>
      <c r="K21782" t="s">
        <v>20</v>
      </c>
      <c r="L21782">
        <v>5</v>
      </c>
    </row>
    <row r="21783" spans="1:12" x14ac:dyDescent="0.25">
      <c r="A21783">
        <v>-116.90398999999999</v>
      </c>
      <c r="B21783">
        <v>32.7776</v>
      </c>
      <c r="C21783" t="s">
        <v>46449</v>
      </c>
      <c r="D21783">
        <v>5500</v>
      </c>
      <c r="E21783">
        <v>81</v>
      </c>
      <c r="F21783" t="s">
        <v>20637</v>
      </c>
      <c r="G21783" t="s">
        <v>12</v>
      </c>
      <c r="H21783" t="s">
        <v>31</v>
      </c>
      <c r="I21783">
        <v>2003</v>
      </c>
      <c r="J21783" t="s">
        <v>74</v>
      </c>
      <c r="K21783" t="s">
        <v>15</v>
      </c>
      <c r="L21783">
        <v>4</v>
      </c>
    </row>
    <row r="21784" spans="1:12" x14ac:dyDescent="0.25">
      <c r="A21784">
        <v>-87.023399999999995</v>
      </c>
      <c r="B21784">
        <v>41.244900000000001</v>
      </c>
      <c r="C21784" t="s">
        <v>46450</v>
      </c>
      <c r="D21784">
        <v>10800</v>
      </c>
      <c r="E21784">
        <v>145</v>
      </c>
      <c r="F21784" t="s">
        <v>20638</v>
      </c>
      <c r="G21784" t="s">
        <v>12</v>
      </c>
      <c r="H21784" t="s">
        <v>17</v>
      </c>
      <c r="I21784">
        <v>2003</v>
      </c>
      <c r="J21784" t="s">
        <v>18</v>
      </c>
      <c r="K21784" t="s">
        <v>20</v>
      </c>
      <c r="L21784">
        <v>4</v>
      </c>
    </row>
    <row r="21785" spans="1:12" x14ac:dyDescent="0.25">
      <c r="A21785">
        <v>-83.129189999999994</v>
      </c>
      <c r="B21785">
        <v>42.248800000000003</v>
      </c>
      <c r="C21785" t="s">
        <v>46451</v>
      </c>
      <c r="D21785">
        <v>1900</v>
      </c>
      <c r="E21785">
        <v>99</v>
      </c>
      <c r="F21785" t="s">
        <v>20639</v>
      </c>
      <c r="G21785" t="s">
        <v>12</v>
      </c>
      <c r="H21785" t="s">
        <v>17</v>
      </c>
      <c r="I21785">
        <v>2003</v>
      </c>
      <c r="J21785" t="s">
        <v>18</v>
      </c>
      <c r="K21785" t="s">
        <v>20</v>
      </c>
      <c r="L21785">
        <v>4</v>
      </c>
    </row>
    <row r="21786" spans="1:12" x14ac:dyDescent="0.25">
      <c r="A21786">
        <v>-118.83</v>
      </c>
      <c r="B21786">
        <v>33.985599999999998</v>
      </c>
      <c r="C21786" t="s">
        <v>46452</v>
      </c>
      <c r="D21786">
        <v>14999</v>
      </c>
      <c r="E21786">
        <v>138</v>
      </c>
      <c r="F21786" t="s">
        <v>20640</v>
      </c>
      <c r="G21786" t="s">
        <v>181</v>
      </c>
      <c r="H21786" t="s">
        <v>182</v>
      </c>
      <c r="I21786">
        <v>2003</v>
      </c>
      <c r="J21786" t="s">
        <v>18</v>
      </c>
      <c r="K21786" t="s">
        <v>20</v>
      </c>
      <c r="L21786">
        <v>4</v>
      </c>
    </row>
    <row r="21787" spans="1:12" x14ac:dyDescent="0.25">
      <c r="A21787">
        <v>-122.46</v>
      </c>
      <c r="B21787">
        <v>37.796500000000002</v>
      </c>
      <c r="C21787" t="s">
        <v>46453</v>
      </c>
      <c r="D21787">
        <v>4400</v>
      </c>
      <c r="E21787">
        <v>117</v>
      </c>
      <c r="F21787" t="s">
        <v>20641</v>
      </c>
      <c r="G21787" t="s">
        <v>12</v>
      </c>
      <c r="H21787" t="s">
        <v>13</v>
      </c>
      <c r="I21787">
        <v>2012</v>
      </c>
      <c r="J21787" t="s">
        <v>100</v>
      </c>
      <c r="K21787" t="s">
        <v>15</v>
      </c>
      <c r="L21787">
        <v>4</v>
      </c>
    </row>
    <row r="21788" spans="1:12" x14ac:dyDescent="0.25">
      <c r="A21788">
        <v>-77.021900000000002</v>
      </c>
      <c r="B21788">
        <v>38.806899999999999</v>
      </c>
      <c r="C21788" t="s">
        <v>46454</v>
      </c>
      <c r="D21788">
        <v>8400</v>
      </c>
      <c r="E21788">
        <v>96</v>
      </c>
      <c r="F21788" t="s">
        <v>20642</v>
      </c>
      <c r="G21788" t="s">
        <v>12</v>
      </c>
      <c r="H21788" t="s">
        <v>71</v>
      </c>
      <c r="I21788">
        <v>2004</v>
      </c>
      <c r="J21788" t="s">
        <v>32</v>
      </c>
      <c r="K21788" t="s">
        <v>15</v>
      </c>
      <c r="L21788">
        <v>4</v>
      </c>
    </row>
    <row r="21789" spans="1:12" x14ac:dyDescent="0.25">
      <c r="A21789">
        <v>-117.09699999999999</v>
      </c>
      <c r="B21789">
        <v>32.7301</v>
      </c>
      <c r="C21789" t="s">
        <v>46455</v>
      </c>
      <c r="D21789">
        <v>4500</v>
      </c>
      <c r="E21789">
        <v>116</v>
      </c>
      <c r="F21789" t="s">
        <v>20643</v>
      </c>
      <c r="G21789" t="s">
        <v>12</v>
      </c>
      <c r="H21789" t="s">
        <v>31</v>
      </c>
      <c r="I21789">
        <v>2003</v>
      </c>
      <c r="J21789" t="s">
        <v>74</v>
      </c>
      <c r="K21789" t="s">
        <v>15</v>
      </c>
      <c r="L21789">
        <v>4</v>
      </c>
    </row>
    <row r="21790" spans="1:12" x14ac:dyDescent="0.25">
      <c r="A21790">
        <v>-117.657</v>
      </c>
      <c r="B21790">
        <v>34.0717</v>
      </c>
      <c r="C21790" t="s">
        <v>46456</v>
      </c>
      <c r="D21790">
        <v>5450</v>
      </c>
      <c r="E21790">
        <v>127</v>
      </c>
      <c r="F21790" t="s">
        <v>20644</v>
      </c>
      <c r="G21790" t="s">
        <v>12</v>
      </c>
      <c r="H21790" t="s">
        <v>13</v>
      </c>
      <c r="I21790">
        <v>2010</v>
      </c>
      <c r="J21790" t="s">
        <v>14</v>
      </c>
      <c r="K21790" t="s">
        <v>15</v>
      </c>
      <c r="L21790">
        <v>4</v>
      </c>
    </row>
    <row r="21791" spans="1:12" x14ac:dyDescent="0.25">
      <c r="A21791">
        <v>-76.924099999999996</v>
      </c>
      <c r="B21791">
        <v>38.882899999999999</v>
      </c>
      <c r="C21791" t="s">
        <v>46457</v>
      </c>
      <c r="D21791">
        <v>4350</v>
      </c>
      <c r="E21791">
        <v>80</v>
      </c>
      <c r="F21791" t="s">
        <v>20645</v>
      </c>
      <c r="G21791" t="s">
        <v>12</v>
      </c>
      <c r="H21791" t="s">
        <v>13</v>
      </c>
      <c r="I21791">
        <v>2010</v>
      </c>
      <c r="J21791" t="s">
        <v>14</v>
      </c>
      <c r="K21791" t="s">
        <v>15</v>
      </c>
      <c r="L21791">
        <v>4</v>
      </c>
    </row>
    <row r="21792" spans="1:12" x14ac:dyDescent="0.25">
      <c r="A21792">
        <v>-117.70099999999999</v>
      </c>
      <c r="B21792">
        <v>34.0092</v>
      </c>
      <c r="C21792" t="s">
        <v>46458</v>
      </c>
      <c r="D21792">
        <v>7999</v>
      </c>
      <c r="E21792">
        <v>292</v>
      </c>
      <c r="F21792" t="s">
        <v>20646</v>
      </c>
      <c r="G21792" t="s">
        <v>181</v>
      </c>
      <c r="H21792" t="s">
        <v>182</v>
      </c>
      <c r="I21792">
        <v>2003</v>
      </c>
      <c r="J21792" t="s">
        <v>18</v>
      </c>
      <c r="K21792" t="s">
        <v>20</v>
      </c>
      <c r="L21792">
        <v>4</v>
      </c>
    </row>
    <row r="21793" spans="1:12" x14ac:dyDescent="0.25">
      <c r="A21793">
        <v>-84.117289999999997</v>
      </c>
      <c r="B21793">
        <v>33.6646</v>
      </c>
      <c r="C21793" t="s">
        <v>46459</v>
      </c>
      <c r="D21793">
        <v>6324</v>
      </c>
      <c r="E21793">
        <v>93</v>
      </c>
      <c r="F21793" t="s">
        <v>20647</v>
      </c>
      <c r="G21793" t="s">
        <v>12</v>
      </c>
      <c r="H21793" t="s">
        <v>13</v>
      </c>
      <c r="I21793">
        <v>2010</v>
      </c>
      <c r="J21793" t="s">
        <v>24</v>
      </c>
      <c r="K21793" t="s">
        <v>15</v>
      </c>
      <c r="L21793">
        <v>4</v>
      </c>
    </row>
    <row r="21794" spans="1:12" x14ac:dyDescent="0.25">
      <c r="A21794">
        <v>-121.444</v>
      </c>
      <c r="B21794">
        <v>36.691000000000003</v>
      </c>
      <c r="C21794" t="s">
        <v>46460</v>
      </c>
      <c r="D21794">
        <v>4325</v>
      </c>
      <c r="E21794">
        <v>104</v>
      </c>
      <c r="F21794" t="s">
        <v>20648</v>
      </c>
      <c r="G21794" t="s">
        <v>12</v>
      </c>
      <c r="H21794" t="s">
        <v>13</v>
      </c>
      <c r="I21794">
        <v>2010</v>
      </c>
      <c r="J21794" t="s">
        <v>14</v>
      </c>
      <c r="K21794" t="s">
        <v>15</v>
      </c>
      <c r="L21794">
        <v>4</v>
      </c>
    </row>
    <row r="21795" spans="1:12" hidden="1" x14ac:dyDescent="0.25">
      <c r="A21795">
        <v>-117.80699</v>
      </c>
      <c r="B21795">
        <v>32.717700000000001</v>
      </c>
      <c r="C21795" t="s">
        <v>46461</v>
      </c>
      <c r="D21795">
        <v>6475</v>
      </c>
      <c r="E21795">
        <v>108</v>
      </c>
      <c r="F21795" t="s">
        <v>20649</v>
      </c>
      <c r="G21795" t="s">
        <v>102</v>
      </c>
      <c r="H21795" t="s">
        <v>103</v>
      </c>
      <c r="I21795">
        <v>2010</v>
      </c>
      <c r="J21795" t="s">
        <v>18</v>
      </c>
      <c r="K21795" t="s">
        <v>20</v>
      </c>
      <c r="L21795">
        <v>5</v>
      </c>
    </row>
    <row r="21796" spans="1:12" x14ac:dyDescent="0.25">
      <c r="A21796">
        <v>-84.581599999999995</v>
      </c>
      <c r="B21796">
        <v>33.921999999999997</v>
      </c>
      <c r="C21796" t="s">
        <v>46462</v>
      </c>
      <c r="D21796">
        <v>4350</v>
      </c>
      <c r="E21796">
        <v>137</v>
      </c>
      <c r="F21796" t="s">
        <v>20650</v>
      </c>
      <c r="G21796" t="s">
        <v>12</v>
      </c>
      <c r="H21796" t="s">
        <v>13</v>
      </c>
      <c r="I21796">
        <v>2010</v>
      </c>
      <c r="J21796" t="s">
        <v>24</v>
      </c>
      <c r="K21796" t="s">
        <v>15</v>
      </c>
      <c r="L21796">
        <v>4</v>
      </c>
    </row>
    <row r="21797" spans="1:12" x14ac:dyDescent="0.25">
      <c r="A21797">
        <v>-122.471</v>
      </c>
      <c r="B21797">
        <v>37.720599999999997</v>
      </c>
      <c r="C21797" t="s">
        <v>46463</v>
      </c>
      <c r="D21797">
        <v>4725</v>
      </c>
      <c r="E21797">
        <v>61</v>
      </c>
      <c r="F21797" t="s">
        <v>20651</v>
      </c>
      <c r="G21797" t="s">
        <v>12</v>
      </c>
      <c r="H21797" t="s">
        <v>13</v>
      </c>
      <c r="I21797">
        <v>2012</v>
      </c>
      <c r="J21797" t="s">
        <v>100</v>
      </c>
      <c r="K21797" t="s">
        <v>15</v>
      </c>
      <c r="L21797">
        <v>4</v>
      </c>
    </row>
    <row r="21798" spans="1:12" x14ac:dyDescent="0.25">
      <c r="A21798">
        <v>-117.941</v>
      </c>
      <c r="B21798">
        <v>33.654600000000002</v>
      </c>
      <c r="C21798" t="s">
        <v>46464</v>
      </c>
      <c r="D21798">
        <v>2000</v>
      </c>
      <c r="E21798">
        <v>91</v>
      </c>
      <c r="F21798" t="s">
        <v>20652</v>
      </c>
      <c r="G21798" t="s">
        <v>12</v>
      </c>
      <c r="H21798" t="s">
        <v>31</v>
      </c>
      <c r="I21798">
        <v>2010</v>
      </c>
      <c r="J21798" t="s">
        <v>37</v>
      </c>
      <c r="K21798" t="s">
        <v>15</v>
      </c>
      <c r="L21798">
        <v>4</v>
      </c>
    </row>
    <row r="21799" spans="1:12" hidden="1" x14ac:dyDescent="0.25">
      <c r="A21799">
        <v>-78.803200000000004</v>
      </c>
      <c r="B21799">
        <v>42.932099999999998</v>
      </c>
      <c r="C21799" t="s">
        <v>46465</v>
      </c>
      <c r="D21799">
        <v>4900</v>
      </c>
      <c r="E21799">
        <v>73</v>
      </c>
      <c r="F21799" t="s">
        <v>20653</v>
      </c>
      <c r="G21799" t="s">
        <v>63</v>
      </c>
      <c r="H21799" t="s">
        <v>119</v>
      </c>
      <c r="I21799">
        <v>2008</v>
      </c>
      <c r="J21799" t="s">
        <v>18</v>
      </c>
      <c r="K21799" t="s">
        <v>20</v>
      </c>
      <c r="L21799">
        <v>2</v>
      </c>
    </row>
    <row r="21800" spans="1:12" x14ac:dyDescent="0.25">
      <c r="A21800">
        <v>-94.707400000000007</v>
      </c>
      <c r="B21800">
        <v>38.951799999999999</v>
      </c>
      <c r="C21800" t="s">
        <v>46466</v>
      </c>
      <c r="D21800">
        <v>5025</v>
      </c>
      <c r="E21800">
        <v>151</v>
      </c>
      <c r="F21800" t="s">
        <v>20654</v>
      </c>
      <c r="G21800" t="s">
        <v>12</v>
      </c>
      <c r="H21800" t="s">
        <v>13</v>
      </c>
      <c r="I21800">
        <v>2010</v>
      </c>
      <c r="J21800" t="s">
        <v>24</v>
      </c>
      <c r="K21800" t="s">
        <v>15</v>
      </c>
      <c r="L21800">
        <v>4</v>
      </c>
    </row>
    <row r="21801" spans="1:12" x14ac:dyDescent="0.25">
      <c r="A21801">
        <v>-121.70799</v>
      </c>
      <c r="B21801">
        <v>37.940100000000001</v>
      </c>
      <c r="C21801" t="s">
        <v>46467</v>
      </c>
      <c r="D21801">
        <v>4499</v>
      </c>
      <c r="E21801">
        <v>76</v>
      </c>
      <c r="F21801" t="s">
        <v>20655</v>
      </c>
      <c r="G21801" t="s">
        <v>12</v>
      </c>
      <c r="H21801" t="s">
        <v>13</v>
      </c>
      <c r="I21801">
        <v>2012</v>
      </c>
      <c r="J21801" t="s">
        <v>100</v>
      </c>
      <c r="K21801" t="s">
        <v>15</v>
      </c>
      <c r="L21801">
        <v>4</v>
      </c>
    </row>
    <row r="21802" spans="1:12" x14ac:dyDescent="0.25">
      <c r="A21802">
        <v>-117.705</v>
      </c>
      <c r="B21802">
        <v>33.9983</v>
      </c>
      <c r="C21802" t="s">
        <v>46468</v>
      </c>
      <c r="D21802">
        <v>8000</v>
      </c>
      <c r="E21802">
        <v>347</v>
      </c>
      <c r="F21802" t="s">
        <v>20656</v>
      </c>
      <c r="G21802" t="s">
        <v>181</v>
      </c>
      <c r="H21802" t="s">
        <v>182</v>
      </c>
      <c r="I21802">
        <v>2003</v>
      </c>
      <c r="J21802" t="s">
        <v>18</v>
      </c>
      <c r="K21802" t="s">
        <v>20</v>
      </c>
      <c r="L21802">
        <v>4</v>
      </c>
    </row>
    <row r="21803" spans="1:12" x14ac:dyDescent="0.25">
      <c r="A21803">
        <v>-121.93300000000001</v>
      </c>
      <c r="B21803">
        <v>37.745199999999997</v>
      </c>
      <c r="C21803" t="s">
        <v>46469</v>
      </c>
      <c r="D21803">
        <v>8400</v>
      </c>
      <c r="E21803">
        <v>162</v>
      </c>
      <c r="F21803" t="s">
        <v>20657</v>
      </c>
      <c r="G21803" t="s">
        <v>12</v>
      </c>
      <c r="H21803" t="s">
        <v>71</v>
      </c>
      <c r="I21803">
        <v>2005</v>
      </c>
      <c r="J21803" t="s">
        <v>32</v>
      </c>
      <c r="K21803" t="s">
        <v>15</v>
      </c>
      <c r="L21803">
        <v>4</v>
      </c>
    </row>
    <row r="21804" spans="1:12" x14ac:dyDescent="0.25">
      <c r="A21804">
        <v>-117.678</v>
      </c>
      <c r="B21804">
        <v>34.069899999999997</v>
      </c>
      <c r="C21804" t="s">
        <v>46470</v>
      </c>
      <c r="D21804">
        <v>5450</v>
      </c>
      <c r="E21804">
        <v>105</v>
      </c>
      <c r="F21804" t="s">
        <v>20656</v>
      </c>
      <c r="G21804" t="s">
        <v>12</v>
      </c>
      <c r="H21804" t="s">
        <v>13</v>
      </c>
      <c r="I21804">
        <v>2010</v>
      </c>
      <c r="J21804" t="s">
        <v>14</v>
      </c>
      <c r="K21804" t="s">
        <v>15</v>
      </c>
      <c r="L21804">
        <v>4</v>
      </c>
    </row>
    <row r="21805" spans="1:12" hidden="1" x14ac:dyDescent="0.25">
      <c r="A21805">
        <v>-98.249899999999997</v>
      </c>
      <c r="B21805">
        <v>26.3047</v>
      </c>
      <c r="C21805" t="s">
        <v>46471</v>
      </c>
      <c r="D21805">
        <v>1000</v>
      </c>
      <c r="E21805">
        <v>111</v>
      </c>
      <c r="F21805" t="s">
        <v>20658</v>
      </c>
      <c r="G21805" t="s">
        <v>114</v>
      </c>
      <c r="H21805" t="s">
        <v>115</v>
      </c>
      <c r="J21805" t="s">
        <v>116</v>
      </c>
      <c r="K21805" t="s">
        <v>20</v>
      </c>
      <c r="L21805">
        <v>6</v>
      </c>
    </row>
    <row r="21806" spans="1:12" x14ac:dyDescent="0.25">
      <c r="A21806">
        <v>-117.71</v>
      </c>
      <c r="B21806">
        <v>33.990299999999998</v>
      </c>
      <c r="C21806" t="s">
        <v>46472</v>
      </c>
      <c r="D21806">
        <v>7900</v>
      </c>
      <c r="E21806">
        <v>405</v>
      </c>
      <c r="F21806" t="s">
        <v>20659</v>
      </c>
      <c r="G21806" t="s">
        <v>181</v>
      </c>
      <c r="H21806" t="s">
        <v>182</v>
      </c>
      <c r="I21806">
        <v>2003</v>
      </c>
      <c r="J21806" t="s">
        <v>18</v>
      </c>
      <c r="K21806" t="s">
        <v>20</v>
      </c>
      <c r="L21806">
        <v>4</v>
      </c>
    </row>
    <row r="21807" spans="1:12" x14ac:dyDescent="0.25">
      <c r="A21807">
        <v>-73.677400000000006</v>
      </c>
      <c r="B21807">
        <v>40.775210000000001</v>
      </c>
      <c r="C21807" t="s">
        <v>46473</v>
      </c>
      <c r="D21807">
        <v>5425</v>
      </c>
      <c r="E21807">
        <v>71</v>
      </c>
      <c r="F21807" t="s">
        <v>20660</v>
      </c>
      <c r="G21807" t="s">
        <v>12</v>
      </c>
      <c r="H21807" t="s">
        <v>13</v>
      </c>
      <c r="I21807">
        <v>2010</v>
      </c>
      <c r="J21807" t="s">
        <v>54</v>
      </c>
      <c r="K21807" t="s">
        <v>15</v>
      </c>
      <c r="L21807">
        <v>4</v>
      </c>
    </row>
    <row r="21808" spans="1:12" x14ac:dyDescent="0.25">
      <c r="A21808">
        <v>-84.321799999999996</v>
      </c>
      <c r="B21808">
        <v>39.274299999999997</v>
      </c>
      <c r="C21808" t="s">
        <v>46474</v>
      </c>
      <c r="D21808">
        <v>5250</v>
      </c>
      <c r="E21808">
        <v>120</v>
      </c>
      <c r="F21808" t="s">
        <v>20661</v>
      </c>
      <c r="G21808" t="s">
        <v>12</v>
      </c>
      <c r="H21808" t="s">
        <v>13</v>
      </c>
      <c r="I21808">
        <v>2010</v>
      </c>
      <c r="J21808" t="s">
        <v>48</v>
      </c>
      <c r="K21808" t="s">
        <v>15</v>
      </c>
      <c r="L21808">
        <v>4</v>
      </c>
    </row>
    <row r="21809" spans="1:12" x14ac:dyDescent="0.25">
      <c r="A21809">
        <v>-118.404</v>
      </c>
      <c r="B21809">
        <v>33.900599999999997</v>
      </c>
      <c r="C21809" t="s">
        <v>46475</v>
      </c>
      <c r="D21809">
        <v>5300</v>
      </c>
      <c r="E21809">
        <v>150</v>
      </c>
      <c r="F21809" t="s">
        <v>20662</v>
      </c>
      <c r="G21809" t="s">
        <v>12</v>
      </c>
      <c r="H21809" t="s">
        <v>13</v>
      </c>
      <c r="I21809">
        <v>2009</v>
      </c>
      <c r="J21809" t="s">
        <v>37</v>
      </c>
      <c r="K21809" t="s">
        <v>15</v>
      </c>
      <c r="L21809">
        <v>4</v>
      </c>
    </row>
    <row r="21810" spans="1:12" x14ac:dyDescent="0.25">
      <c r="A21810">
        <v>-111.129</v>
      </c>
      <c r="B21810">
        <v>32.586500000000001</v>
      </c>
      <c r="C21810" t="s">
        <v>46476</v>
      </c>
      <c r="D21810">
        <v>7400</v>
      </c>
      <c r="E21810">
        <v>98</v>
      </c>
      <c r="F21810" t="s">
        <v>20663</v>
      </c>
      <c r="G21810" t="s">
        <v>12</v>
      </c>
      <c r="H21810" t="s">
        <v>17</v>
      </c>
      <c r="J21810" t="s">
        <v>18</v>
      </c>
      <c r="K21810" t="s">
        <v>20</v>
      </c>
      <c r="L21810">
        <v>4</v>
      </c>
    </row>
    <row r="21811" spans="1:12" x14ac:dyDescent="0.25">
      <c r="A21811">
        <v>-83.162000000000006</v>
      </c>
      <c r="B21811">
        <v>42.136099999999999</v>
      </c>
      <c r="C21811" t="s">
        <v>46477</v>
      </c>
      <c r="D21811">
        <v>2050</v>
      </c>
      <c r="E21811">
        <v>123</v>
      </c>
      <c r="F21811" t="s">
        <v>20664</v>
      </c>
      <c r="G21811" t="s">
        <v>12</v>
      </c>
      <c r="H21811" t="s">
        <v>17</v>
      </c>
      <c r="I21811">
        <v>2003</v>
      </c>
      <c r="J21811" t="s">
        <v>18</v>
      </c>
      <c r="K21811" t="s">
        <v>20</v>
      </c>
      <c r="L21811">
        <v>4</v>
      </c>
    </row>
    <row r="21812" spans="1:12" x14ac:dyDescent="0.25">
      <c r="A21812">
        <v>-122.396</v>
      </c>
      <c r="B21812">
        <v>37.605499999999999</v>
      </c>
      <c r="C21812" t="s">
        <v>46478</v>
      </c>
      <c r="D21812">
        <v>5550</v>
      </c>
      <c r="E21812">
        <v>83</v>
      </c>
      <c r="F21812" t="s">
        <v>20665</v>
      </c>
      <c r="G21812" t="s">
        <v>12</v>
      </c>
      <c r="H21812" t="s">
        <v>13</v>
      </c>
      <c r="I21812">
        <v>2010</v>
      </c>
      <c r="J21812" t="s">
        <v>14</v>
      </c>
      <c r="K21812" t="s">
        <v>15</v>
      </c>
      <c r="L21812">
        <v>4</v>
      </c>
    </row>
    <row r="21813" spans="1:12" x14ac:dyDescent="0.25">
      <c r="A21813">
        <v>-110.89</v>
      </c>
      <c r="B21813">
        <v>32.174799999999998</v>
      </c>
      <c r="C21813" t="s">
        <v>24884</v>
      </c>
      <c r="D21813">
        <v>0</v>
      </c>
      <c r="E21813">
        <v>17</v>
      </c>
      <c r="F21813" t="s">
        <v>20666</v>
      </c>
      <c r="G21813" t="s">
        <v>12</v>
      </c>
      <c r="H21813" t="s">
        <v>17</v>
      </c>
      <c r="J21813" t="s">
        <v>18</v>
      </c>
      <c r="K21813" t="s">
        <v>20</v>
      </c>
      <c r="L21813">
        <v>4</v>
      </c>
    </row>
    <row r="21814" spans="1:12" x14ac:dyDescent="0.25">
      <c r="A21814">
        <v>-83.286199999999994</v>
      </c>
      <c r="B21814">
        <v>42.341200000000001</v>
      </c>
      <c r="C21814" t="s">
        <v>46479</v>
      </c>
      <c r="D21814">
        <v>4650</v>
      </c>
      <c r="E21814">
        <v>181</v>
      </c>
      <c r="F21814" t="s">
        <v>20667</v>
      </c>
      <c r="G21814" t="s">
        <v>12</v>
      </c>
      <c r="H21814" t="s">
        <v>13</v>
      </c>
      <c r="I21814">
        <v>2010</v>
      </c>
      <c r="J21814" t="s">
        <v>100</v>
      </c>
      <c r="K21814" t="s">
        <v>15</v>
      </c>
      <c r="L21814">
        <v>4</v>
      </c>
    </row>
    <row r="21815" spans="1:12" x14ac:dyDescent="0.25">
      <c r="A21815">
        <v>-119.892</v>
      </c>
      <c r="B21815">
        <v>35.443100000000001</v>
      </c>
      <c r="C21815" t="s">
        <v>46480</v>
      </c>
      <c r="D21815">
        <v>23000</v>
      </c>
      <c r="E21815">
        <v>295</v>
      </c>
      <c r="F21815" t="s">
        <v>20668</v>
      </c>
      <c r="G21815" t="s">
        <v>181</v>
      </c>
      <c r="H21815" t="s">
        <v>182</v>
      </c>
      <c r="I21815">
        <v>2004</v>
      </c>
      <c r="J21815" t="s">
        <v>18</v>
      </c>
      <c r="K21815" t="s">
        <v>20</v>
      </c>
      <c r="L21815">
        <v>4</v>
      </c>
    </row>
    <row r="21816" spans="1:12" x14ac:dyDescent="0.25">
      <c r="A21816">
        <v>-117.71899999999999</v>
      </c>
      <c r="B21816">
        <v>33.981099999999998</v>
      </c>
      <c r="C21816" t="s">
        <v>46481</v>
      </c>
      <c r="D21816">
        <v>7888</v>
      </c>
      <c r="E21816">
        <v>462</v>
      </c>
      <c r="F21816" t="s">
        <v>20668</v>
      </c>
      <c r="G21816" t="s">
        <v>181</v>
      </c>
      <c r="H21816" t="s">
        <v>182</v>
      </c>
      <c r="I21816">
        <v>2003</v>
      </c>
      <c r="J21816" t="s">
        <v>18</v>
      </c>
      <c r="K21816" t="s">
        <v>20</v>
      </c>
      <c r="L21816">
        <v>4</v>
      </c>
    </row>
    <row r="21817" spans="1:12" x14ac:dyDescent="0.25">
      <c r="A21817">
        <v>-111.93600000000001</v>
      </c>
      <c r="B21817">
        <v>33.388100000000001</v>
      </c>
      <c r="C21817" t="s">
        <v>46482</v>
      </c>
      <c r="D21817">
        <v>10300</v>
      </c>
      <c r="E21817">
        <v>212</v>
      </c>
      <c r="F21817" t="s">
        <v>20669</v>
      </c>
      <c r="G21817" t="s">
        <v>12</v>
      </c>
      <c r="H21817" t="s">
        <v>17</v>
      </c>
      <c r="I21817">
        <v>2003</v>
      </c>
      <c r="J21817" t="s">
        <v>18</v>
      </c>
      <c r="K21817" t="s">
        <v>20</v>
      </c>
      <c r="L21817">
        <v>4</v>
      </c>
    </row>
    <row r="21818" spans="1:12" x14ac:dyDescent="0.25">
      <c r="A21818">
        <v>-73.886200000000002</v>
      </c>
      <c r="B21818">
        <v>40.856000000000002</v>
      </c>
      <c r="C21818" t="s">
        <v>46483</v>
      </c>
      <c r="D21818">
        <v>5475</v>
      </c>
      <c r="E21818">
        <v>97</v>
      </c>
      <c r="F21818" t="s">
        <v>20670</v>
      </c>
      <c r="G21818" t="s">
        <v>12</v>
      </c>
      <c r="H21818" t="s">
        <v>13</v>
      </c>
      <c r="I21818">
        <v>2010</v>
      </c>
      <c r="J21818" t="s">
        <v>37</v>
      </c>
      <c r="K21818" t="s">
        <v>15</v>
      </c>
      <c r="L21818">
        <v>4</v>
      </c>
    </row>
    <row r="21819" spans="1:12" x14ac:dyDescent="0.25">
      <c r="A21819">
        <v>-122.407</v>
      </c>
      <c r="B21819">
        <v>37.750500000000002</v>
      </c>
      <c r="C21819" t="s">
        <v>42151</v>
      </c>
      <c r="D21819">
        <v>4400</v>
      </c>
      <c r="E21819">
        <v>93</v>
      </c>
      <c r="F21819" t="s">
        <v>20671</v>
      </c>
      <c r="G21819" t="s">
        <v>12</v>
      </c>
      <c r="H21819" t="s">
        <v>13</v>
      </c>
      <c r="I21819">
        <v>2012</v>
      </c>
      <c r="J21819" t="s">
        <v>100</v>
      </c>
      <c r="K21819" t="s">
        <v>15</v>
      </c>
      <c r="L21819">
        <v>4</v>
      </c>
    </row>
    <row r="21820" spans="1:12" x14ac:dyDescent="0.25">
      <c r="A21820">
        <v>-77.282399999999996</v>
      </c>
      <c r="B21820">
        <v>38.753709999999998</v>
      </c>
      <c r="C21820" t="s">
        <v>46484</v>
      </c>
      <c r="D21820">
        <v>6350</v>
      </c>
      <c r="E21820">
        <v>61</v>
      </c>
      <c r="F21820" t="s">
        <v>20672</v>
      </c>
      <c r="G21820" t="s">
        <v>12</v>
      </c>
      <c r="H21820" t="s">
        <v>13</v>
      </c>
      <c r="I21820">
        <v>2009</v>
      </c>
      <c r="J21820" t="s">
        <v>27</v>
      </c>
      <c r="K21820" t="s">
        <v>15</v>
      </c>
      <c r="L21820">
        <v>4</v>
      </c>
    </row>
    <row r="21821" spans="1:12" x14ac:dyDescent="0.25">
      <c r="A21821">
        <v>-95.588499999999996</v>
      </c>
      <c r="B21821">
        <v>29.7241</v>
      </c>
      <c r="C21821" t="s">
        <v>46485</v>
      </c>
      <c r="D21821">
        <v>5425</v>
      </c>
      <c r="E21821">
        <v>83</v>
      </c>
      <c r="F21821" t="s">
        <v>20673</v>
      </c>
      <c r="G21821" t="s">
        <v>12</v>
      </c>
      <c r="H21821" t="s">
        <v>13</v>
      </c>
      <c r="I21821">
        <v>2010</v>
      </c>
      <c r="J21821" t="s">
        <v>152</v>
      </c>
      <c r="K21821" t="s">
        <v>15</v>
      </c>
      <c r="L21821">
        <v>4</v>
      </c>
    </row>
    <row r="21822" spans="1:12" x14ac:dyDescent="0.25">
      <c r="A21822">
        <v>-104.999</v>
      </c>
      <c r="B21822">
        <v>39.792310000000001</v>
      </c>
      <c r="C21822" t="s">
        <v>46486</v>
      </c>
      <c r="D21822">
        <v>8375</v>
      </c>
      <c r="E21822">
        <v>81</v>
      </c>
      <c r="F21822" t="s">
        <v>1396</v>
      </c>
      <c r="G21822" t="s">
        <v>12</v>
      </c>
      <c r="H21822" t="s">
        <v>17</v>
      </c>
      <c r="I21822">
        <v>2010</v>
      </c>
      <c r="J21822" t="s">
        <v>37</v>
      </c>
      <c r="K21822" t="s">
        <v>15</v>
      </c>
      <c r="L21822">
        <v>4</v>
      </c>
    </row>
    <row r="21823" spans="1:12" hidden="1" x14ac:dyDescent="0.25">
      <c r="A21823">
        <v>-122.514</v>
      </c>
      <c r="B21823">
        <v>48.871000000000002</v>
      </c>
      <c r="C21823" t="s">
        <v>46487</v>
      </c>
      <c r="D21823">
        <v>5099</v>
      </c>
      <c r="E21823">
        <v>66</v>
      </c>
      <c r="F21823" t="s">
        <v>16982</v>
      </c>
      <c r="G21823" t="s">
        <v>224</v>
      </c>
      <c r="H21823" t="s">
        <v>221</v>
      </c>
      <c r="I21823">
        <v>2011</v>
      </c>
      <c r="J21823" t="s">
        <v>222</v>
      </c>
      <c r="K21823" t="s">
        <v>20</v>
      </c>
      <c r="L21823">
        <v>6</v>
      </c>
    </row>
    <row r="21824" spans="1:12" x14ac:dyDescent="0.25">
      <c r="A21824">
        <v>-82.582689999999999</v>
      </c>
      <c r="B21824">
        <v>42.947699999999998</v>
      </c>
      <c r="C21824" t="s">
        <v>46488</v>
      </c>
      <c r="D21824">
        <v>5200</v>
      </c>
      <c r="E21824">
        <v>121</v>
      </c>
      <c r="F21824" t="s">
        <v>20674</v>
      </c>
      <c r="G21824" t="s">
        <v>12</v>
      </c>
      <c r="H21824" t="s">
        <v>17</v>
      </c>
      <c r="I21824">
        <v>2003</v>
      </c>
      <c r="J21824" t="s">
        <v>18</v>
      </c>
      <c r="K21824" t="s">
        <v>20</v>
      </c>
      <c r="L21824">
        <v>4</v>
      </c>
    </row>
    <row r="21825" spans="1:12" x14ac:dyDescent="0.25">
      <c r="A21825">
        <v>-77.396100000000004</v>
      </c>
      <c r="B21825">
        <v>38.871600000000001</v>
      </c>
      <c r="C21825" t="s">
        <v>46489</v>
      </c>
      <c r="D21825">
        <v>7925</v>
      </c>
      <c r="E21825">
        <v>138</v>
      </c>
      <c r="F21825" t="s">
        <v>20675</v>
      </c>
      <c r="G21825" t="s">
        <v>12</v>
      </c>
      <c r="H21825">
        <v>182</v>
      </c>
      <c r="I21825">
        <v>2009</v>
      </c>
      <c r="J21825" t="s">
        <v>80</v>
      </c>
      <c r="K21825" t="s">
        <v>15</v>
      </c>
      <c r="L21825">
        <v>4</v>
      </c>
    </row>
    <row r="21826" spans="1:12" hidden="1" x14ac:dyDescent="0.25">
      <c r="A21826">
        <v>-78.821899999999999</v>
      </c>
      <c r="B21826">
        <v>42.930300000000003</v>
      </c>
      <c r="C21826" t="s">
        <v>46490</v>
      </c>
      <c r="D21826">
        <v>4800</v>
      </c>
      <c r="E21826">
        <v>73</v>
      </c>
      <c r="F21826" t="s">
        <v>20676</v>
      </c>
      <c r="G21826" t="s">
        <v>63</v>
      </c>
      <c r="H21826" t="s">
        <v>119</v>
      </c>
      <c r="I21826">
        <v>2008</v>
      </c>
      <c r="J21826" t="s">
        <v>18</v>
      </c>
      <c r="K21826" t="s">
        <v>20</v>
      </c>
      <c r="L21826">
        <v>2</v>
      </c>
    </row>
    <row r="21827" spans="1:12" x14ac:dyDescent="0.25">
      <c r="A21827">
        <v>-117.36499999999999</v>
      </c>
      <c r="B21827">
        <v>34.174700000000001</v>
      </c>
      <c r="C21827" t="s">
        <v>46491</v>
      </c>
      <c r="D21827">
        <v>8425</v>
      </c>
      <c r="E21827">
        <v>103</v>
      </c>
      <c r="F21827" t="s">
        <v>20677</v>
      </c>
      <c r="G21827" t="s">
        <v>12</v>
      </c>
      <c r="H21827" t="s">
        <v>17</v>
      </c>
      <c r="I21827">
        <v>2010</v>
      </c>
      <c r="J21827" t="s">
        <v>24</v>
      </c>
      <c r="K21827" t="s">
        <v>15</v>
      </c>
      <c r="L21827">
        <v>4</v>
      </c>
    </row>
    <row r="21828" spans="1:12" x14ac:dyDescent="0.25">
      <c r="A21828">
        <v>-112.2</v>
      </c>
      <c r="B21828">
        <v>33.481299999999997</v>
      </c>
      <c r="C21828" t="s">
        <v>46492</v>
      </c>
      <c r="D21828">
        <v>8475</v>
      </c>
      <c r="E21828">
        <v>72</v>
      </c>
      <c r="F21828" t="s">
        <v>1277</v>
      </c>
      <c r="G21828" t="s">
        <v>12</v>
      </c>
      <c r="H21828" t="s">
        <v>17</v>
      </c>
      <c r="I21828">
        <v>2009</v>
      </c>
      <c r="J21828" t="s">
        <v>57</v>
      </c>
      <c r="K21828" t="s">
        <v>15</v>
      </c>
      <c r="L21828">
        <v>4</v>
      </c>
    </row>
    <row r="21829" spans="1:12" x14ac:dyDescent="0.25">
      <c r="A21829">
        <v>-87.866799999999998</v>
      </c>
      <c r="B21829">
        <v>42.339100000000002</v>
      </c>
      <c r="C21829" t="s">
        <v>46493</v>
      </c>
      <c r="D21829">
        <v>5100</v>
      </c>
      <c r="E21829">
        <v>98</v>
      </c>
      <c r="F21829" t="s">
        <v>20678</v>
      </c>
      <c r="G21829" t="s">
        <v>12</v>
      </c>
      <c r="H21829" t="s">
        <v>13</v>
      </c>
      <c r="I21829">
        <v>2010</v>
      </c>
      <c r="J21829" t="s">
        <v>100</v>
      </c>
      <c r="K21829" t="s">
        <v>15</v>
      </c>
      <c r="L21829">
        <v>4</v>
      </c>
    </row>
    <row r="21830" spans="1:12" x14ac:dyDescent="0.25">
      <c r="A21830">
        <v>-73.875799999999998</v>
      </c>
      <c r="B21830">
        <v>40.905999999999999</v>
      </c>
      <c r="C21830" t="s">
        <v>46494</v>
      </c>
      <c r="D21830">
        <v>5400</v>
      </c>
      <c r="E21830">
        <v>67</v>
      </c>
      <c r="F21830" t="s">
        <v>20679</v>
      </c>
      <c r="G21830" t="s">
        <v>12</v>
      </c>
      <c r="H21830" t="s">
        <v>13</v>
      </c>
      <c r="I21830">
        <v>2010</v>
      </c>
      <c r="J21830" t="s">
        <v>37</v>
      </c>
      <c r="K21830" t="s">
        <v>15</v>
      </c>
      <c r="L21830">
        <v>4</v>
      </c>
    </row>
    <row r="21831" spans="1:12" hidden="1" x14ac:dyDescent="0.25">
      <c r="A21831">
        <v>-117.24699</v>
      </c>
      <c r="B21831">
        <v>32.552300000000002</v>
      </c>
      <c r="C21831" t="s">
        <v>24924</v>
      </c>
      <c r="D21831">
        <v>2487</v>
      </c>
      <c r="E21831">
        <v>120</v>
      </c>
      <c r="F21831" t="s">
        <v>20680</v>
      </c>
      <c r="G21831" t="s">
        <v>102</v>
      </c>
      <c r="H21831" t="s">
        <v>103</v>
      </c>
      <c r="I21831">
        <v>2010</v>
      </c>
      <c r="J21831" t="s">
        <v>18</v>
      </c>
      <c r="K21831" t="s">
        <v>20</v>
      </c>
      <c r="L21831">
        <v>5</v>
      </c>
    </row>
    <row r="21832" spans="1:12" x14ac:dyDescent="0.25">
      <c r="A21832">
        <v>-118.38800000000001</v>
      </c>
      <c r="B21832">
        <v>33.968600000000002</v>
      </c>
      <c r="C21832" t="s">
        <v>46495</v>
      </c>
      <c r="D21832">
        <v>5350</v>
      </c>
      <c r="E21832">
        <v>141</v>
      </c>
      <c r="F21832" t="s">
        <v>20681</v>
      </c>
      <c r="G21832" t="s">
        <v>12</v>
      </c>
      <c r="H21832" t="s">
        <v>13</v>
      </c>
      <c r="I21832">
        <v>2010</v>
      </c>
      <c r="J21832" t="s">
        <v>24</v>
      </c>
      <c r="K21832" t="s">
        <v>15</v>
      </c>
      <c r="L21832">
        <v>4</v>
      </c>
    </row>
    <row r="21833" spans="1:12" x14ac:dyDescent="0.25">
      <c r="A21833">
        <v>-119.986</v>
      </c>
      <c r="B21833">
        <v>35.484099999999998</v>
      </c>
      <c r="C21833" t="s">
        <v>46496</v>
      </c>
      <c r="D21833">
        <v>23000</v>
      </c>
      <c r="E21833">
        <v>288</v>
      </c>
      <c r="F21833" t="s">
        <v>20682</v>
      </c>
      <c r="G21833" t="s">
        <v>181</v>
      </c>
      <c r="H21833" t="s">
        <v>182</v>
      </c>
      <c r="I21833">
        <v>2004</v>
      </c>
      <c r="J21833" t="s">
        <v>18</v>
      </c>
      <c r="K21833" t="s">
        <v>20</v>
      </c>
      <c r="L21833">
        <v>4</v>
      </c>
    </row>
    <row r="21834" spans="1:12" x14ac:dyDescent="0.25">
      <c r="A21834">
        <v>-118.31100000000001</v>
      </c>
      <c r="B21834">
        <v>33.814700000000002</v>
      </c>
      <c r="C21834" t="s">
        <v>42183</v>
      </c>
      <c r="D21834">
        <v>7300</v>
      </c>
      <c r="E21834">
        <v>96</v>
      </c>
      <c r="F21834" t="s">
        <v>20683</v>
      </c>
      <c r="G21834" t="s">
        <v>12</v>
      </c>
      <c r="H21834" t="s">
        <v>17</v>
      </c>
      <c r="I21834">
        <v>2010</v>
      </c>
      <c r="J21834" t="s">
        <v>24</v>
      </c>
      <c r="K21834" t="s">
        <v>15</v>
      </c>
      <c r="L21834">
        <v>4</v>
      </c>
    </row>
    <row r="21835" spans="1:12" x14ac:dyDescent="0.25">
      <c r="A21835">
        <v>-95.340289999999996</v>
      </c>
      <c r="B21835">
        <v>29.968599999999999</v>
      </c>
      <c r="C21835" t="s">
        <v>46497</v>
      </c>
      <c r="D21835">
        <v>4375</v>
      </c>
      <c r="E21835">
        <v>64</v>
      </c>
      <c r="F21835" t="s">
        <v>16777</v>
      </c>
      <c r="G21835" t="s">
        <v>12</v>
      </c>
      <c r="H21835" t="s">
        <v>13</v>
      </c>
      <c r="I21835">
        <v>2009</v>
      </c>
      <c r="J21835" t="s">
        <v>27</v>
      </c>
      <c r="K21835" t="s">
        <v>15</v>
      </c>
      <c r="L21835">
        <v>4</v>
      </c>
    </row>
    <row r="21836" spans="1:12" x14ac:dyDescent="0.25">
      <c r="A21836">
        <v>-117.358</v>
      </c>
      <c r="B21836">
        <v>34.179900000000004</v>
      </c>
      <c r="C21836" t="s">
        <v>46498</v>
      </c>
      <c r="D21836">
        <v>8425</v>
      </c>
      <c r="E21836">
        <v>106</v>
      </c>
      <c r="F21836" t="s">
        <v>20684</v>
      </c>
      <c r="G21836" t="s">
        <v>12</v>
      </c>
      <c r="H21836" t="s">
        <v>17</v>
      </c>
      <c r="I21836">
        <v>2010</v>
      </c>
      <c r="J21836" t="s">
        <v>24</v>
      </c>
      <c r="K21836" t="s">
        <v>15</v>
      </c>
      <c r="L21836">
        <v>4</v>
      </c>
    </row>
    <row r="21837" spans="1:12" x14ac:dyDescent="0.25">
      <c r="A21837">
        <v>-82.767899999999997</v>
      </c>
      <c r="B21837">
        <v>42.844999999999999</v>
      </c>
      <c r="C21837" t="s">
        <v>46499</v>
      </c>
      <c r="D21837">
        <v>5175</v>
      </c>
      <c r="E21837">
        <v>116</v>
      </c>
      <c r="F21837" t="s">
        <v>20685</v>
      </c>
      <c r="G21837" t="s">
        <v>12</v>
      </c>
      <c r="H21837" t="s">
        <v>17</v>
      </c>
      <c r="I21837">
        <v>2003</v>
      </c>
      <c r="J21837" t="s">
        <v>18</v>
      </c>
      <c r="K21837" t="s">
        <v>20</v>
      </c>
      <c r="L21837">
        <v>4</v>
      </c>
    </row>
    <row r="21838" spans="1:12" x14ac:dyDescent="0.25">
      <c r="A21838">
        <v>-74.817599999999999</v>
      </c>
      <c r="B21838">
        <v>40.1539</v>
      </c>
      <c r="C21838" t="s">
        <v>46500</v>
      </c>
      <c r="D21838">
        <v>4425</v>
      </c>
      <c r="E21838">
        <v>68</v>
      </c>
      <c r="F21838" t="s">
        <v>20686</v>
      </c>
      <c r="G21838" t="s">
        <v>12</v>
      </c>
      <c r="H21838" t="s">
        <v>13</v>
      </c>
      <c r="J21838" t="s">
        <v>14</v>
      </c>
      <c r="K21838" t="s">
        <v>15</v>
      </c>
      <c r="L21838">
        <v>4</v>
      </c>
    </row>
    <row r="21839" spans="1:12" x14ac:dyDescent="0.25">
      <c r="A21839">
        <v>-117.928</v>
      </c>
      <c r="B21839">
        <v>33.706499999999998</v>
      </c>
      <c r="C21839" t="s">
        <v>46501</v>
      </c>
      <c r="D21839">
        <v>5500</v>
      </c>
      <c r="E21839">
        <v>89</v>
      </c>
      <c r="F21839" t="s">
        <v>20687</v>
      </c>
      <c r="G21839" t="s">
        <v>12</v>
      </c>
      <c r="H21839" t="s">
        <v>13</v>
      </c>
      <c r="I21839">
        <v>2010</v>
      </c>
      <c r="J21839" t="s">
        <v>24</v>
      </c>
      <c r="K21839" t="s">
        <v>15</v>
      </c>
      <c r="L21839">
        <v>4</v>
      </c>
    </row>
    <row r="21840" spans="1:12" x14ac:dyDescent="0.25">
      <c r="A21840">
        <v>-83.374290000000002</v>
      </c>
      <c r="B21840">
        <v>34.320610000000002</v>
      </c>
      <c r="C21840" t="s">
        <v>46502</v>
      </c>
      <c r="D21840">
        <v>9200</v>
      </c>
      <c r="E21840">
        <v>82</v>
      </c>
      <c r="F21840" t="s">
        <v>20688</v>
      </c>
      <c r="G21840" t="s">
        <v>12</v>
      </c>
      <c r="H21840" t="s">
        <v>71</v>
      </c>
      <c r="I21840">
        <v>2005</v>
      </c>
      <c r="J21840" t="s">
        <v>32</v>
      </c>
      <c r="K21840" t="s">
        <v>15</v>
      </c>
      <c r="L21840">
        <v>4</v>
      </c>
    </row>
    <row r="21841" spans="1:12" hidden="1" x14ac:dyDescent="0.25">
      <c r="A21841">
        <v>-117.367</v>
      </c>
      <c r="B21841">
        <v>32.455509999999997</v>
      </c>
      <c r="C21841" t="s">
        <v>46503</v>
      </c>
      <c r="D21841">
        <v>10500</v>
      </c>
      <c r="E21841">
        <v>171</v>
      </c>
      <c r="F21841" t="s">
        <v>20689</v>
      </c>
      <c r="G21841" t="s">
        <v>102</v>
      </c>
      <c r="H21841" t="s">
        <v>103</v>
      </c>
      <c r="I21841">
        <v>2010</v>
      </c>
      <c r="J21841" t="s">
        <v>18</v>
      </c>
      <c r="K21841" t="s">
        <v>20</v>
      </c>
      <c r="L21841">
        <v>5</v>
      </c>
    </row>
    <row r="21842" spans="1:12" x14ac:dyDescent="0.25">
      <c r="A21842">
        <v>-98.332390000000004</v>
      </c>
      <c r="B21842">
        <v>26.277899999999999</v>
      </c>
      <c r="C21842" t="s">
        <v>46504</v>
      </c>
      <c r="D21842">
        <v>2000</v>
      </c>
      <c r="E21842">
        <v>107</v>
      </c>
      <c r="F21842" t="s">
        <v>20690</v>
      </c>
      <c r="G21842" t="s">
        <v>12</v>
      </c>
      <c r="H21842" t="s">
        <v>17</v>
      </c>
      <c r="I21842">
        <v>2001</v>
      </c>
      <c r="J21842" t="s">
        <v>18</v>
      </c>
      <c r="K21842" t="s">
        <v>20</v>
      </c>
      <c r="L21842">
        <v>4</v>
      </c>
    </row>
    <row r="21843" spans="1:12" x14ac:dyDescent="0.25">
      <c r="A21843">
        <v>-98.115099999999998</v>
      </c>
      <c r="B21843">
        <v>26.263999999999999</v>
      </c>
      <c r="C21843" t="s">
        <v>46505</v>
      </c>
      <c r="D21843">
        <v>1975</v>
      </c>
      <c r="E21843">
        <v>113</v>
      </c>
      <c r="F21843" t="s">
        <v>20691</v>
      </c>
      <c r="G21843" t="s">
        <v>12</v>
      </c>
      <c r="H21843" t="s">
        <v>17</v>
      </c>
      <c r="I21843">
        <v>2001</v>
      </c>
      <c r="J21843" t="s">
        <v>18</v>
      </c>
      <c r="K21843" t="s">
        <v>20</v>
      </c>
      <c r="L21843">
        <v>4</v>
      </c>
    </row>
    <row r="21844" spans="1:12" x14ac:dyDescent="0.25">
      <c r="A21844">
        <v>-117.68899999999999</v>
      </c>
      <c r="B21844">
        <v>33.939300000000003</v>
      </c>
      <c r="C21844" t="s">
        <v>46506</v>
      </c>
      <c r="D21844">
        <v>6000</v>
      </c>
      <c r="E21844">
        <v>306</v>
      </c>
      <c r="F21844" t="s">
        <v>16435</v>
      </c>
      <c r="G21844" t="s">
        <v>181</v>
      </c>
      <c r="H21844" t="s">
        <v>182</v>
      </c>
      <c r="I21844">
        <v>2003</v>
      </c>
      <c r="J21844" t="s">
        <v>18</v>
      </c>
      <c r="K21844" t="s">
        <v>20</v>
      </c>
      <c r="L21844">
        <v>4</v>
      </c>
    </row>
    <row r="21845" spans="1:12" x14ac:dyDescent="0.25">
      <c r="A21845">
        <v>-118.286</v>
      </c>
      <c r="B21845">
        <v>34.109000000000002</v>
      </c>
      <c r="C21845" t="s">
        <v>46507</v>
      </c>
      <c r="D21845">
        <v>12399</v>
      </c>
      <c r="E21845">
        <v>110</v>
      </c>
      <c r="F21845" t="s">
        <v>20692</v>
      </c>
      <c r="G21845" t="s">
        <v>181</v>
      </c>
      <c r="H21845" t="s">
        <v>182</v>
      </c>
      <c r="I21845">
        <v>2004</v>
      </c>
      <c r="J21845" t="s">
        <v>18</v>
      </c>
      <c r="K21845" t="s">
        <v>20</v>
      </c>
      <c r="L21845">
        <v>4</v>
      </c>
    </row>
    <row r="21846" spans="1:12" x14ac:dyDescent="0.25">
      <c r="A21846">
        <v>-118.322</v>
      </c>
      <c r="B21846">
        <v>33.796999999999997</v>
      </c>
      <c r="C21846" t="s">
        <v>46508</v>
      </c>
      <c r="D21846">
        <v>8600</v>
      </c>
      <c r="E21846">
        <v>166</v>
      </c>
      <c r="F21846" t="s">
        <v>20693</v>
      </c>
      <c r="G21846" t="s">
        <v>12</v>
      </c>
      <c r="H21846" t="s">
        <v>31</v>
      </c>
      <c r="I21846">
        <v>2010</v>
      </c>
      <c r="J21846" t="s">
        <v>37</v>
      </c>
      <c r="K21846" t="s">
        <v>15</v>
      </c>
      <c r="L21846">
        <v>4</v>
      </c>
    </row>
    <row r="21847" spans="1:12" hidden="1" x14ac:dyDescent="0.25">
      <c r="A21847">
        <v>-78.834299999999999</v>
      </c>
      <c r="B21847">
        <v>42.921599999999998</v>
      </c>
      <c r="C21847" t="s">
        <v>46509</v>
      </c>
      <c r="D21847">
        <v>4800</v>
      </c>
      <c r="E21847">
        <v>35</v>
      </c>
      <c r="F21847" t="s">
        <v>20694</v>
      </c>
      <c r="G21847" t="s">
        <v>63</v>
      </c>
      <c r="H21847" t="s">
        <v>119</v>
      </c>
      <c r="I21847">
        <v>2008</v>
      </c>
      <c r="J21847" t="s">
        <v>18</v>
      </c>
      <c r="K21847" t="s">
        <v>20</v>
      </c>
      <c r="L21847">
        <v>2</v>
      </c>
    </row>
    <row r="21848" spans="1:12" x14ac:dyDescent="0.25">
      <c r="A21848">
        <v>-117.711</v>
      </c>
      <c r="B21848">
        <v>33.919699999999999</v>
      </c>
      <c r="C21848" t="s">
        <v>46510</v>
      </c>
      <c r="D21848">
        <v>14399</v>
      </c>
      <c r="E21848">
        <v>108</v>
      </c>
      <c r="F21848" t="s">
        <v>20695</v>
      </c>
      <c r="G21848" t="s">
        <v>181</v>
      </c>
      <c r="H21848" t="s">
        <v>182</v>
      </c>
      <c r="I21848">
        <v>2004</v>
      </c>
      <c r="J21848" t="s">
        <v>18</v>
      </c>
      <c r="K21848" t="s">
        <v>20</v>
      </c>
      <c r="L21848">
        <v>4</v>
      </c>
    </row>
    <row r="21849" spans="1:12" x14ac:dyDescent="0.25">
      <c r="A21849">
        <v>-95.63</v>
      </c>
      <c r="B21849">
        <v>29.729500000000002</v>
      </c>
      <c r="C21849" t="s">
        <v>46511</v>
      </c>
      <c r="D21849">
        <v>5350</v>
      </c>
      <c r="E21849">
        <v>80</v>
      </c>
      <c r="F21849" t="s">
        <v>1190</v>
      </c>
      <c r="G21849" t="s">
        <v>12</v>
      </c>
      <c r="H21849" t="s">
        <v>13</v>
      </c>
      <c r="I21849">
        <v>2010</v>
      </c>
      <c r="J21849" t="s">
        <v>48</v>
      </c>
      <c r="K21849" t="s">
        <v>15</v>
      </c>
      <c r="L21849">
        <v>4</v>
      </c>
    </row>
    <row r="21850" spans="1:12" x14ac:dyDescent="0.25">
      <c r="A21850">
        <v>-117.425</v>
      </c>
      <c r="B21850">
        <v>33.924599999999998</v>
      </c>
      <c r="C21850" t="s">
        <v>46512</v>
      </c>
      <c r="D21850">
        <v>7675</v>
      </c>
      <c r="E21850">
        <v>137</v>
      </c>
      <c r="F21850" t="s">
        <v>20696</v>
      </c>
      <c r="G21850" t="s">
        <v>12</v>
      </c>
      <c r="H21850" t="s">
        <v>13</v>
      </c>
      <c r="I21850">
        <v>2009</v>
      </c>
      <c r="J21850" t="s">
        <v>37</v>
      </c>
      <c r="K21850" t="s">
        <v>15</v>
      </c>
      <c r="L21850">
        <v>4</v>
      </c>
    </row>
    <row r="21851" spans="1:12" x14ac:dyDescent="0.25">
      <c r="A21851">
        <v>-118.268</v>
      </c>
      <c r="B21851">
        <v>34.017000000000003</v>
      </c>
      <c r="C21851" t="s">
        <v>46513</v>
      </c>
      <c r="D21851">
        <v>8375</v>
      </c>
      <c r="E21851">
        <v>145</v>
      </c>
      <c r="F21851" t="s">
        <v>20697</v>
      </c>
      <c r="G21851" t="s">
        <v>12</v>
      </c>
      <c r="H21851" t="s">
        <v>13</v>
      </c>
      <c r="I21851">
        <v>2010</v>
      </c>
      <c r="J21851" t="s">
        <v>24</v>
      </c>
      <c r="K21851" t="s">
        <v>15</v>
      </c>
      <c r="L21851">
        <v>4</v>
      </c>
    </row>
    <row r="21852" spans="1:12" x14ac:dyDescent="0.25">
      <c r="A21852">
        <v>-95.370900000000006</v>
      </c>
      <c r="B21852">
        <v>29.809799999999999</v>
      </c>
      <c r="C21852" t="s">
        <v>46514</v>
      </c>
      <c r="D21852">
        <v>3400</v>
      </c>
      <c r="E21852">
        <v>115</v>
      </c>
      <c r="F21852" t="s">
        <v>20698</v>
      </c>
      <c r="G21852" t="s">
        <v>12</v>
      </c>
      <c r="H21852" t="s">
        <v>13</v>
      </c>
      <c r="I21852">
        <v>2010</v>
      </c>
      <c r="J21852" t="s">
        <v>152</v>
      </c>
      <c r="K21852" t="s">
        <v>15</v>
      </c>
      <c r="L21852">
        <v>4</v>
      </c>
    </row>
    <row r="21853" spans="1:12" x14ac:dyDescent="0.25">
      <c r="A21853">
        <v>-74.041799999999995</v>
      </c>
      <c r="B21853">
        <v>40.699599999999997</v>
      </c>
      <c r="C21853" t="s">
        <v>46515</v>
      </c>
      <c r="D21853">
        <v>3950</v>
      </c>
      <c r="E21853">
        <v>92</v>
      </c>
      <c r="F21853" t="s">
        <v>20699</v>
      </c>
      <c r="G21853" t="s">
        <v>12</v>
      </c>
      <c r="H21853" t="s">
        <v>13</v>
      </c>
      <c r="I21853">
        <v>2010</v>
      </c>
      <c r="J21853" t="s">
        <v>24</v>
      </c>
      <c r="K21853" t="s">
        <v>15</v>
      </c>
      <c r="L21853">
        <v>4</v>
      </c>
    </row>
    <row r="21854" spans="1:12" x14ac:dyDescent="0.25">
      <c r="A21854">
        <v>-84.249690000000001</v>
      </c>
      <c r="B21854">
        <v>33.899900000000002</v>
      </c>
      <c r="C21854" t="s">
        <v>46516</v>
      </c>
      <c r="D21854">
        <v>4475</v>
      </c>
      <c r="E21854">
        <v>80</v>
      </c>
      <c r="F21854" t="s">
        <v>20700</v>
      </c>
      <c r="G21854" t="s">
        <v>12</v>
      </c>
      <c r="H21854" t="s">
        <v>13</v>
      </c>
      <c r="I21854">
        <v>2012</v>
      </c>
      <c r="J21854" t="s">
        <v>14</v>
      </c>
      <c r="K21854" t="s">
        <v>15</v>
      </c>
      <c r="L21854">
        <v>4</v>
      </c>
    </row>
    <row r="21855" spans="1:12" x14ac:dyDescent="0.25">
      <c r="A21855">
        <v>-117.34699999999999</v>
      </c>
      <c r="B21855">
        <v>34.185099999999998</v>
      </c>
      <c r="C21855" t="s">
        <v>46517</v>
      </c>
      <c r="D21855">
        <v>8424</v>
      </c>
      <c r="E21855">
        <v>110</v>
      </c>
      <c r="F21855" t="s">
        <v>20694</v>
      </c>
      <c r="G21855" t="s">
        <v>12</v>
      </c>
      <c r="H21855" t="s">
        <v>17</v>
      </c>
      <c r="I21855">
        <v>2010</v>
      </c>
      <c r="J21855" t="s">
        <v>24</v>
      </c>
      <c r="K21855" t="s">
        <v>15</v>
      </c>
      <c r="L21855">
        <v>4</v>
      </c>
    </row>
    <row r="21856" spans="1:12" x14ac:dyDescent="0.25">
      <c r="A21856">
        <v>-117.605</v>
      </c>
      <c r="B21856">
        <v>34.145000000000003</v>
      </c>
      <c r="C21856" t="s">
        <v>46518</v>
      </c>
      <c r="D21856">
        <v>5275</v>
      </c>
      <c r="E21856">
        <v>124</v>
      </c>
      <c r="F21856" t="s">
        <v>1146</v>
      </c>
      <c r="G21856" t="s">
        <v>12</v>
      </c>
      <c r="H21856" t="s">
        <v>17</v>
      </c>
      <c r="I21856">
        <v>2010</v>
      </c>
      <c r="J21856" t="s">
        <v>48</v>
      </c>
      <c r="K21856" t="s">
        <v>15</v>
      </c>
      <c r="L21856">
        <v>4</v>
      </c>
    </row>
    <row r="21857" spans="1:12" hidden="1" x14ac:dyDescent="0.25">
      <c r="A21857">
        <v>-75.224800000000002</v>
      </c>
      <c r="B21857">
        <v>39.964399999999998</v>
      </c>
      <c r="C21857" t="s">
        <v>46519</v>
      </c>
      <c r="D21857">
        <v>2900</v>
      </c>
      <c r="E21857">
        <v>38</v>
      </c>
      <c r="F21857" t="s">
        <v>20701</v>
      </c>
      <c r="G21857" t="s">
        <v>224</v>
      </c>
      <c r="H21857" t="s">
        <v>221</v>
      </c>
      <c r="I21857">
        <v>2012</v>
      </c>
      <c r="J21857" t="s">
        <v>244</v>
      </c>
      <c r="K21857" t="s">
        <v>15</v>
      </c>
      <c r="L21857">
        <v>6</v>
      </c>
    </row>
    <row r="21858" spans="1:12" x14ac:dyDescent="0.25">
      <c r="A21858">
        <v>-117.343</v>
      </c>
      <c r="B21858">
        <v>34.186900000000001</v>
      </c>
      <c r="C21858" t="s">
        <v>46520</v>
      </c>
      <c r="D21858">
        <v>8425</v>
      </c>
      <c r="E21858">
        <v>111</v>
      </c>
      <c r="F21858" t="s">
        <v>20702</v>
      </c>
      <c r="G21858" t="s">
        <v>12</v>
      </c>
      <c r="H21858" t="s">
        <v>17</v>
      </c>
      <c r="I21858">
        <v>2010</v>
      </c>
      <c r="J21858" t="s">
        <v>24</v>
      </c>
      <c r="K21858" t="s">
        <v>15</v>
      </c>
      <c r="L21858">
        <v>4</v>
      </c>
    </row>
    <row r="21859" spans="1:12" x14ac:dyDescent="0.25">
      <c r="A21859">
        <v>-77.401399999999995</v>
      </c>
      <c r="B21859">
        <v>38.8765</v>
      </c>
      <c r="C21859" t="s">
        <v>46521</v>
      </c>
      <c r="D21859">
        <v>5275</v>
      </c>
      <c r="E21859">
        <v>108</v>
      </c>
      <c r="F21859" t="s">
        <v>20703</v>
      </c>
      <c r="G21859" t="s">
        <v>12</v>
      </c>
      <c r="H21859" t="s">
        <v>13</v>
      </c>
      <c r="I21859">
        <v>2009</v>
      </c>
      <c r="J21859" t="s">
        <v>27</v>
      </c>
      <c r="K21859" t="s">
        <v>15</v>
      </c>
      <c r="L21859">
        <v>4</v>
      </c>
    </row>
    <row r="21860" spans="1:12" x14ac:dyDescent="0.25">
      <c r="A21860">
        <v>-85.007499999999993</v>
      </c>
      <c r="B21860">
        <v>40.991599999999998</v>
      </c>
      <c r="C21860" t="s">
        <v>46522</v>
      </c>
      <c r="D21860">
        <v>5300</v>
      </c>
      <c r="E21860">
        <v>136</v>
      </c>
      <c r="F21860" t="s">
        <v>20704</v>
      </c>
      <c r="G21860" t="s">
        <v>12</v>
      </c>
      <c r="H21860" t="s">
        <v>17</v>
      </c>
      <c r="I21860">
        <v>2003</v>
      </c>
      <c r="J21860" t="s">
        <v>18</v>
      </c>
      <c r="K21860" t="s">
        <v>20</v>
      </c>
      <c r="L21860">
        <v>4</v>
      </c>
    </row>
    <row r="21861" spans="1:12" x14ac:dyDescent="0.25">
      <c r="A21861">
        <v>-77.2881</v>
      </c>
      <c r="B21861">
        <v>38.771410000000003</v>
      </c>
      <c r="C21861" t="s">
        <v>46523</v>
      </c>
      <c r="D21861">
        <v>6250</v>
      </c>
      <c r="E21861">
        <v>84</v>
      </c>
      <c r="F21861" t="s">
        <v>20705</v>
      </c>
      <c r="G21861" t="s">
        <v>12</v>
      </c>
      <c r="H21861" t="s">
        <v>13</v>
      </c>
      <c r="I21861">
        <v>2009</v>
      </c>
      <c r="J21861" t="s">
        <v>27</v>
      </c>
      <c r="K21861" t="s">
        <v>15</v>
      </c>
      <c r="L21861">
        <v>4</v>
      </c>
    </row>
    <row r="21862" spans="1:12" x14ac:dyDescent="0.25">
      <c r="A21862">
        <v>-106.663</v>
      </c>
      <c r="B21862">
        <v>35.116700000000002</v>
      </c>
      <c r="C21862" t="s">
        <v>46524</v>
      </c>
      <c r="D21862">
        <v>9675</v>
      </c>
      <c r="E21862">
        <v>92</v>
      </c>
      <c r="F21862" t="s">
        <v>1330</v>
      </c>
      <c r="G21862" t="s">
        <v>12</v>
      </c>
      <c r="H21862" t="s">
        <v>17</v>
      </c>
      <c r="I21862">
        <v>2010</v>
      </c>
      <c r="J21862" t="s">
        <v>14</v>
      </c>
      <c r="K21862" t="s">
        <v>15</v>
      </c>
      <c r="L21862">
        <v>4</v>
      </c>
    </row>
    <row r="21863" spans="1:12" hidden="1" x14ac:dyDescent="0.25">
      <c r="A21863">
        <v>-80.460800000000006</v>
      </c>
      <c r="B21863">
        <v>25.372399999999999</v>
      </c>
      <c r="C21863" t="s">
        <v>46525</v>
      </c>
      <c r="D21863">
        <v>5900</v>
      </c>
      <c r="E21863">
        <v>216</v>
      </c>
      <c r="F21863" t="s">
        <v>20706</v>
      </c>
      <c r="G21863" t="s">
        <v>203</v>
      </c>
      <c r="H21863" t="s">
        <v>204</v>
      </c>
      <c r="I21863">
        <v>2009</v>
      </c>
      <c r="J21863" t="s">
        <v>18</v>
      </c>
      <c r="K21863" t="s">
        <v>20</v>
      </c>
      <c r="L21863">
        <v>5</v>
      </c>
    </row>
    <row r="21864" spans="1:12" x14ac:dyDescent="0.25">
      <c r="A21864">
        <v>-95.589089999999999</v>
      </c>
      <c r="B21864">
        <v>29.764900000000001</v>
      </c>
      <c r="C21864" t="s">
        <v>46526</v>
      </c>
      <c r="D21864">
        <v>5175</v>
      </c>
      <c r="E21864">
        <v>65</v>
      </c>
      <c r="F21864" t="s">
        <v>20707</v>
      </c>
      <c r="G21864" t="s">
        <v>12</v>
      </c>
      <c r="H21864" t="s">
        <v>13</v>
      </c>
      <c r="I21864">
        <v>2010</v>
      </c>
      <c r="J21864" t="s">
        <v>152</v>
      </c>
      <c r="K21864" t="s">
        <v>15</v>
      </c>
      <c r="L21864">
        <v>4</v>
      </c>
    </row>
    <row r="21865" spans="1:12" hidden="1" x14ac:dyDescent="0.25">
      <c r="A21865">
        <v>-117.072</v>
      </c>
      <c r="B21865">
        <v>32.645400000000002</v>
      </c>
      <c r="C21865" t="s">
        <v>46527</v>
      </c>
      <c r="D21865">
        <v>1100</v>
      </c>
      <c r="E21865">
        <v>61</v>
      </c>
      <c r="F21865" t="s">
        <v>20708</v>
      </c>
      <c r="G21865" t="s">
        <v>224</v>
      </c>
      <c r="H21865" t="s">
        <v>221</v>
      </c>
      <c r="J21865" t="s">
        <v>18</v>
      </c>
      <c r="K21865" t="s">
        <v>20</v>
      </c>
      <c r="L21865">
        <v>6</v>
      </c>
    </row>
    <row r="21866" spans="1:12" x14ac:dyDescent="0.25">
      <c r="A21866">
        <v>-118.39</v>
      </c>
      <c r="B21866">
        <v>34.072000000000003</v>
      </c>
      <c r="C21866" t="s">
        <v>46528</v>
      </c>
      <c r="D21866">
        <v>5600</v>
      </c>
      <c r="E21866">
        <v>89</v>
      </c>
      <c r="F21866" t="s">
        <v>20709</v>
      </c>
      <c r="G21866" t="s">
        <v>12</v>
      </c>
      <c r="H21866" t="s">
        <v>31</v>
      </c>
      <c r="I21866">
        <v>2005</v>
      </c>
      <c r="J21866" t="s">
        <v>32</v>
      </c>
      <c r="K21866" t="s">
        <v>15</v>
      </c>
      <c r="L21866">
        <v>4</v>
      </c>
    </row>
    <row r="21867" spans="1:12" x14ac:dyDescent="0.25">
      <c r="A21867">
        <v>-117.33799999999999</v>
      </c>
      <c r="B21867">
        <v>34.188499999999998</v>
      </c>
      <c r="C21867" t="s">
        <v>46529</v>
      </c>
      <c r="D21867">
        <v>8425</v>
      </c>
      <c r="E21867">
        <v>105</v>
      </c>
      <c r="F21867" t="s">
        <v>20710</v>
      </c>
      <c r="G21867" t="s">
        <v>12</v>
      </c>
      <c r="H21867" t="s">
        <v>17</v>
      </c>
      <c r="I21867">
        <v>2010</v>
      </c>
      <c r="J21867" t="s">
        <v>24</v>
      </c>
      <c r="K21867" t="s">
        <v>15</v>
      </c>
      <c r="L21867">
        <v>4</v>
      </c>
    </row>
    <row r="21868" spans="1:12" x14ac:dyDescent="0.25">
      <c r="A21868">
        <v>-106.749</v>
      </c>
      <c r="B21868">
        <v>35.098399999999998</v>
      </c>
      <c r="C21868" t="s">
        <v>46530</v>
      </c>
      <c r="D21868">
        <v>10800</v>
      </c>
      <c r="E21868">
        <v>94</v>
      </c>
      <c r="F21868" t="s">
        <v>20711</v>
      </c>
      <c r="G21868" t="s">
        <v>12</v>
      </c>
      <c r="H21868" t="s">
        <v>17</v>
      </c>
      <c r="I21868">
        <v>2003</v>
      </c>
      <c r="J21868" t="s">
        <v>18</v>
      </c>
      <c r="K21868" t="s">
        <v>20</v>
      </c>
      <c r="L21868">
        <v>4</v>
      </c>
    </row>
    <row r="21869" spans="1:12" x14ac:dyDescent="0.25">
      <c r="A21869">
        <v>-75.114500000000007</v>
      </c>
      <c r="B21869">
        <v>40.1248</v>
      </c>
      <c r="C21869" t="s">
        <v>46531</v>
      </c>
      <c r="D21869">
        <v>3375</v>
      </c>
      <c r="E21869">
        <v>105</v>
      </c>
      <c r="F21869" t="s">
        <v>20712</v>
      </c>
      <c r="G21869" t="s">
        <v>12</v>
      </c>
      <c r="H21869" t="s">
        <v>13</v>
      </c>
      <c r="I21869">
        <v>2011</v>
      </c>
      <c r="J21869" t="s">
        <v>35</v>
      </c>
      <c r="K21869" t="s">
        <v>15</v>
      </c>
      <c r="L21869">
        <v>4</v>
      </c>
    </row>
    <row r="21870" spans="1:12" x14ac:dyDescent="0.25">
      <c r="A21870">
        <v>-74.054000000000002</v>
      </c>
      <c r="B21870">
        <v>40.676299999999998</v>
      </c>
      <c r="C21870" t="s">
        <v>46532</v>
      </c>
      <c r="D21870">
        <v>3350</v>
      </c>
      <c r="E21870">
        <v>109</v>
      </c>
      <c r="F21870" t="s">
        <v>20713</v>
      </c>
      <c r="G21870" t="s">
        <v>12</v>
      </c>
      <c r="H21870" t="s">
        <v>13</v>
      </c>
      <c r="I21870">
        <v>2010</v>
      </c>
      <c r="J21870" t="s">
        <v>24</v>
      </c>
      <c r="K21870" t="s">
        <v>15</v>
      </c>
      <c r="L21870">
        <v>4</v>
      </c>
    </row>
    <row r="21871" spans="1:12" x14ac:dyDescent="0.25">
      <c r="A21871">
        <v>-106.67400000000001</v>
      </c>
      <c r="B21871">
        <v>35.177100000000003</v>
      </c>
      <c r="C21871" t="s">
        <v>46533</v>
      </c>
      <c r="D21871">
        <v>7850</v>
      </c>
      <c r="E21871">
        <v>107</v>
      </c>
      <c r="F21871" t="s">
        <v>20714</v>
      </c>
      <c r="G21871" t="s">
        <v>12</v>
      </c>
      <c r="H21871" t="s">
        <v>17</v>
      </c>
      <c r="I21871">
        <v>2010</v>
      </c>
      <c r="J21871" t="s">
        <v>14</v>
      </c>
      <c r="K21871" t="s">
        <v>15</v>
      </c>
      <c r="L21871">
        <v>4</v>
      </c>
    </row>
    <row r="21872" spans="1:12" x14ac:dyDescent="0.25">
      <c r="A21872">
        <v>-117.334</v>
      </c>
      <c r="B21872">
        <v>34.188600000000001</v>
      </c>
      <c r="C21872" t="s">
        <v>46534</v>
      </c>
      <c r="D21872">
        <v>8425</v>
      </c>
      <c r="E21872">
        <v>116</v>
      </c>
      <c r="F21872" t="s">
        <v>20715</v>
      </c>
      <c r="G21872" t="s">
        <v>12</v>
      </c>
      <c r="H21872" t="s">
        <v>17</v>
      </c>
      <c r="I21872">
        <v>2010</v>
      </c>
      <c r="J21872" t="s">
        <v>24</v>
      </c>
      <c r="K21872" t="s">
        <v>15</v>
      </c>
      <c r="L21872">
        <v>4</v>
      </c>
    </row>
    <row r="21873" spans="1:12" hidden="1" x14ac:dyDescent="0.25">
      <c r="A21873">
        <v>-121.46199</v>
      </c>
      <c r="B21873">
        <v>38.529400000000003</v>
      </c>
      <c r="C21873" t="s">
        <v>46535</v>
      </c>
      <c r="D21873">
        <v>5100</v>
      </c>
      <c r="E21873">
        <v>48</v>
      </c>
      <c r="F21873" t="s">
        <v>20716</v>
      </c>
      <c r="G21873" t="s">
        <v>220</v>
      </c>
      <c r="H21873" t="s">
        <v>221</v>
      </c>
      <c r="I21873">
        <v>2009</v>
      </c>
      <c r="J21873" t="s">
        <v>222</v>
      </c>
      <c r="K21873" t="s">
        <v>20</v>
      </c>
      <c r="L21873">
        <v>6</v>
      </c>
    </row>
    <row r="21874" spans="1:12" x14ac:dyDescent="0.25">
      <c r="A21874">
        <v>-122.01900000000001</v>
      </c>
      <c r="B21874">
        <v>37.525500000000001</v>
      </c>
      <c r="C21874" t="s">
        <v>46536</v>
      </c>
      <c r="D21874">
        <v>9675</v>
      </c>
      <c r="E21874">
        <v>127</v>
      </c>
      <c r="F21874" t="s">
        <v>20717</v>
      </c>
      <c r="G21874" t="s">
        <v>12</v>
      </c>
      <c r="H21874" t="s">
        <v>71</v>
      </c>
      <c r="I21874">
        <v>2005</v>
      </c>
      <c r="J21874" t="s">
        <v>32</v>
      </c>
      <c r="K21874" t="s">
        <v>15</v>
      </c>
      <c r="L21874">
        <v>4</v>
      </c>
    </row>
    <row r="21875" spans="1:12" x14ac:dyDescent="0.25">
      <c r="A21875">
        <v>-77.531989999999993</v>
      </c>
      <c r="B21875">
        <v>37.982999999999997</v>
      </c>
      <c r="C21875" t="s">
        <v>46537</v>
      </c>
      <c r="D21875">
        <v>8300</v>
      </c>
      <c r="E21875">
        <v>117</v>
      </c>
      <c r="F21875" t="s">
        <v>20718</v>
      </c>
      <c r="G21875" t="s">
        <v>12</v>
      </c>
      <c r="H21875" t="s">
        <v>31</v>
      </c>
      <c r="I21875">
        <v>2010</v>
      </c>
      <c r="J21875" t="s">
        <v>37</v>
      </c>
      <c r="K21875" t="s">
        <v>15</v>
      </c>
      <c r="L21875">
        <v>4</v>
      </c>
    </row>
    <row r="21876" spans="1:12" x14ac:dyDescent="0.25">
      <c r="A21876">
        <v>-120.078</v>
      </c>
      <c r="B21876">
        <v>35.524099999999997</v>
      </c>
      <c r="C21876" t="s">
        <v>46538</v>
      </c>
      <c r="D21876">
        <v>23000</v>
      </c>
      <c r="E21876">
        <v>280</v>
      </c>
      <c r="F21876" t="s">
        <v>20719</v>
      </c>
      <c r="G21876" t="s">
        <v>181</v>
      </c>
      <c r="H21876" t="s">
        <v>182</v>
      </c>
      <c r="I21876">
        <v>2004</v>
      </c>
      <c r="J21876" t="s">
        <v>18</v>
      </c>
      <c r="K21876" t="s">
        <v>20</v>
      </c>
      <c r="L21876">
        <v>4</v>
      </c>
    </row>
    <row r="21877" spans="1:12" x14ac:dyDescent="0.25">
      <c r="A21877">
        <v>-121.51600000000001</v>
      </c>
      <c r="B21877">
        <v>37.807000000000002</v>
      </c>
      <c r="C21877" t="s">
        <v>46539</v>
      </c>
      <c r="D21877">
        <v>4500</v>
      </c>
      <c r="E21877">
        <v>234</v>
      </c>
      <c r="F21877" t="s">
        <v>16430</v>
      </c>
      <c r="G21877" t="s">
        <v>12</v>
      </c>
      <c r="H21877" t="s">
        <v>13</v>
      </c>
      <c r="I21877">
        <v>2012</v>
      </c>
      <c r="J21877" t="s">
        <v>100</v>
      </c>
      <c r="K21877" t="s">
        <v>15</v>
      </c>
      <c r="L21877">
        <v>4</v>
      </c>
    </row>
    <row r="21878" spans="1:12" x14ac:dyDescent="0.25">
      <c r="A21878">
        <v>-117.66800000000001</v>
      </c>
      <c r="B21878">
        <v>34.116399999999999</v>
      </c>
      <c r="C21878" t="s">
        <v>46540</v>
      </c>
      <c r="D21878">
        <v>5450</v>
      </c>
      <c r="E21878">
        <v>74</v>
      </c>
      <c r="F21878" t="s">
        <v>20720</v>
      </c>
      <c r="G21878" t="s">
        <v>12</v>
      </c>
      <c r="H21878" t="s">
        <v>13</v>
      </c>
      <c r="I21878">
        <v>2010</v>
      </c>
      <c r="J21878" t="s">
        <v>14</v>
      </c>
      <c r="K21878" t="s">
        <v>15</v>
      </c>
      <c r="L21878">
        <v>4</v>
      </c>
    </row>
    <row r="21879" spans="1:12" x14ac:dyDescent="0.25">
      <c r="A21879">
        <v>-97.396100000000004</v>
      </c>
      <c r="B21879">
        <v>26.022400000000001</v>
      </c>
      <c r="C21879" t="s">
        <v>46541</v>
      </c>
      <c r="D21879">
        <v>3450</v>
      </c>
      <c r="E21879">
        <v>135</v>
      </c>
      <c r="F21879" t="s">
        <v>20721</v>
      </c>
      <c r="G21879" t="s">
        <v>12</v>
      </c>
      <c r="H21879" t="s">
        <v>17</v>
      </c>
      <c r="I21879">
        <v>2001</v>
      </c>
      <c r="J21879" t="s">
        <v>18</v>
      </c>
      <c r="K21879" t="s">
        <v>20</v>
      </c>
      <c r="L21879">
        <v>4</v>
      </c>
    </row>
    <row r="21880" spans="1:12" x14ac:dyDescent="0.25">
      <c r="A21880">
        <v>-117.86399</v>
      </c>
      <c r="B21880">
        <v>34.703099999999999</v>
      </c>
      <c r="C21880" t="s">
        <v>46542</v>
      </c>
      <c r="D21880">
        <v>15400</v>
      </c>
      <c r="E21880">
        <v>144</v>
      </c>
      <c r="F21880" t="s">
        <v>20722</v>
      </c>
      <c r="G21880" t="s">
        <v>181</v>
      </c>
      <c r="H21880" t="s">
        <v>182</v>
      </c>
      <c r="I21880">
        <v>2003</v>
      </c>
      <c r="J21880" t="s">
        <v>18</v>
      </c>
      <c r="K21880" t="s">
        <v>20</v>
      </c>
      <c r="L21880">
        <v>4</v>
      </c>
    </row>
    <row r="21881" spans="1:12" x14ac:dyDescent="0.25">
      <c r="A21881">
        <v>-122.255</v>
      </c>
      <c r="B21881">
        <v>37.840600000000002</v>
      </c>
      <c r="C21881" t="s">
        <v>46543</v>
      </c>
      <c r="D21881">
        <v>5975</v>
      </c>
      <c r="E21881">
        <v>118</v>
      </c>
      <c r="F21881" t="s">
        <v>20723</v>
      </c>
      <c r="G21881" t="s">
        <v>12</v>
      </c>
      <c r="H21881" t="s">
        <v>71</v>
      </c>
      <c r="I21881">
        <v>2005</v>
      </c>
      <c r="J21881" t="s">
        <v>32</v>
      </c>
      <c r="K21881" t="s">
        <v>15</v>
      </c>
      <c r="L21881">
        <v>4</v>
      </c>
    </row>
    <row r="21882" spans="1:12" x14ac:dyDescent="0.25">
      <c r="A21882">
        <v>-76.891499999999994</v>
      </c>
      <c r="B21882">
        <v>38.833100000000002</v>
      </c>
      <c r="C21882" t="s">
        <v>46544</v>
      </c>
      <c r="D21882">
        <v>4325</v>
      </c>
      <c r="E21882">
        <v>100</v>
      </c>
      <c r="F21882" t="s">
        <v>20724</v>
      </c>
      <c r="G21882" t="s">
        <v>12</v>
      </c>
      <c r="H21882" t="s">
        <v>13</v>
      </c>
      <c r="I21882">
        <v>2010</v>
      </c>
      <c r="J21882" t="s">
        <v>14</v>
      </c>
      <c r="K21882" t="s">
        <v>15</v>
      </c>
      <c r="L21882">
        <v>4</v>
      </c>
    </row>
    <row r="21883" spans="1:12" x14ac:dyDescent="0.25">
      <c r="A21883">
        <v>-82.62039</v>
      </c>
      <c r="B21883">
        <v>42.805900000000001</v>
      </c>
      <c r="C21883" t="s">
        <v>46545</v>
      </c>
      <c r="D21883">
        <v>4750</v>
      </c>
      <c r="E21883">
        <v>106</v>
      </c>
      <c r="F21883" t="s">
        <v>20725</v>
      </c>
      <c r="G21883" t="s">
        <v>12</v>
      </c>
      <c r="H21883" t="s">
        <v>17</v>
      </c>
      <c r="I21883">
        <v>2003</v>
      </c>
      <c r="J21883" t="s">
        <v>18</v>
      </c>
      <c r="K21883" t="s">
        <v>20</v>
      </c>
      <c r="L21883">
        <v>4</v>
      </c>
    </row>
    <row r="21884" spans="1:12" x14ac:dyDescent="0.25">
      <c r="A21884">
        <v>-110.983</v>
      </c>
      <c r="B21884">
        <v>32.268999999999998</v>
      </c>
      <c r="C21884" t="s">
        <v>46546</v>
      </c>
      <c r="D21884">
        <v>4525</v>
      </c>
      <c r="E21884">
        <v>120</v>
      </c>
      <c r="F21884" t="s">
        <v>20726</v>
      </c>
      <c r="G21884" t="s">
        <v>12</v>
      </c>
      <c r="H21884" t="s">
        <v>17</v>
      </c>
      <c r="J21884" t="s">
        <v>18</v>
      </c>
      <c r="K21884" t="s">
        <v>20</v>
      </c>
      <c r="L21884">
        <v>4</v>
      </c>
    </row>
    <row r="21885" spans="1:12" x14ac:dyDescent="0.25">
      <c r="A21885">
        <v>-121.71799</v>
      </c>
      <c r="B21885">
        <v>37.961300000000001</v>
      </c>
      <c r="C21885" t="s">
        <v>46547</v>
      </c>
      <c r="D21885">
        <v>4550</v>
      </c>
      <c r="E21885">
        <v>67</v>
      </c>
      <c r="F21885" t="s">
        <v>20727</v>
      </c>
      <c r="G21885" t="s">
        <v>12</v>
      </c>
      <c r="H21885" t="s">
        <v>13</v>
      </c>
      <c r="I21885">
        <v>2012</v>
      </c>
      <c r="J21885" t="s">
        <v>100</v>
      </c>
      <c r="K21885" t="s">
        <v>15</v>
      </c>
      <c r="L21885">
        <v>4</v>
      </c>
    </row>
    <row r="21886" spans="1:12" x14ac:dyDescent="0.25">
      <c r="A21886">
        <v>-98.253</v>
      </c>
      <c r="B21886">
        <v>26.845800000000001</v>
      </c>
      <c r="C21886" t="s">
        <v>46548</v>
      </c>
      <c r="D21886">
        <v>3575</v>
      </c>
      <c r="E21886">
        <v>88</v>
      </c>
      <c r="F21886" t="s">
        <v>20728</v>
      </c>
      <c r="G21886" t="s">
        <v>12</v>
      </c>
      <c r="H21886" t="s">
        <v>17</v>
      </c>
      <c r="I21886">
        <v>2001</v>
      </c>
      <c r="J21886" t="s">
        <v>18</v>
      </c>
      <c r="K21886" t="s">
        <v>20</v>
      </c>
      <c r="L21886">
        <v>4</v>
      </c>
    </row>
    <row r="21887" spans="1:12" x14ac:dyDescent="0.25">
      <c r="A21887">
        <v>-77.235699999999994</v>
      </c>
      <c r="B21887">
        <v>38.806109999999997</v>
      </c>
      <c r="C21887" t="s">
        <v>46549</v>
      </c>
      <c r="D21887">
        <v>8325</v>
      </c>
      <c r="E21887">
        <v>99</v>
      </c>
      <c r="F21887" t="s">
        <v>20729</v>
      </c>
      <c r="G21887" t="s">
        <v>12</v>
      </c>
      <c r="H21887" t="s">
        <v>17</v>
      </c>
      <c r="I21887">
        <v>2009</v>
      </c>
      <c r="J21887" t="s">
        <v>57</v>
      </c>
      <c r="K21887" t="s">
        <v>15</v>
      </c>
      <c r="L21887">
        <v>4</v>
      </c>
    </row>
    <row r="21888" spans="1:12" x14ac:dyDescent="0.25">
      <c r="A21888">
        <v>-77.316100000000006</v>
      </c>
      <c r="B21888">
        <v>38.828499999999998</v>
      </c>
      <c r="C21888" t="s">
        <v>46550</v>
      </c>
      <c r="D21888">
        <v>5250</v>
      </c>
      <c r="E21888">
        <v>94</v>
      </c>
      <c r="F21888" t="s">
        <v>20730</v>
      </c>
      <c r="G21888" t="s">
        <v>12</v>
      </c>
      <c r="H21888" t="s">
        <v>13</v>
      </c>
      <c r="I21888">
        <v>2009</v>
      </c>
      <c r="J21888" t="s">
        <v>27</v>
      </c>
      <c r="K21888" t="s">
        <v>15</v>
      </c>
      <c r="L21888">
        <v>4</v>
      </c>
    </row>
    <row r="21889" spans="1:12" hidden="1" x14ac:dyDescent="0.25">
      <c r="A21889">
        <v>-122.22</v>
      </c>
      <c r="B21889">
        <v>48.223410000000001</v>
      </c>
      <c r="C21889" t="s">
        <v>46551</v>
      </c>
      <c r="D21889">
        <v>5300</v>
      </c>
      <c r="E21889">
        <v>91</v>
      </c>
      <c r="F21889" t="s">
        <v>20731</v>
      </c>
      <c r="G21889" t="s">
        <v>220</v>
      </c>
      <c r="H21889" t="s">
        <v>221</v>
      </c>
      <c r="I21889">
        <v>2009</v>
      </c>
      <c r="J21889" t="s">
        <v>18</v>
      </c>
      <c r="K21889" t="s">
        <v>20</v>
      </c>
      <c r="L21889">
        <v>2</v>
      </c>
    </row>
    <row r="21890" spans="1:12" x14ac:dyDescent="0.25">
      <c r="A21890">
        <v>-75.148489999999995</v>
      </c>
      <c r="B21890">
        <v>40.097009999999997</v>
      </c>
      <c r="C21890" t="s">
        <v>46552</v>
      </c>
      <c r="D21890">
        <v>3000</v>
      </c>
      <c r="E21890">
        <v>90</v>
      </c>
      <c r="F21890" t="s">
        <v>20732</v>
      </c>
      <c r="G21890" t="s">
        <v>12</v>
      </c>
      <c r="H21890" t="s">
        <v>31</v>
      </c>
      <c r="I21890">
        <v>2005</v>
      </c>
      <c r="J21890" t="s">
        <v>27</v>
      </c>
      <c r="K21890" t="s">
        <v>15</v>
      </c>
      <c r="L21890">
        <v>4</v>
      </c>
    </row>
    <row r="21891" spans="1:12" x14ac:dyDescent="0.25">
      <c r="A21891">
        <v>-112.06498999999999</v>
      </c>
      <c r="B21891">
        <v>33.6599</v>
      </c>
      <c r="C21891" t="s">
        <v>46553</v>
      </c>
      <c r="D21891">
        <v>6624</v>
      </c>
      <c r="E21891">
        <v>196</v>
      </c>
      <c r="F21891" t="s">
        <v>20733</v>
      </c>
      <c r="G21891" t="s">
        <v>12</v>
      </c>
      <c r="H21891" t="s">
        <v>17</v>
      </c>
      <c r="I21891">
        <v>2009</v>
      </c>
      <c r="J21891" t="s">
        <v>57</v>
      </c>
      <c r="K21891" t="s">
        <v>15</v>
      </c>
      <c r="L21891">
        <v>4</v>
      </c>
    </row>
    <row r="21892" spans="1:12" x14ac:dyDescent="0.25">
      <c r="A21892">
        <v>-77.282889999999995</v>
      </c>
      <c r="B21892">
        <v>38.768610000000002</v>
      </c>
      <c r="C21892" t="s">
        <v>46554</v>
      </c>
      <c r="D21892">
        <v>7275</v>
      </c>
      <c r="E21892">
        <v>88</v>
      </c>
      <c r="F21892" t="s">
        <v>20734</v>
      </c>
      <c r="G21892" t="s">
        <v>12</v>
      </c>
      <c r="H21892" t="s">
        <v>13</v>
      </c>
      <c r="I21892">
        <v>2009</v>
      </c>
      <c r="J21892" t="s">
        <v>27</v>
      </c>
      <c r="K21892" t="s">
        <v>15</v>
      </c>
      <c r="L21892">
        <v>4</v>
      </c>
    </row>
    <row r="21893" spans="1:12" x14ac:dyDescent="0.25">
      <c r="A21893">
        <v>-98.249799999999993</v>
      </c>
      <c r="B21893">
        <v>26.681000000000001</v>
      </c>
      <c r="C21893" t="s">
        <v>46555</v>
      </c>
      <c r="D21893">
        <v>3575</v>
      </c>
      <c r="E21893">
        <v>133</v>
      </c>
      <c r="F21893" t="s">
        <v>20735</v>
      </c>
      <c r="G21893" t="s">
        <v>12</v>
      </c>
      <c r="H21893" t="s">
        <v>17</v>
      </c>
      <c r="I21893">
        <v>2001</v>
      </c>
      <c r="J21893" t="s">
        <v>18</v>
      </c>
      <c r="K21893" t="s">
        <v>20</v>
      </c>
      <c r="L21893">
        <v>4</v>
      </c>
    </row>
    <row r="21894" spans="1:12" x14ac:dyDescent="0.25">
      <c r="A21894">
        <v>-118.425</v>
      </c>
      <c r="B21894">
        <v>34.885300000000001</v>
      </c>
      <c r="C21894" t="s">
        <v>46556</v>
      </c>
      <c r="D21894">
        <v>20000</v>
      </c>
      <c r="E21894">
        <v>275</v>
      </c>
      <c r="F21894" t="s">
        <v>20736</v>
      </c>
      <c r="G21894" t="s">
        <v>181</v>
      </c>
      <c r="H21894" t="s">
        <v>182</v>
      </c>
      <c r="I21894">
        <v>2004</v>
      </c>
      <c r="J21894" t="s">
        <v>18</v>
      </c>
      <c r="K21894" t="s">
        <v>20</v>
      </c>
      <c r="L21894">
        <v>4</v>
      </c>
    </row>
    <row r="21895" spans="1:12" x14ac:dyDescent="0.25">
      <c r="A21895">
        <v>-96.805090000000007</v>
      </c>
      <c r="B21895">
        <v>33.019599999999997</v>
      </c>
      <c r="C21895" t="s">
        <v>46557</v>
      </c>
      <c r="D21895">
        <v>2300</v>
      </c>
      <c r="E21895">
        <v>54</v>
      </c>
      <c r="F21895" t="s">
        <v>20737</v>
      </c>
      <c r="G21895" t="s">
        <v>12</v>
      </c>
      <c r="H21895" t="s">
        <v>31</v>
      </c>
      <c r="I21895">
        <v>2010</v>
      </c>
      <c r="J21895" t="s">
        <v>48</v>
      </c>
      <c r="K21895" t="s">
        <v>15</v>
      </c>
      <c r="L21895">
        <v>4</v>
      </c>
    </row>
    <row r="21896" spans="1:12" x14ac:dyDescent="0.25">
      <c r="A21896">
        <v>-83.211100000000002</v>
      </c>
      <c r="B21896">
        <v>42.3172</v>
      </c>
      <c r="C21896" t="s">
        <v>46558</v>
      </c>
      <c r="D21896">
        <v>4650</v>
      </c>
      <c r="E21896">
        <v>163</v>
      </c>
      <c r="F21896" t="s">
        <v>20738</v>
      </c>
      <c r="G21896" t="s">
        <v>12</v>
      </c>
      <c r="H21896" t="s">
        <v>13</v>
      </c>
      <c r="I21896">
        <v>2010</v>
      </c>
      <c r="J21896" t="s">
        <v>100</v>
      </c>
      <c r="K21896" t="s">
        <v>15</v>
      </c>
      <c r="L21896">
        <v>4</v>
      </c>
    </row>
    <row r="21897" spans="1:12" x14ac:dyDescent="0.25">
      <c r="A21897">
        <v>-117.66500000000001</v>
      </c>
      <c r="B21897">
        <v>34.115600000000001</v>
      </c>
      <c r="C21897" t="s">
        <v>46559</v>
      </c>
      <c r="D21897">
        <v>5450</v>
      </c>
      <c r="E21897">
        <v>72</v>
      </c>
      <c r="F21897" t="s">
        <v>20739</v>
      </c>
      <c r="G21897" t="s">
        <v>12</v>
      </c>
      <c r="H21897" t="s">
        <v>13</v>
      </c>
      <c r="I21897">
        <v>2010</v>
      </c>
      <c r="J21897" t="s">
        <v>14</v>
      </c>
      <c r="K21897" t="s">
        <v>15</v>
      </c>
      <c r="L21897">
        <v>4</v>
      </c>
    </row>
    <row r="21898" spans="1:12" x14ac:dyDescent="0.25">
      <c r="A21898">
        <v>-117.34</v>
      </c>
      <c r="B21898">
        <v>33.215400000000002</v>
      </c>
      <c r="C21898" t="s">
        <v>46560</v>
      </c>
      <c r="D21898">
        <v>4525</v>
      </c>
      <c r="E21898">
        <v>281</v>
      </c>
      <c r="F21898" t="s">
        <v>20740</v>
      </c>
      <c r="G21898" t="s">
        <v>12</v>
      </c>
      <c r="H21898" t="s">
        <v>13</v>
      </c>
      <c r="I21898">
        <v>2010</v>
      </c>
      <c r="J21898" t="s">
        <v>29</v>
      </c>
      <c r="K21898" t="s">
        <v>15</v>
      </c>
      <c r="L21898">
        <v>4</v>
      </c>
    </row>
    <row r="21899" spans="1:12" x14ac:dyDescent="0.25">
      <c r="A21899">
        <v>-74.130700000000004</v>
      </c>
      <c r="B21899">
        <v>40.731000000000002</v>
      </c>
      <c r="C21899" t="s">
        <v>46561</v>
      </c>
      <c r="D21899">
        <v>4600</v>
      </c>
      <c r="E21899">
        <v>99</v>
      </c>
      <c r="F21899" t="s">
        <v>20741</v>
      </c>
      <c r="G21899" t="s">
        <v>12</v>
      </c>
      <c r="H21899" t="s">
        <v>31</v>
      </c>
      <c r="I21899">
        <v>2005</v>
      </c>
      <c r="J21899" t="s">
        <v>27</v>
      </c>
      <c r="K21899" t="s">
        <v>15</v>
      </c>
      <c r="L21899">
        <v>4</v>
      </c>
    </row>
    <row r="21900" spans="1:12" x14ac:dyDescent="0.25">
      <c r="A21900">
        <v>-95.600399999999993</v>
      </c>
      <c r="B21900">
        <v>29.68411</v>
      </c>
      <c r="C21900" t="s">
        <v>46562</v>
      </c>
      <c r="D21900">
        <v>3525</v>
      </c>
      <c r="E21900">
        <v>102</v>
      </c>
      <c r="F21900" t="s">
        <v>20742</v>
      </c>
      <c r="G21900" t="s">
        <v>12</v>
      </c>
      <c r="H21900" t="s">
        <v>13</v>
      </c>
      <c r="I21900">
        <v>2010</v>
      </c>
      <c r="J21900" t="s">
        <v>152</v>
      </c>
      <c r="K21900" t="s">
        <v>15</v>
      </c>
      <c r="L21900">
        <v>4</v>
      </c>
    </row>
    <row r="21901" spans="1:12" x14ac:dyDescent="0.25">
      <c r="A21901">
        <v>-118.684</v>
      </c>
      <c r="B21901">
        <v>34.198799999999999</v>
      </c>
      <c r="C21901" t="s">
        <v>46563</v>
      </c>
      <c r="D21901">
        <v>4350</v>
      </c>
      <c r="E21901">
        <v>250</v>
      </c>
      <c r="F21901" t="s">
        <v>20743</v>
      </c>
      <c r="G21901" t="s">
        <v>12</v>
      </c>
      <c r="H21901" t="s">
        <v>13</v>
      </c>
      <c r="I21901">
        <v>2009</v>
      </c>
      <c r="J21901" t="s">
        <v>37</v>
      </c>
      <c r="K21901" t="s">
        <v>15</v>
      </c>
      <c r="L21901">
        <v>4</v>
      </c>
    </row>
    <row r="21902" spans="1:12" x14ac:dyDescent="0.25">
      <c r="A21902">
        <v>-95.634100000000004</v>
      </c>
      <c r="B21902">
        <v>29.7653</v>
      </c>
      <c r="C21902" t="s">
        <v>46564</v>
      </c>
      <c r="D21902">
        <v>4050</v>
      </c>
      <c r="E21902">
        <v>151</v>
      </c>
      <c r="F21902" t="s">
        <v>20744</v>
      </c>
      <c r="G21902" t="s">
        <v>12</v>
      </c>
      <c r="H21902" t="s">
        <v>13</v>
      </c>
      <c r="I21902">
        <v>2010</v>
      </c>
      <c r="J21902" t="s">
        <v>48</v>
      </c>
      <c r="K21902" t="s">
        <v>15</v>
      </c>
      <c r="L21902">
        <v>4</v>
      </c>
    </row>
    <row r="21903" spans="1:12" x14ac:dyDescent="0.25">
      <c r="A21903">
        <v>-74.020099999999999</v>
      </c>
      <c r="B21903">
        <v>44.991999999999997</v>
      </c>
      <c r="C21903" t="s">
        <v>46565</v>
      </c>
      <c r="D21903">
        <v>4750</v>
      </c>
      <c r="E21903">
        <v>134</v>
      </c>
      <c r="F21903" t="s">
        <v>20745</v>
      </c>
      <c r="G21903" t="s">
        <v>12</v>
      </c>
      <c r="H21903" t="s">
        <v>17</v>
      </c>
      <c r="I21903">
        <v>2003</v>
      </c>
      <c r="J21903" t="s">
        <v>18</v>
      </c>
      <c r="K21903" t="s">
        <v>20</v>
      </c>
      <c r="L21903">
        <v>4</v>
      </c>
    </row>
    <row r="21904" spans="1:12" x14ac:dyDescent="0.25">
      <c r="A21904">
        <v>-117.65600000000001</v>
      </c>
      <c r="B21904">
        <v>34.110599999999998</v>
      </c>
      <c r="C21904" t="s">
        <v>46566</v>
      </c>
      <c r="D21904">
        <v>5450</v>
      </c>
      <c r="E21904">
        <v>62</v>
      </c>
      <c r="F21904" t="s">
        <v>20746</v>
      </c>
      <c r="G21904" t="s">
        <v>12</v>
      </c>
      <c r="H21904" t="s">
        <v>13</v>
      </c>
      <c r="I21904">
        <v>2010</v>
      </c>
      <c r="J21904" t="s">
        <v>14</v>
      </c>
      <c r="K21904" t="s">
        <v>15</v>
      </c>
      <c r="L21904">
        <v>4</v>
      </c>
    </row>
    <row r="21905" spans="1:12" x14ac:dyDescent="0.25">
      <c r="A21905">
        <v>-97.318299999999994</v>
      </c>
      <c r="B21905">
        <v>26.699000000000002</v>
      </c>
      <c r="C21905" t="s">
        <v>46567</v>
      </c>
      <c r="D21905">
        <v>1875</v>
      </c>
      <c r="E21905">
        <v>100</v>
      </c>
      <c r="F21905" t="s">
        <v>20747</v>
      </c>
      <c r="G21905" t="s">
        <v>12</v>
      </c>
      <c r="H21905" t="s">
        <v>17</v>
      </c>
      <c r="I21905">
        <v>2001</v>
      </c>
      <c r="J21905" t="s">
        <v>18</v>
      </c>
      <c r="K21905" t="s">
        <v>20</v>
      </c>
      <c r="L21905">
        <v>4</v>
      </c>
    </row>
    <row r="21906" spans="1:12" x14ac:dyDescent="0.25">
      <c r="A21906">
        <v>-77.482489999999999</v>
      </c>
      <c r="B21906">
        <v>38.792499999999997</v>
      </c>
      <c r="C21906" t="s">
        <v>46568</v>
      </c>
      <c r="D21906">
        <v>7999</v>
      </c>
      <c r="E21906">
        <v>120</v>
      </c>
      <c r="F21906" t="s">
        <v>20748</v>
      </c>
      <c r="G21906" t="s">
        <v>12</v>
      </c>
      <c r="H21906">
        <v>182</v>
      </c>
      <c r="I21906">
        <v>2009</v>
      </c>
      <c r="J21906" t="s">
        <v>80</v>
      </c>
      <c r="K21906" t="s">
        <v>15</v>
      </c>
      <c r="L21906">
        <v>4</v>
      </c>
    </row>
    <row r="21907" spans="1:12" x14ac:dyDescent="0.25">
      <c r="A21907">
        <v>-122.714</v>
      </c>
      <c r="B21907">
        <v>45.415700000000001</v>
      </c>
      <c r="C21907" t="s">
        <v>46569</v>
      </c>
      <c r="D21907">
        <v>4075</v>
      </c>
      <c r="E21907">
        <v>115</v>
      </c>
      <c r="F21907" t="s">
        <v>20749</v>
      </c>
      <c r="G21907" t="s">
        <v>12</v>
      </c>
      <c r="H21907" t="s">
        <v>17</v>
      </c>
      <c r="I21907">
        <v>2013</v>
      </c>
      <c r="J21907" t="s">
        <v>192</v>
      </c>
      <c r="K21907" t="s">
        <v>15</v>
      </c>
      <c r="L21907">
        <v>4</v>
      </c>
    </row>
    <row r="21908" spans="1:12" x14ac:dyDescent="0.25">
      <c r="A21908">
        <v>-93.396190000000004</v>
      </c>
      <c r="B21908">
        <v>45.071510000000004</v>
      </c>
      <c r="C21908" t="s">
        <v>46570</v>
      </c>
      <c r="D21908">
        <v>4600</v>
      </c>
      <c r="E21908">
        <v>91</v>
      </c>
      <c r="F21908" t="s">
        <v>20750</v>
      </c>
      <c r="G21908" t="s">
        <v>12</v>
      </c>
      <c r="H21908" t="s">
        <v>31</v>
      </c>
      <c r="I21908">
        <v>2003</v>
      </c>
      <c r="J21908" t="s">
        <v>27</v>
      </c>
      <c r="K21908" t="s">
        <v>15</v>
      </c>
      <c r="L21908">
        <v>4</v>
      </c>
    </row>
    <row r="21909" spans="1:12" x14ac:dyDescent="0.25">
      <c r="A21909">
        <v>-76.9572</v>
      </c>
      <c r="B21909">
        <v>38.95861</v>
      </c>
      <c r="C21909" t="s">
        <v>46571</v>
      </c>
      <c r="D21909">
        <v>7525</v>
      </c>
      <c r="E21909">
        <v>109</v>
      </c>
      <c r="F21909" t="s">
        <v>20751</v>
      </c>
      <c r="G21909" t="s">
        <v>12</v>
      </c>
      <c r="H21909" t="s">
        <v>17</v>
      </c>
      <c r="I21909">
        <v>2009</v>
      </c>
      <c r="J21909" t="s">
        <v>57</v>
      </c>
      <c r="K21909" t="s">
        <v>15</v>
      </c>
      <c r="L21909">
        <v>4</v>
      </c>
    </row>
    <row r="21910" spans="1:12" x14ac:dyDescent="0.25">
      <c r="A21910">
        <v>-106.59</v>
      </c>
      <c r="B21910">
        <v>35.080599999999997</v>
      </c>
      <c r="C21910" t="s">
        <v>46572</v>
      </c>
      <c r="D21910">
        <v>11450</v>
      </c>
      <c r="E21910">
        <v>88</v>
      </c>
      <c r="F21910" t="s">
        <v>20752</v>
      </c>
      <c r="G21910" t="s">
        <v>12</v>
      </c>
      <c r="H21910" t="s">
        <v>17</v>
      </c>
      <c r="I21910">
        <v>2010</v>
      </c>
      <c r="J21910" t="s">
        <v>14</v>
      </c>
      <c r="K21910" t="s">
        <v>15</v>
      </c>
      <c r="L21910">
        <v>4</v>
      </c>
    </row>
    <row r="21911" spans="1:12" x14ac:dyDescent="0.25">
      <c r="A21911">
        <v>-117.50700000000001</v>
      </c>
      <c r="B21911">
        <v>33.901499999999999</v>
      </c>
      <c r="C21911" t="s">
        <v>46573</v>
      </c>
      <c r="D21911">
        <v>6000</v>
      </c>
      <c r="E21911">
        <v>211</v>
      </c>
      <c r="F21911" t="s">
        <v>16690</v>
      </c>
      <c r="G21911" t="s">
        <v>181</v>
      </c>
      <c r="H21911" t="s">
        <v>182</v>
      </c>
      <c r="I21911">
        <v>2003</v>
      </c>
      <c r="J21911" t="s">
        <v>18</v>
      </c>
      <c r="K21911" t="s">
        <v>20</v>
      </c>
      <c r="L21911">
        <v>4</v>
      </c>
    </row>
    <row r="21912" spans="1:12" x14ac:dyDescent="0.25">
      <c r="A21912">
        <v>-95.552099999999996</v>
      </c>
      <c r="B21912">
        <v>29.735009999999999</v>
      </c>
      <c r="C21912" t="s">
        <v>46574</v>
      </c>
      <c r="D21912">
        <v>5300</v>
      </c>
      <c r="E21912">
        <v>70</v>
      </c>
      <c r="F21912" t="s">
        <v>379</v>
      </c>
      <c r="G21912" t="s">
        <v>12</v>
      </c>
      <c r="H21912" t="s">
        <v>13</v>
      </c>
      <c r="I21912">
        <v>2010</v>
      </c>
      <c r="J21912" t="s">
        <v>48</v>
      </c>
      <c r="K21912" t="s">
        <v>15</v>
      </c>
      <c r="L21912">
        <v>4</v>
      </c>
    </row>
    <row r="21913" spans="1:12" x14ac:dyDescent="0.25">
      <c r="A21913">
        <v>-117.387</v>
      </c>
      <c r="B21913">
        <v>33.878999999999998</v>
      </c>
      <c r="C21913" t="s">
        <v>46575</v>
      </c>
      <c r="D21913">
        <v>5699</v>
      </c>
      <c r="E21913">
        <v>0</v>
      </c>
      <c r="F21913" t="s">
        <v>20753</v>
      </c>
      <c r="G21913" t="s">
        <v>181</v>
      </c>
      <c r="H21913" t="s">
        <v>182</v>
      </c>
      <c r="I21913">
        <v>2003</v>
      </c>
      <c r="J21913" t="s">
        <v>18</v>
      </c>
      <c r="K21913" t="s">
        <v>20</v>
      </c>
      <c r="L21913">
        <v>4</v>
      </c>
    </row>
    <row r="21914" spans="1:12" x14ac:dyDescent="0.25">
      <c r="A21914">
        <v>-118.593</v>
      </c>
      <c r="B21914">
        <v>34.119</v>
      </c>
      <c r="C21914" t="s">
        <v>46576</v>
      </c>
      <c r="D21914">
        <v>4350</v>
      </c>
      <c r="E21914">
        <v>0</v>
      </c>
      <c r="F21914" t="s">
        <v>20754</v>
      </c>
      <c r="G21914" t="s">
        <v>12</v>
      </c>
      <c r="H21914" t="s">
        <v>13</v>
      </c>
      <c r="I21914">
        <v>2009</v>
      </c>
      <c r="J21914" t="s">
        <v>37</v>
      </c>
      <c r="K21914" t="s">
        <v>15</v>
      </c>
      <c r="L21914">
        <v>4</v>
      </c>
    </row>
    <row r="21915" spans="1:12" x14ac:dyDescent="0.25">
      <c r="A21915">
        <v>-122.26300000000001</v>
      </c>
      <c r="B21915">
        <v>37.570999999999998</v>
      </c>
      <c r="C21915" t="s">
        <v>46577</v>
      </c>
      <c r="D21915">
        <v>4475</v>
      </c>
      <c r="E21915">
        <v>97</v>
      </c>
      <c r="F21915" t="s">
        <v>20755</v>
      </c>
      <c r="G21915" t="s">
        <v>12</v>
      </c>
      <c r="H21915" t="s">
        <v>13</v>
      </c>
      <c r="I21915">
        <v>2010</v>
      </c>
      <c r="J21915" t="s">
        <v>14</v>
      </c>
      <c r="K21915" t="s">
        <v>15</v>
      </c>
      <c r="L21915">
        <v>4</v>
      </c>
    </row>
    <row r="21916" spans="1:12" x14ac:dyDescent="0.25">
      <c r="A21916">
        <v>-66.075000000000003</v>
      </c>
      <c r="B21916">
        <v>18.402699999999999</v>
      </c>
      <c r="C21916" t="s">
        <v>46578</v>
      </c>
      <c r="D21916">
        <v>5375</v>
      </c>
      <c r="E21916">
        <v>143</v>
      </c>
      <c r="F21916" t="s">
        <v>20756</v>
      </c>
      <c r="G21916" t="s">
        <v>12</v>
      </c>
      <c r="H21916" t="s">
        <v>13</v>
      </c>
      <c r="I21916">
        <v>2011</v>
      </c>
      <c r="J21916" t="s">
        <v>152</v>
      </c>
      <c r="K21916" t="s">
        <v>15</v>
      </c>
      <c r="L21916">
        <v>4</v>
      </c>
    </row>
    <row r="21917" spans="1:12" x14ac:dyDescent="0.25">
      <c r="A21917">
        <v>-118.63200000000001</v>
      </c>
      <c r="B21917">
        <v>34.142200000000003</v>
      </c>
      <c r="C21917" t="s">
        <v>46579</v>
      </c>
      <c r="D21917">
        <v>4350</v>
      </c>
      <c r="E21917">
        <v>0</v>
      </c>
      <c r="F21917" t="s">
        <v>20757</v>
      </c>
      <c r="G21917" t="s">
        <v>12</v>
      </c>
      <c r="H21917" t="s">
        <v>13</v>
      </c>
      <c r="I21917">
        <v>2009</v>
      </c>
      <c r="J21917" t="s">
        <v>37</v>
      </c>
      <c r="K21917" t="s">
        <v>15</v>
      </c>
      <c r="L21917">
        <v>4</v>
      </c>
    </row>
    <row r="21918" spans="1:12" x14ac:dyDescent="0.25">
      <c r="A21918">
        <v>-117.64</v>
      </c>
      <c r="B21918">
        <v>34.0916</v>
      </c>
      <c r="C21918" t="s">
        <v>42135</v>
      </c>
      <c r="D21918">
        <v>5450</v>
      </c>
      <c r="E21918">
        <v>90</v>
      </c>
      <c r="F21918" t="s">
        <v>20758</v>
      </c>
      <c r="G21918" t="s">
        <v>12</v>
      </c>
      <c r="H21918" t="s">
        <v>13</v>
      </c>
      <c r="I21918">
        <v>2010</v>
      </c>
      <c r="J21918" t="s">
        <v>14</v>
      </c>
      <c r="K21918" t="s">
        <v>15</v>
      </c>
      <c r="L21918">
        <v>4</v>
      </c>
    </row>
    <row r="21919" spans="1:12" x14ac:dyDescent="0.25">
      <c r="A21919">
        <v>-82.436999999999998</v>
      </c>
      <c r="B21919">
        <v>27.9361</v>
      </c>
      <c r="C21919" t="s">
        <v>46580</v>
      </c>
      <c r="D21919">
        <v>5400</v>
      </c>
      <c r="E21919">
        <v>76</v>
      </c>
      <c r="F21919" t="s">
        <v>20759</v>
      </c>
      <c r="G21919" t="s">
        <v>12</v>
      </c>
      <c r="H21919" t="s">
        <v>13</v>
      </c>
      <c r="I21919">
        <v>2010</v>
      </c>
      <c r="J21919" t="s">
        <v>54</v>
      </c>
      <c r="K21919" t="s">
        <v>15</v>
      </c>
      <c r="L21919">
        <v>4</v>
      </c>
    </row>
    <row r="21920" spans="1:12" x14ac:dyDescent="0.25">
      <c r="A21920">
        <v>-98.243899999999996</v>
      </c>
      <c r="B21920">
        <v>26.084710000000001</v>
      </c>
      <c r="C21920" t="s">
        <v>46581</v>
      </c>
      <c r="D21920">
        <v>4375</v>
      </c>
      <c r="E21920">
        <v>108</v>
      </c>
      <c r="F21920" t="s">
        <v>20760</v>
      </c>
      <c r="G21920" t="s">
        <v>12</v>
      </c>
      <c r="H21920" t="s">
        <v>17</v>
      </c>
      <c r="I21920">
        <v>2001</v>
      </c>
      <c r="J21920" t="s">
        <v>18</v>
      </c>
      <c r="K21920" t="s">
        <v>20</v>
      </c>
      <c r="L21920">
        <v>4</v>
      </c>
    </row>
    <row r="21921" spans="1:12" x14ac:dyDescent="0.25">
      <c r="A21921">
        <v>-121.79900000000001</v>
      </c>
      <c r="B21921">
        <v>37.987400000000001</v>
      </c>
      <c r="C21921" t="s">
        <v>46582</v>
      </c>
      <c r="D21921">
        <v>4150</v>
      </c>
      <c r="E21921">
        <v>143</v>
      </c>
      <c r="F21921" t="s">
        <v>20761</v>
      </c>
      <c r="G21921" t="s">
        <v>12</v>
      </c>
      <c r="H21921" t="s">
        <v>13</v>
      </c>
      <c r="I21921">
        <v>2010</v>
      </c>
      <c r="J21921" t="s">
        <v>14</v>
      </c>
      <c r="K21921" t="s">
        <v>15</v>
      </c>
      <c r="L21921">
        <v>4</v>
      </c>
    </row>
    <row r="21922" spans="1:12" x14ac:dyDescent="0.25">
      <c r="A21922">
        <v>-98.149900000000002</v>
      </c>
      <c r="B21922">
        <v>26.728000000000002</v>
      </c>
      <c r="C21922" t="s">
        <v>46583</v>
      </c>
      <c r="D21922">
        <v>3525</v>
      </c>
      <c r="E21922">
        <v>127</v>
      </c>
      <c r="F21922" t="s">
        <v>20762</v>
      </c>
      <c r="G21922" t="s">
        <v>12</v>
      </c>
      <c r="H21922" t="s">
        <v>17</v>
      </c>
      <c r="I21922">
        <v>2001</v>
      </c>
      <c r="J21922" t="s">
        <v>18</v>
      </c>
      <c r="K21922" t="s">
        <v>20</v>
      </c>
      <c r="L21922">
        <v>4</v>
      </c>
    </row>
    <row r="21923" spans="1:12" x14ac:dyDescent="0.25">
      <c r="A21923">
        <v>-76.936189999999996</v>
      </c>
      <c r="B21923">
        <v>38.948399999999999</v>
      </c>
      <c r="C21923" t="s">
        <v>46584</v>
      </c>
      <c r="D21923">
        <v>7525</v>
      </c>
      <c r="E21923">
        <v>83</v>
      </c>
      <c r="F21923" t="s">
        <v>20763</v>
      </c>
      <c r="G21923" t="s">
        <v>12</v>
      </c>
      <c r="H21923" t="s">
        <v>17</v>
      </c>
      <c r="I21923">
        <v>2009</v>
      </c>
      <c r="J21923" t="s">
        <v>57</v>
      </c>
      <c r="K21923" t="s">
        <v>15</v>
      </c>
      <c r="L21923">
        <v>4</v>
      </c>
    </row>
    <row r="21924" spans="1:12" x14ac:dyDescent="0.25">
      <c r="A21924">
        <v>-119.78100000000001</v>
      </c>
      <c r="B21924">
        <v>34.770400000000002</v>
      </c>
      <c r="C21924" t="s">
        <v>46585</v>
      </c>
      <c r="D21924">
        <v>16500</v>
      </c>
      <c r="E21924">
        <v>100</v>
      </c>
      <c r="F21924" t="s">
        <v>20764</v>
      </c>
      <c r="G21924" t="s">
        <v>181</v>
      </c>
      <c r="H21924" t="s">
        <v>182</v>
      </c>
      <c r="I21924">
        <v>2003</v>
      </c>
      <c r="J21924" t="s">
        <v>18</v>
      </c>
      <c r="K21924" t="s">
        <v>20</v>
      </c>
      <c r="L21924">
        <v>4</v>
      </c>
    </row>
    <row r="21925" spans="1:12" x14ac:dyDescent="0.25">
      <c r="A21925">
        <v>-118.05500000000001</v>
      </c>
      <c r="B21925">
        <v>34.085299999999997</v>
      </c>
      <c r="C21925" t="s">
        <v>46586</v>
      </c>
      <c r="D21925">
        <v>5575</v>
      </c>
      <c r="E21925">
        <v>116</v>
      </c>
      <c r="F21925" t="s">
        <v>20765</v>
      </c>
      <c r="G21925" t="s">
        <v>12</v>
      </c>
      <c r="H21925" t="s">
        <v>13</v>
      </c>
      <c r="I21925">
        <v>2010</v>
      </c>
      <c r="J21925" t="s">
        <v>24</v>
      </c>
      <c r="K21925" t="s">
        <v>15</v>
      </c>
      <c r="L21925">
        <v>4</v>
      </c>
    </row>
    <row r="21926" spans="1:12" x14ac:dyDescent="0.25">
      <c r="A21926">
        <v>-73.031499999999994</v>
      </c>
      <c r="B21926">
        <v>41.366900000000001</v>
      </c>
      <c r="C21926" t="s">
        <v>46587</v>
      </c>
      <c r="D21926">
        <v>8350</v>
      </c>
      <c r="E21926">
        <v>130</v>
      </c>
      <c r="F21926" t="s">
        <v>20766</v>
      </c>
      <c r="G21926" t="s">
        <v>12</v>
      </c>
      <c r="H21926" t="s">
        <v>17</v>
      </c>
      <c r="I21926">
        <v>2015</v>
      </c>
      <c r="J21926" t="s">
        <v>48</v>
      </c>
      <c r="K21926" t="s">
        <v>15</v>
      </c>
      <c r="L21926">
        <v>4</v>
      </c>
    </row>
    <row r="21927" spans="1:12" x14ac:dyDescent="0.25">
      <c r="A21927">
        <v>-117.277</v>
      </c>
      <c r="B21927">
        <v>34.161900000000003</v>
      </c>
      <c r="C21927" t="s">
        <v>46588</v>
      </c>
      <c r="D21927">
        <v>8425</v>
      </c>
      <c r="E21927">
        <v>234</v>
      </c>
      <c r="F21927" t="s">
        <v>20767</v>
      </c>
      <c r="G21927" t="s">
        <v>12</v>
      </c>
      <c r="H21927" t="s">
        <v>17</v>
      </c>
      <c r="I21927">
        <v>2010</v>
      </c>
      <c r="J21927" t="s">
        <v>24</v>
      </c>
      <c r="K21927" t="s">
        <v>15</v>
      </c>
      <c r="L21927">
        <v>4</v>
      </c>
    </row>
    <row r="21928" spans="1:12" x14ac:dyDescent="0.25">
      <c r="A21928">
        <v>-110.864</v>
      </c>
      <c r="B21928">
        <v>32.147599999999997</v>
      </c>
      <c r="C21928" t="s">
        <v>46589</v>
      </c>
      <c r="D21928">
        <v>3500</v>
      </c>
      <c r="E21928">
        <v>74</v>
      </c>
      <c r="F21928" t="s">
        <v>20768</v>
      </c>
      <c r="G21928" t="s">
        <v>12</v>
      </c>
      <c r="H21928" t="s">
        <v>17</v>
      </c>
      <c r="J21928" t="s">
        <v>18</v>
      </c>
      <c r="K21928" t="s">
        <v>20</v>
      </c>
      <c r="L21928">
        <v>4</v>
      </c>
    </row>
    <row r="21929" spans="1:12" x14ac:dyDescent="0.25">
      <c r="A21929">
        <v>-77.096990000000005</v>
      </c>
      <c r="B21929">
        <v>38.820399999999999</v>
      </c>
      <c r="C21929" t="s">
        <v>46590</v>
      </c>
      <c r="D21929">
        <v>7350</v>
      </c>
      <c r="E21929">
        <v>85</v>
      </c>
      <c r="F21929" t="s">
        <v>20769</v>
      </c>
      <c r="G21929" t="s">
        <v>12</v>
      </c>
      <c r="H21929" t="s">
        <v>13</v>
      </c>
      <c r="I21929">
        <v>2009</v>
      </c>
      <c r="J21929" t="s">
        <v>27</v>
      </c>
      <c r="K21929" t="s">
        <v>15</v>
      </c>
      <c r="L21929">
        <v>4</v>
      </c>
    </row>
    <row r="21930" spans="1:12" x14ac:dyDescent="0.25">
      <c r="A21930">
        <v>-72.9756</v>
      </c>
      <c r="B21930">
        <v>41.531999999999996</v>
      </c>
      <c r="C21930" t="s">
        <v>46591</v>
      </c>
      <c r="D21930">
        <v>5825</v>
      </c>
      <c r="E21930">
        <v>138</v>
      </c>
      <c r="F21930" t="s">
        <v>20770</v>
      </c>
      <c r="G21930" t="s">
        <v>12</v>
      </c>
      <c r="H21930" t="s">
        <v>13</v>
      </c>
      <c r="I21930">
        <v>2009</v>
      </c>
      <c r="J21930" t="s">
        <v>27</v>
      </c>
      <c r="K21930" t="s">
        <v>15</v>
      </c>
      <c r="L21930">
        <v>4</v>
      </c>
    </row>
    <row r="21931" spans="1:12" x14ac:dyDescent="0.25">
      <c r="A21931">
        <v>-117.483</v>
      </c>
      <c r="B21931">
        <v>33.883499999999998</v>
      </c>
      <c r="C21931" t="s">
        <v>46592</v>
      </c>
      <c r="D21931">
        <v>6000</v>
      </c>
      <c r="E21931">
        <v>219</v>
      </c>
      <c r="F21931" t="s">
        <v>20771</v>
      </c>
      <c r="G21931" t="s">
        <v>181</v>
      </c>
      <c r="H21931" t="s">
        <v>182</v>
      </c>
      <c r="I21931">
        <v>2003</v>
      </c>
      <c r="J21931" t="s">
        <v>18</v>
      </c>
      <c r="K21931" t="s">
        <v>20</v>
      </c>
      <c r="L21931">
        <v>4</v>
      </c>
    </row>
    <row r="21932" spans="1:12" x14ac:dyDescent="0.25">
      <c r="A21932">
        <v>-122.03400000000001</v>
      </c>
      <c r="B21932">
        <v>37.7331</v>
      </c>
      <c r="C21932" t="s">
        <v>46593</v>
      </c>
      <c r="D21932">
        <v>2125</v>
      </c>
      <c r="E21932">
        <v>105</v>
      </c>
      <c r="F21932" t="s">
        <v>20772</v>
      </c>
      <c r="G21932" t="s">
        <v>12</v>
      </c>
      <c r="H21932" t="s">
        <v>13</v>
      </c>
      <c r="I21932">
        <v>2012</v>
      </c>
      <c r="J21932" t="s">
        <v>100</v>
      </c>
      <c r="K21932" t="s">
        <v>15</v>
      </c>
      <c r="L21932">
        <v>4</v>
      </c>
    </row>
    <row r="21933" spans="1:12" x14ac:dyDescent="0.25">
      <c r="A21933">
        <v>-118.124</v>
      </c>
      <c r="B21933">
        <v>33.9313</v>
      </c>
      <c r="C21933" t="s">
        <v>46594</v>
      </c>
      <c r="D21933">
        <v>10700</v>
      </c>
      <c r="E21933">
        <v>131</v>
      </c>
      <c r="F21933" t="s">
        <v>20773</v>
      </c>
      <c r="G21933" t="s">
        <v>181</v>
      </c>
      <c r="H21933" t="s">
        <v>182</v>
      </c>
      <c r="I21933">
        <v>2003</v>
      </c>
      <c r="J21933" t="s">
        <v>18</v>
      </c>
      <c r="K21933" t="s">
        <v>20</v>
      </c>
      <c r="L21933">
        <v>4</v>
      </c>
    </row>
    <row r="21934" spans="1:12" x14ac:dyDescent="0.25">
      <c r="A21934">
        <v>-118.098</v>
      </c>
      <c r="B21934">
        <v>34.110100000000003</v>
      </c>
      <c r="C21934" t="s">
        <v>46595</v>
      </c>
      <c r="D21934">
        <v>2825</v>
      </c>
      <c r="E21934">
        <v>105</v>
      </c>
      <c r="F21934" t="s">
        <v>20774</v>
      </c>
      <c r="G21934" t="s">
        <v>12</v>
      </c>
      <c r="H21934" t="s">
        <v>17</v>
      </c>
      <c r="I21934">
        <v>2009</v>
      </c>
      <c r="J21934" t="s">
        <v>27</v>
      </c>
      <c r="K21934" t="s">
        <v>15</v>
      </c>
      <c r="L21934">
        <v>4</v>
      </c>
    </row>
    <row r="21935" spans="1:12" x14ac:dyDescent="0.25">
      <c r="A21935">
        <v>-71.420090000000002</v>
      </c>
      <c r="B21935">
        <v>42.609499999999997</v>
      </c>
      <c r="C21935" t="s">
        <v>46596</v>
      </c>
      <c r="D21935">
        <v>4475</v>
      </c>
      <c r="E21935">
        <v>88</v>
      </c>
      <c r="F21935" t="s">
        <v>20775</v>
      </c>
      <c r="G21935" t="s">
        <v>12</v>
      </c>
      <c r="H21935" t="s">
        <v>17</v>
      </c>
      <c r="I21935">
        <v>2015</v>
      </c>
      <c r="J21935" t="s">
        <v>48</v>
      </c>
      <c r="K21935" t="s">
        <v>15</v>
      </c>
      <c r="L21935">
        <v>4</v>
      </c>
    </row>
    <row r="21936" spans="1:12" x14ac:dyDescent="0.25">
      <c r="A21936">
        <v>-84.497600000000006</v>
      </c>
      <c r="B21936">
        <v>39.105600000000003</v>
      </c>
      <c r="C21936" t="s">
        <v>46597</v>
      </c>
      <c r="D21936">
        <v>5900</v>
      </c>
      <c r="E21936">
        <v>206</v>
      </c>
      <c r="F21936" t="s">
        <v>16675</v>
      </c>
      <c r="G21936" t="s">
        <v>12</v>
      </c>
      <c r="H21936" t="s">
        <v>13</v>
      </c>
      <c r="I21936">
        <v>2010</v>
      </c>
      <c r="J21936" t="s">
        <v>35</v>
      </c>
      <c r="K21936" t="s">
        <v>15</v>
      </c>
      <c r="L21936">
        <v>4</v>
      </c>
    </row>
    <row r="21937" spans="1:12" hidden="1" x14ac:dyDescent="0.25">
      <c r="A21937">
        <v>-97.679299999999998</v>
      </c>
      <c r="B21937">
        <v>30.326699999999999</v>
      </c>
      <c r="C21937" t="s">
        <v>46598</v>
      </c>
      <c r="D21937">
        <v>6200</v>
      </c>
      <c r="E21937">
        <v>62</v>
      </c>
      <c r="F21937" t="s">
        <v>20776</v>
      </c>
      <c r="G21937" t="s">
        <v>63</v>
      </c>
      <c r="H21937" t="s">
        <v>64</v>
      </c>
      <c r="I21937">
        <v>1996</v>
      </c>
      <c r="J21937" t="s">
        <v>65</v>
      </c>
      <c r="K21937" t="s">
        <v>20</v>
      </c>
      <c r="L21937">
        <v>6</v>
      </c>
    </row>
    <row r="21938" spans="1:12" x14ac:dyDescent="0.25">
      <c r="A21938">
        <v>-84.432699999999997</v>
      </c>
      <c r="B21938">
        <v>33.752200000000002</v>
      </c>
      <c r="C21938" t="s">
        <v>46599</v>
      </c>
      <c r="D21938">
        <v>5124</v>
      </c>
      <c r="E21938">
        <v>80</v>
      </c>
      <c r="F21938" t="s">
        <v>20777</v>
      </c>
      <c r="G21938" t="s">
        <v>12</v>
      </c>
      <c r="H21938" t="s">
        <v>13</v>
      </c>
      <c r="I21938">
        <v>2012</v>
      </c>
      <c r="J21938" t="s">
        <v>14</v>
      </c>
      <c r="K21938" t="s">
        <v>15</v>
      </c>
      <c r="L21938">
        <v>4</v>
      </c>
    </row>
    <row r="21939" spans="1:12" x14ac:dyDescent="0.25">
      <c r="A21939">
        <v>-77.063900000000004</v>
      </c>
      <c r="B21939">
        <v>38.835799999999999</v>
      </c>
      <c r="C21939" t="s">
        <v>46600</v>
      </c>
      <c r="D21939">
        <v>6050</v>
      </c>
      <c r="E21939">
        <v>131</v>
      </c>
      <c r="F21939" t="s">
        <v>16939</v>
      </c>
      <c r="G21939" t="s">
        <v>12</v>
      </c>
      <c r="H21939" t="s">
        <v>13</v>
      </c>
      <c r="I21939">
        <v>2009</v>
      </c>
      <c r="J21939" t="s">
        <v>27</v>
      </c>
      <c r="K21939" t="s">
        <v>15</v>
      </c>
      <c r="L21939">
        <v>4</v>
      </c>
    </row>
    <row r="21940" spans="1:12" x14ac:dyDescent="0.25">
      <c r="A21940">
        <v>-121.581</v>
      </c>
      <c r="B21940">
        <v>37.7819</v>
      </c>
      <c r="C21940" t="s">
        <v>46601</v>
      </c>
      <c r="D21940">
        <v>4500</v>
      </c>
      <c r="E21940">
        <v>228</v>
      </c>
      <c r="F21940" t="s">
        <v>20778</v>
      </c>
      <c r="G21940" t="s">
        <v>12</v>
      </c>
      <c r="H21940" t="s">
        <v>13</v>
      </c>
      <c r="I21940">
        <v>2012</v>
      </c>
      <c r="J21940" t="s">
        <v>100</v>
      </c>
      <c r="K21940" t="s">
        <v>15</v>
      </c>
      <c r="L21940">
        <v>4</v>
      </c>
    </row>
    <row r="21941" spans="1:12" x14ac:dyDescent="0.25">
      <c r="A21941">
        <v>-121.96399</v>
      </c>
      <c r="B21941">
        <v>37.701000000000001</v>
      </c>
      <c r="C21941" t="s">
        <v>46602</v>
      </c>
      <c r="D21941">
        <v>1875</v>
      </c>
      <c r="E21941">
        <v>70</v>
      </c>
      <c r="F21941" t="s">
        <v>20779</v>
      </c>
      <c r="G21941" t="s">
        <v>12</v>
      </c>
      <c r="H21941" t="s">
        <v>13</v>
      </c>
      <c r="I21941">
        <v>2012</v>
      </c>
      <c r="J21941" t="s">
        <v>100</v>
      </c>
      <c r="K21941" t="s">
        <v>15</v>
      </c>
      <c r="L21941">
        <v>4</v>
      </c>
    </row>
    <row r="21942" spans="1:12" x14ac:dyDescent="0.25">
      <c r="A21942">
        <v>-98.229900000000001</v>
      </c>
      <c r="B21942">
        <v>26.9025</v>
      </c>
      <c r="C21942" t="s">
        <v>46603</v>
      </c>
      <c r="D21942">
        <v>6500</v>
      </c>
      <c r="E21942">
        <v>106</v>
      </c>
      <c r="F21942" t="s">
        <v>20780</v>
      </c>
      <c r="G21942" t="s">
        <v>12</v>
      </c>
      <c r="H21942" t="s">
        <v>17</v>
      </c>
      <c r="I21942">
        <v>2001</v>
      </c>
      <c r="J21942" t="s">
        <v>18</v>
      </c>
      <c r="K21942" t="s">
        <v>20</v>
      </c>
      <c r="L21942">
        <v>4</v>
      </c>
    </row>
    <row r="21943" spans="1:12" x14ac:dyDescent="0.25">
      <c r="A21943">
        <v>-118.33799999999999</v>
      </c>
      <c r="B21943">
        <v>33.818800000000003</v>
      </c>
      <c r="C21943" t="s">
        <v>46604</v>
      </c>
      <c r="D21943">
        <v>4450</v>
      </c>
      <c r="E21943">
        <v>92</v>
      </c>
      <c r="F21943" t="s">
        <v>20781</v>
      </c>
      <c r="G21943" t="s">
        <v>12</v>
      </c>
      <c r="H21943" t="s">
        <v>13</v>
      </c>
      <c r="I21943">
        <v>2010</v>
      </c>
      <c r="J21943" t="s">
        <v>29</v>
      </c>
      <c r="K21943" t="s">
        <v>15</v>
      </c>
      <c r="L21943">
        <v>4</v>
      </c>
    </row>
    <row r="21944" spans="1:12" x14ac:dyDescent="0.25">
      <c r="A21944">
        <v>-97.6524</v>
      </c>
      <c r="B21944">
        <v>26.8095</v>
      </c>
      <c r="C21944" t="s">
        <v>46605</v>
      </c>
      <c r="D21944">
        <v>4050</v>
      </c>
      <c r="E21944">
        <v>98</v>
      </c>
      <c r="F21944" t="s">
        <v>20782</v>
      </c>
      <c r="G21944" t="s">
        <v>12</v>
      </c>
      <c r="H21944" t="s">
        <v>17</v>
      </c>
      <c r="I21944">
        <v>2001</v>
      </c>
      <c r="J21944" t="s">
        <v>18</v>
      </c>
      <c r="K21944" t="s">
        <v>20</v>
      </c>
      <c r="L21944">
        <v>4</v>
      </c>
    </row>
    <row r="21945" spans="1:12" x14ac:dyDescent="0.25">
      <c r="A21945">
        <v>-117.27800000000001</v>
      </c>
      <c r="B21945">
        <v>34.155900000000003</v>
      </c>
      <c r="C21945" t="s">
        <v>46606</v>
      </c>
      <c r="D21945">
        <v>8425</v>
      </c>
      <c r="E21945">
        <v>270</v>
      </c>
      <c r="F21945" t="s">
        <v>20783</v>
      </c>
      <c r="G21945" t="s">
        <v>12</v>
      </c>
      <c r="H21945" t="s">
        <v>17</v>
      </c>
      <c r="I21945">
        <v>2010</v>
      </c>
      <c r="J21945" t="s">
        <v>24</v>
      </c>
      <c r="K21945" t="s">
        <v>15</v>
      </c>
      <c r="L21945">
        <v>4</v>
      </c>
    </row>
    <row r="21946" spans="1:12" x14ac:dyDescent="0.25">
      <c r="A21946">
        <v>-118.02</v>
      </c>
      <c r="B21946">
        <v>33.729399999999998</v>
      </c>
      <c r="C21946" t="s">
        <v>46607</v>
      </c>
      <c r="D21946">
        <v>4499</v>
      </c>
      <c r="E21946">
        <v>113</v>
      </c>
      <c r="F21946" t="s">
        <v>19073</v>
      </c>
      <c r="G21946" t="s">
        <v>12</v>
      </c>
      <c r="H21946" t="s">
        <v>31</v>
      </c>
      <c r="I21946">
        <v>2003</v>
      </c>
      <c r="J21946" t="s">
        <v>74</v>
      </c>
      <c r="K21946" t="s">
        <v>15</v>
      </c>
      <c r="L21946">
        <v>4</v>
      </c>
    </row>
    <row r="21947" spans="1:12" x14ac:dyDescent="0.25">
      <c r="A21947">
        <v>-122.57599</v>
      </c>
      <c r="B21947">
        <v>45.457000000000001</v>
      </c>
      <c r="C21947" t="s">
        <v>46608</v>
      </c>
      <c r="D21947">
        <v>3850</v>
      </c>
      <c r="E21947">
        <v>52</v>
      </c>
      <c r="F21947" t="s">
        <v>16943</v>
      </c>
      <c r="G21947" t="s">
        <v>12</v>
      </c>
      <c r="H21947" t="s">
        <v>17</v>
      </c>
      <c r="I21947">
        <v>2001</v>
      </c>
      <c r="J21947" t="s">
        <v>18</v>
      </c>
      <c r="K21947" t="s">
        <v>20</v>
      </c>
      <c r="L21947">
        <v>4</v>
      </c>
    </row>
    <row r="21948" spans="1:12" x14ac:dyDescent="0.25">
      <c r="A21948">
        <v>-118.44799</v>
      </c>
      <c r="B21948">
        <v>33.738500000000002</v>
      </c>
      <c r="C21948" t="s">
        <v>46609</v>
      </c>
      <c r="D21948">
        <v>14399</v>
      </c>
      <c r="E21948">
        <v>123</v>
      </c>
      <c r="F21948" t="s">
        <v>20784</v>
      </c>
      <c r="G21948" t="s">
        <v>181</v>
      </c>
      <c r="H21948" t="s">
        <v>182</v>
      </c>
      <c r="I21948">
        <v>2004</v>
      </c>
      <c r="J21948" t="s">
        <v>18</v>
      </c>
      <c r="K21948" t="s">
        <v>20</v>
      </c>
      <c r="L21948">
        <v>4</v>
      </c>
    </row>
    <row r="21949" spans="1:12" x14ac:dyDescent="0.25">
      <c r="A21949">
        <v>-117.667</v>
      </c>
      <c r="B21949">
        <v>34.071100000000001</v>
      </c>
      <c r="C21949" t="s">
        <v>46610</v>
      </c>
      <c r="D21949">
        <v>5450</v>
      </c>
      <c r="E21949">
        <v>126</v>
      </c>
      <c r="F21949" t="s">
        <v>20785</v>
      </c>
      <c r="G21949" t="s">
        <v>12</v>
      </c>
      <c r="H21949" t="s">
        <v>13</v>
      </c>
      <c r="I21949">
        <v>2010</v>
      </c>
      <c r="J21949" t="s">
        <v>14</v>
      </c>
      <c r="K21949" t="s">
        <v>15</v>
      </c>
      <c r="L21949">
        <v>4</v>
      </c>
    </row>
    <row r="21950" spans="1:12" x14ac:dyDescent="0.25">
      <c r="A21950">
        <v>-74.002799999999993</v>
      </c>
      <c r="B21950">
        <v>40.741300000000003</v>
      </c>
      <c r="C21950" t="s">
        <v>46611</v>
      </c>
      <c r="D21950">
        <v>5250</v>
      </c>
      <c r="E21950">
        <v>172</v>
      </c>
      <c r="F21950" t="s">
        <v>20786</v>
      </c>
      <c r="G21950" t="s">
        <v>12</v>
      </c>
      <c r="H21950" t="s">
        <v>13</v>
      </c>
      <c r="I21950">
        <v>2010</v>
      </c>
      <c r="J21950" t="s">
        <v>37</v>
      </c>
      <c r="K21950" t="s">
        <v>15</v>
      </c>
      <c r="L21950">
        <v>4</v>
      </c>
    </row>
    <row r="21951" spans="1:12" hidden="1" x14ac:dyDescent="0.25">
      <c r="A21951">
        <v>-118.12399000000001</v>
      </c>
      <c r="B21951">
        <v>34.003999999999998</v>
      </c>
      <c r="C21951" t="s">
        <v>46612</v>
      </c>
      <c r="D21951">
        <v>1700</v>
      </c>
      <c r="E21951">
        <v>532</v>
      </c>
      <c r="F21951" t="s">
        <v>968</v>
      </c>
      <c r="G21951" t="s">
        <v>220</v>
      </c>
      <c r="H21951" t="s">
        <v>221</v>
      </c>
      <c r="I21951">
        <v>2009</v>
      </c>
      <c r="J21951" t="s">
        <v>18</v>
      </c>
      <c r="K21951" t="s">
        <v>20</v>
      </c>
      <c r="L21951">
        <v>6</v>
      </c>
    </row>
    <row r="21952" spans="1:12" x14ac:dyDescent="0.25">
      <c r="A21952">
        <v>-157.70400000000001</v>
      </c>
      <c r="B21952">
        <v>21.296900000000001</v>
      </c>
      <c r="C21952" t="s">
        <v>46613</v>
      </c>
      <c r="D21952">
        <v>3375</v>
      </c>
      <c r="E21952">
        <v>91</v>
      </c>
      <c r="F21952" t="s">
        <v>20787</v>
      </c>
      <c r="G21952" t="s">
        <v>12</v>
      </c>
      <c r="H21952" t="s">
        <v>13</v>
      </c>
      <c r="I21952">
        <v>2010</v>
      </c>
      <c r="J21952" t="s">
        <v>37</v>
      </c>
      <c r="K21952" t="s">
        <v>15</v>
      </c>
      <c r="L21952">
        <v>4</v>
      </c>
    </row>
    <row r="21953" spans="1:12" x14ac:dyDescent="0.25">
      <c r="A21953">
        <v>-95.639499999999998</v>
      </c>
      <c r="B21953">
        <v>29.756599999999999</v>
      </c>
      <c r="C21953" t="s">
        <v>46614</v>
      </c>
      <c r="D21953">
        <v>1900</v>
      </c>
      <c r="E21953">
        <v>106</v>
      </c>
      <c r="F21953" t="s">
        <v>20788</v>
      </c>
      <c r="G21953" t="s">
        <v>12</v>
      </c>
      <c r="H21953" t="s">
        <v>13</v>
      </c>
      <c r="I21953">
        <v>2010</v>
      </c>
      <c r="J21953" t="s">
        <v>152</v>
      </c>
      <c r="K21953" t="s">
        <v>15</v>
      </c>
      <c r="L21953">
        <v>4</v>
      </c>
    </row>
    <row r="21954" spans="1:12" x14ac:dyDescent="0.25">
      <c r="A21954">
        <v>-83.14649</v>
      </c>
      <c r="B21954">
        <v>42.381300000000003</v>
      </c>
      <c r="C21954" t="s">
        <v>46615</v>
      </c>
      <c r="D21954">
        <v>3950</v>
      </c>
      <c r="E21954">
        <v>109</v>
      </c>
      <c r="F21954" t="s">
        <v>20789</v>
      </c>
      <c r="G21954" t="s">
        <v>12</v>
      </c>
      <c r="H21954" t="s">
        <v>31</v>
      </c>
      <c r="I21954">
        <v>2005</v>
      </c>
      <c r="J21954" t="s">
        <v>32</v>
      </c>
      <c r="K21954" t="s">
        <v>15</v>
      </c>
      <c r="L21954">
        <v>4</v>
      </c>
    </row>
    <row r="21955" spans="1:12" x14ac:dyDescent="0.25">
      <c r="A21955">
        <v>-74.008189999999999</v>
      </c>
      <c r="B21955">
        <v>40.605409999999999</v>
      </c>
      <c r="C21955" t="s">
        <v>46616</v>
      </c>
      <c r="D21955">
        <v>6000</v>
      </c>
      <c r="E21955">
        <v>123</v>
      </c>
      <c r="F21955" t="s">
        <v>20790</v>
      </c>
      <c r="G21955" t="s">
        <v>12</v>
      </c>
      <c r="H21955" t="s">
        <v>13</v>
      </c>
      <c r="I21955">
        <v>2010</v>
      </c>
      <c r="J21955" t="s">
        <v>35</v>
      </c>
      <c r="K21955" t="s">
        <v>15</v>
      </c>
      <c r="L21955">
        <v>4</v>
      </c>
    </row>
    <row r="21956" spans="1:12" x14ac:dyDescent="0.25">
      <c r="A21956">
        <v>-106.896</v>
      </c>
      <c r="B21956">
        <v>35.293999999999997</v>
      </c>
      <c r="C21956" t="s">
        <v>46617</v>
      </c>
      <c r="D21956">
        <v>11225</v>
      </c>
      <c r="E21956">
        <v>92</v>
      </c>
      <c r="F21956" t="s">
        <v>20791</v>
      </c>
      <c r="G21956" t="s">
        <v>12</v>
      </c>
      <c r="H21956" t="s">
        <v>17</v>
      </c>
      <c r="I21956">
        <v>2010</v>
      </c>
      <c r="J21956" t="s">
        <v>14</v>
      </c>
      <c r="K21956" t="s">
        <v>15</v>
      </c>
      <c r="L21956">
        <v>4</v>
      </c>
    </row>
    <row r="21957" spans="1:12" x14ac:dyDescent="0.25">
      <c r="A21957">
        <v>-73.611099999999993</v>
      </c>
      <c r="B21957">
        <v>40.706099999999999</v>
      </c>
      <c r="C21957" t="s">
        <v>46618</v>
      </c>
      <c r="D21957">
        <v>4399</v>
      </c>
      <c r="E21957">
        <v>138</v>
      </c>
      <c r="F21957" t="s">
        <v>20792</v>
      </c>
      <c r="G21957" t="s">
        <v>12</v>
      </c>
      <c r="H21957" t="s">
        <v>13</v>
      </c>
      <c r="I21957">
        <v>2010</v>
      </c>
      <c r="J21957" t="s">
        <v>54</v>
      </c>
      <c r="K21957" t="s">
        <v>15</v>
      </c>
      <c r="L21957">
        <v>4</v>
      </c>
    </row>
    <row r="21958" spans="1:12" x14ac:dyDescent="0.25">
      <c r="A21958">
        <v>-75.130899999999997</v>
      </c>
      <c r="B21958">
        <v>40.180909999999997</v>
      </c>
      <c r="C21958" t="s">
        <v>46619</v>
      </c>
      <c r="D21958">
        <v>4025</v>
      </c>
      <c r="E21958">
        <v>154</v>
      </c>
      <c r="F21958" t="s">
        <v>20793</v>
      </c>
      <c r="G21958" t="s">
        <v>12</v>
      </c>
      <c r="H21958" t="s">
        <v>13</v>
      </c>
      <c r="I21958">
        <v>2011</v>
      </c>
      <c r="J21958" t="s">
        <v>35</v>
      </c>
      <c r="K21958" t="s">
        <v>15</v>
      </c>
      <c r="L21958">
        <v>4</v>
      </c>
    </row>
    <row r="21959" spans="1:12" x14ac:dyDescent="0.25">
      <c r="A21959">
        <v>-123.14299</v>
      </c>
      <c r="B21959">
        <v>46.128100000000003</v>
      </c>
      <c r="C21959" t="s">
        <v>46620</v>
      </c>
      <c r="D21959">
        <v>10300</v>
      </c>
      <c r="E21959">
        <v>63</v>
      </c>
      <c r="F21959" t="s">
        <v>20794</v>
      </c>
      <c r="G21959" t="s">
        <v>12</v>
      </c>
      <c r="H21959" t="s">
        <v>17</v>
      </c>
      <c r="I21959">
        <v>2001</v>
      </c>
      <c r="J21959" t="s">
        <v>18</v>
      </c>
      <c r="K21959" t="s">
        <v>20</v>
      </c>
      <c r="L21959">
        <v>4</v>
      </c>
    </row>
    <row r="21960" spans="1:12" x14ac:dyDescent="0.25">
      <c r="A21960">
        <v>-98.50309</v>
      </c>
      <c r="B21960">
        <v>29.3322</v>
      </c>
      <c r="C21960" t="s">
        <v>46621</v>
      </c>
      <c r="D21960">
        <v>6375</v>
      </c>
      <c r="E21960">
        <v>114</v>
      </c>
      <c r="F21960" t="s">
        <v>20795</v>
      </c>
      <c r="G21960" t="s">
        <v>12</v>
      </c>
      <c r="H21960" t="s">
        <v>17</v>
      </c>
      <c r="I21960">
        <v>2001</v>
      </c>
      <c r="J21960" t="s">
        <v>18</v>
      </c>
      <c r="K21960" t="s">
        <v>20</v>
      </c>
      <c r="L21960">
        <v>4</v>
      </c>
    </row>
    <row r="21961" spans="1:12" x14ac:dyDescent="0.25">
      <c r="A21961">
        <v>-122.393</v>
      </c>
      <c r="B21961">
        <v>37.779000000000003</v>
      </c>
      <c r="C21961" t="s">
        <v>46622</v>
      </c>
      <c r="D21961">
        <v>4325</v>
      </c>
      <c r="E21961">
        <v>31</v>
      </c>
      <c r="F21961" t="s">
        <v>20796</v>
      </c>
      <c r="G21961" t="s">
        <v>12</v>
      </c>
      <c r="H21961" t="s">
        <v>13</v>
      </c>
      <c r="I21961">
        <v>2010</v>
      </c>
      <c r="J21961" t="s">
        <v>14</v>
      </c>
      <c r="K21961" t="s">
        <v>15</v>
      </c>
      <c r="L21961">
        <v>4</v>
      </c>
    </row>
    <row r="21962" spans="1:12" hidden="1" x14ac:dyDescent="0.25">
      <c r="A21962">
        <v>-78.801299999999998</v>
      </c>
      <c r="B21962">
        <v>42.923299999999998</v>
      </c>
      <c r="C21962" t="s">
        <v>46623</v>
      </c>
      <c r="D21962">
        <v>4700</v>
      </c>
      <c r="E21962">
        <v>35</v>
      </c>
      <c r="F21962" t="s">
        <v>20797</v>
      </c>
      <c r="G21962" t="s">
        <v>63</v>
      </c>
      <c r="H21962" t="s">
        <v>119</v>
      </c>
      <c r="I21962">
        <v>2008</v>
      </c>
      <c r="J21962" t="s">
        <v>18</v>
      </c>
      <c r="K21962" t="s">
        <v>20</v>
      </c>
      <c r="L21962">
        <v>2</v>
      </c>
    </row>
    <row r="21963" spans="1:12" x14ac:dyDescent="0.25">
      <c r="A21963">
        <v>-118.102</v>
      </c>
      <c r="B21963">
        <v>33.899000000000001</v>
      </c>
      <c r="C21963" t="s">
        <v>46624</v>
      </c>
      <c r="D21963">
        <v>7150</v>
      </c>
      <c r="E21963">
        <v>89</v>
      </c>
      <c r="F21963" t="s">
        <v>20798</v>
      </c>
      <c r="G21963" t="s">
        <v>12</v>
      </c>
      <c r="H21963" t="s">
        <v>13</v>
      </c>
      <c r="I21963">
        <v>2010</v>
      </c>
      <c r="J21963" t="s">
        <v>29</v>
      </c>
      <c r="K21963" t="s">
        <v>15</v>
      </c>
      <c r="L21963">
        <v>4</v>
      </c>
    </row>
    <row r="21964" spans="1:12" x14ac:dyDescent="0.25">
      <c r="A21964">
        <v>-117.691</v>
      </c>
      <c r="B21964">
        <v>34.076599999999999</v>
      </c>
      <c r="C21964" t="s">
        <v>46625</v>
      </c>
      <c r="D21964">
        <v>5425</v>
      </c>
      <c r="E21964">
        <v>90</v>
      </c>
      <c r="F21964" t="s">
        <v>20799</v>
      </c>
      <c r="G21964" t="s">
        <v>12</v>
      </c>
      <c r="H21964" t="s">
        <v>13</v>
      </c>
      <c r="I21964">
        <v>2010</v>
      </c>
      <c r="J21964" t="s">
        <v>14</v>
      </c>
      <c r="K21964" t="s">
        <v>15</v>
      </c>
      <c r="L21964">
        <v>4</v>
      </c>
    </row>
    <row r="21965" spans="1:12" x14ac:dyDescent="0.25">
      <c r="A21965">
        <v>-122.473</v>
      </c>
      <c r="B21965">
        <v>37.7791</v>
      </c>
      <c r="C21965" t="s">
        <v>46626</v>
      </c>
      <c r="D21965">
        <v>4175</v>
      </c>
      <c r="E21965">
        <v>103</v>
      </c>
      <c r="F21965" t="s">
        <v>20800</v>
      </c>
      <c r="G21965" t="s">
        <v>12</v>
      </c>
      <c r="H21965" t="s">
        <v>13</v>
      </c>
      <c r="I21965">
        <v>2010</v>
      </c>
      <c r="J21965" t="s">
        <v>14</v>
      </c>
      <c r="K21965" t="s">
        <v>15</v>
      </c>
      <c r="L21965">
        <v>4</v>
      </c>
    </row>
    <row r="21966" spans="1:12" x14ac:dyDescent="0.25">
      <c r="A21966">
        <v>-96.783289999999994</v>
      </c>
      <c r="B21966">
        <v>32.893900000000002</v>
      </c>
      <c r="C21966" t="s">
        <v>46627</v>
      </c>
      <c r="D21966">
        <v>5475</v>
      </c>
      <c r="E21966">
        <v>90</v>
      </c>
      <c r="F21966" t="s">
        <v>20801</v>
      </c>
      <c r="G21966" t="s">
        <v>12</v>
      </c>
      <c r="H21966" t="s">
        <v>31</v>
      </c>
      <c r="I21966">
        <v>2010</v>
      </c>
      <c r="J21966" t="s">
        <v>48</v>
      </c>
      <c r="K21966" t="s">
        <v>15</v>
      </c>
      <c r="L21966">
        <v>4</v>
      </c>
    </row>
    <row r="21967" spans="1:12" hidden="1" x14ac:dyDescent="0.25">
      <c r="A21967">
        <v>-79.352400000000003</v>
      </c>
      <c r="B21967">
        <v>25.567599999999999</v>
      </c>
      <c r="C21967" t="s">
        <v>46628</v>
      </c>
      <c r="D21967">
        <v>10400</v>
      </c>
      <c r="E21967">
        <v>200</v>
      </c>
      <c r="F21967" t="s">
        <v>20802</v>
      </c>
      <c r="G21967" t="s">
        <v>203</v>
      </c>
      <c r="H21967" t="s">
        <v>204</v>
      </c>
      <c r="I21967">
        <v>2009</v>
      </c>
      <c r="J21967" t="s">
        <v>18</v>
      </c>
      <c r="K21967" t="s">
        <v>20</v>
      </c>
      <c r="L21967">
        <v>5</v>
      </c>
    </row>
    <row r="21968" spans="1:12" x14ac:dyDescent="0.25">
      <c r="A21968">
        <v>-82.603890000000007</v>
      </c>
      <c r="B21968">
        <v>27.538499999999999</v>
      </c>
      <c r="C21968" t="s">
        <v>46629</v>
      </c>
      <c r="D21968">
        <v>5474</v>
      </c>
      <c r="E21968">
        <v>77</v>
      </c>
      <c r="F21968" t="s">
        <v>20803</v>
      </c>
      <c r="G21968" t="s">
        <v>12</v>
      </c>
      <c r="H21968" t="s">
        <v>13</v>
      </c>
      <c r="I21968">
        <v>2010</v>
      </c>
      <c r="J21968" t="s">
        <v>29</v>
      </c>
      <c r="K21968" t="s">
        <v>15</v>
      </c>
      <c r="L21968">
        <v>4</v>
      </c>
    </row>
    <row r="21969" spans="1:12" x14ac:dyDescent="0.25">
      <c r="A21969">
        <v>-117.373</v>
      </c>
      <c r="B21969">
        <v>34.087800000000001</v>
      </c>
      <c r="C21969" t="s">
        <v>46630</v>
      </c>
      <c r="D21969">
        <v>8425</v>
      </c>
      <c r="E21969">
        <v>484</v>
      </c>
      <c r="F21969" t="s">
        <v>20804</v>
      </c>
      <c r="G21969" t="s">
        <v>12</v>
      </c>
      <c r="H21969" t="s">
        <v>17</v>
      </c>
      <c r="I21969">
        <v>2010</v>
      </c>
      <c r="J21969" t="s">
        <v>24</v>
      </c>
      <c r="K21969" t="s">
        <v>15</v>
      </c>
      <c r="L21969">
        <v>4</v>
      </c>
    </row>
    <row r="21970" spans="1:12" x14ac:dyDescent="0.25">
      <c r="A21970">
        <v>-97.204800000000006</v>
      </c>
      <c r="B21970">
        <v>26.142700000000001</v>
      </c>
      <c r="C21970" t="s">
        <v>46631</v>
      </c>
      <c r="D21970">
        <v>8150</v>
      </c>
      <c r="E21970">
        <v>116</v>
      </c>
      <c r="F21970" t="s">
        <v>20805</v>
      </c>
      <c r="G21970" t="s">
        <v>12</v>
      </c>
      <c r="H21970" t="s">
        <v>17</v>
      </c>
      <c r="I21970">
        <v>2001</v>
      </c>
      <c r="J21970" t="s">
        <v>18</v>
      </c>
      <c r="K21970" t="s">
        <v>20</v>
      </c>
      <c r="L21970">
        <v>4</v>
      </c>
    </row>
    <row r="21971" spans="1:12" x14ac:dyDescent="0.25">
      <c r="A21971">
        <v>-117.381</v>
      </c>
      <c r="B21971">
        <v>33.803100000000001</v>
      </c>
      <c r="C21971" t="s">
        <v>46632</v>
      </c>
      <c r="D21971">
        <v>6000</v>
      </c>
      <c r="E21971">
        <v>227</v>
      </c>
      <c r="F21971" t="s">
        <v>20806</v>
      </c>
      <c r="G21971" t="s">
        <v>181</v>
      </c>
      <c r="H21971" t="s">
        <v>182</v>
      </c>
      <c r="I21971">
        <v>2003</v>
      </c>
      <c r="J21971" t="s">
        <v>18</v>
      </c>
      <c r="K21971" t="s">
        <v>20</v>
      </c>
      <c r="L21971">
        <v>4</v>
      </c>
    </row>
    <row r="21972" spans="1:12" x14ac:dyDescent="0.25">
      <c r="A21972">
        <v>-77.445300000000003</v>
      </c>
      <c r="B21972">
        <v>38.8523</v>
      </c>
      <c r="C21972" t="s">
        <v>46633</v>
      </c>
      <c r="D21972">
        <v>5275</v>
      </c>
      <c r="E21972">
        <v>112</v>
      </c>
      <c r="F21972" t="s">
        <v>20807</v>
      </c>
      <c r="G21972" t="s">
        <v>12</v>
      </c>
      <c r="H21972" t="s">
        <v>13</v>
      </c>
      <c r="I21972">
        <v>2009</v>
      </c>
      <c r="J21972" t="s">
        <v>27</v>
      </c>
      <c r="K21972" t="s">
        <v>15</v>
      </c>
      <c r="L21972">
        <v>4</v>
      </c>
    </row>
    <row r="21973" spans="1:12" x14ac:dyDescent="0.25">
      <c r="A21973">
        <v>-74.667299999999997</v>
      </c>
      <c r="B21973">
        <v>44.922400000000003</v>
      </c>
      <c r="C21973" t="s">
        <v>46634</v>
      </c>
      <c r="D21973">
        <v>3725</v>
      </c>
      <c r="E21973">
        <v>133</v>
      </c>
      <c r="F21973" t="s">
        <v>20808</v>
      </c>
      <c r="G21973" t="s">
        <v>12</v>
      </c>
      <c r="H21973" t="s">
        <v>17</v>
      </c>
      <c r="I21973">
        <v>2003</v>
      </c>
      <c r="J21973" t="s">
        <v>18</v>
      </c>
      <c r="K21973" t="s">
        <v>20</v>
      </c>
      <c r="L21973">
        <v>4</v>
      </c>
    </row>
    <row r="21974" spans="1:12" x14ac:dyDescent="0.25">
      <c r="A21974">
        <v>-74.996200000000002</v>
      </c>
      <c r="B21974">
        <v>39.984409999999997</v>
      </c>
      <c r="C21974" t="s">
        <v>46635</v>
      </c>
      <c r="D21974">
        <v>2450</v>
      </c>
      <c r="E21974">
        <v>80</v>
      </c>
      <c r="F21974" t="s">
        <v>537</v>
      </c>
      <c r="G21974" t="s">
        <v>12</v>
      </c>
      <c r="H21974" t="s">
        <v>13</v>
      </c>
      <c r="I21974">
        <v>2011</v>
      </c>
      <c r="J21974" t="s">
        <v>35</v>
      </c>
      <c r="K21974" t="s">
        <v>15</v>
      </c>
      <c r="L21974">
        <v>4</v>
      </c>
    </row>
    <row r="21975" spans="1:12" x14ac:dyDescent="0.25">
      <c r="A21975">
        <v>-117.36499999999999</v>
      </c>
      <c r="B21975">
        <v>33.791800000000002</v>
      </c>
      <c r="C21975" t="s">
        <v>46636</v>
      </c>
      <c r="D21975">
        <v>5999</v>
      </c>
      <c r="E21975">
        <v>227</v>
      </c>
      <c r="F21975" t="s">
        <v>20809</v>
      </c>
      <c r="G21975" t="s">
        <v>181</v>
      </c>
      <c r="H21975" t="s">
        <v>182</v>
      </c>
      <c r="I21975">
        <v>2003</v>
      </c>
      <c r="J21975" t="s">
        <v>18</v>
      </c>
      <c r="K21975" t="s">
        <v>20</v>
      </c>
      <c r="L21975">
        <v>4</v>
      </c>
    </row>
    <row r="21976" spans="1:12" x14ac:dyDescent="0.25">
      <c r="A21976">
        <v>-117.87499</v>
      </c>
      <c r="B21976">
        <v>33.771210000000004</v>
      </c>
      <c r="C21976" t="s">
        <v>46637</v>
      </c>
      <c r="D21976">
        <v>5500</v>
      </c>
      <c r="E21976">
        <v>71</v>
      </c>
      <c r="F21976" t="s">
        <v>20810</v>
      </c>
      <c r="G21976" t="s">
        <v>12</v>
      </c>
      <c r="H21976" t="s">
        <v>13</v>
      </c>
      <c r="I21976">
        <v>2009</v>
      </c>
      <c r="J21976" t="s">
        <v>37</v>
      </c>
      <c r="K21976" t="s">
        <v>15</v>
      </c>
      <c r="L21976">
        <v>4</v>
      </c>
    </row>
    <row r="21977" spans="1:12" x14ac:dyDescent="0.25">
      <c r="A21977">
        <v>-95.422200000000004</v>
      </c>
      <c r="B21977">
        <v>30.029900000000001</v>
      </c>
      <c r="C21977" t="s">
        <v>46638</v>
      </c>
      <c r="D21977">
        <v>4375</v>
      </c>
      <c r="E21977">
        <v>58</v>
      </c>
      <c r="F21977" t="s">
        <v>20811</v>
      </c>
      <c r="G21977" t="s">
        <v>12</v>
      </c>
      <c r="H21977" t="s">
        <v>13</v>
      </c>
      <c r="I21977">
        <v>2009</v>
      </c>
      <c r="J21977" t="s">
        <v>27</v>
      </c>
      <c r="K21977" t="s">
        <v>15</v>
      </c>
      <c r="L21977">
        <v>4</v>
      </c>
    </row>
    <row r="21978" spans="1:12" x14ac:dyDescent="0.25">
      <c r="A21978">
        <v>-121.297</v>
      </c>
      <c r="B21978">
        <v>38.5822</v>
      </c>
      <c r="C21978" t="s">
        <v>46639</v>
      </c>
      <c r="D21978">
        <v>5450</v>
      </c>
      <c r="E21978">
        <v>126</v>
      </c>
      <c r="F21978" t="s">
        <v>20812</v>
      </c>
      <c r="G21978" t="s">
        <v>12</v>
      </c>
      <c r="H21978" t="s">
        <v>13</v>
      </c>
      <c r="I21978">
        <v>2010</v>
      </c>
      <c r="J21978" t="s">
        <v>24</v>
      </c>
      <c r="K21978" t="s">
        <v>15</v>
      </c>
      <c r="L21978">
        <v>4</v>
      </c>
    </row>
    <row r="21979" spans="1:12" hidden="1" x14ac:dyDescent="0.25">
      <c r="A21979">
        <v>-79.351100000000002</v>
      </c>
      <c r="B21979">
        <v>25.545300000000001</v>
      </c>
      <c r="C21979" t="s">
        <v>46640</v>
      </c>
      <c r="D21979">
        <v>10400</v>
      </c>
      <c r="E21979">
        <v>229</v>
      </c>
      <c r="F21979" t="s">
        <v>20813</v>
      </c>
      <c r="G21979" t="s">
        <v>203</v>
      </c>
      <c r="H21979" t="s">
        <v>204</v>
      </c>
      <c r="I21979">
        <v>2009</v>
      </c>
      <c r="J21979" t="s">
        <v>18</v>
      </c>
      <c r="K21979" t="s">
        <v>20</v>
      </c>
      <c r="L21979">
        <v>5</v>
      </c>
    </row>
    <row r="21980" spans="1:12" x14ac:dyDescent="0.25">
      <c r="A21980">
        <v>-82.341200000000001</v>
      </c>
      <c r="B21980">
        <v>27.7818</v>
      </c>
      <c r="C21980" t="s">
        <v>46641</v>
      </c>
      <c r="D21980">
        <v>5300</v>
      </c>
      <c r="E21980">
        <v>115</v>
      </c>
      <c r="F21980" t="s">
        <v>20814</v>
      </c>
      <c r="G21980" t="s">
        <v>12</v>
      </c>
      <c r="H21980" t="s">
        <v>13</v>
      </c>
      <c r="I21980">
        <v>2010</v>
      </c>
      <c r="J21980" t="s">
        <v>29</v>
      </c>
      <c r="K21980" t="s">
        <v>15</v>
      </c>
      <c r="L21980">
        <v>4</v>
      </c>
    </row>
    <row r="21981" spans="1:12" hidden="1" x14ac:dyDescent="0.25">
      <c r="A21981">
        <v>-75.185900000000004</v>
      </c>
      <c r="B21981">
        <v>39.954500000000003</v>
      </c>
      <c r="C21981" t="s">
        <v>46642</v>
      </c>
      <c r="D21981">
        <v>3400</v>
      </c>
      <c r="E21981">
        <v>69</v>
      </c>
      <c r="F21981" t="s">
        <v>20815</v>
      </c>
      <c r="G21981" t="s">
        <v>224</v>
      </c>
      <c r="H21981" t="s">
        <v>221</v>
      </c>
      <c r="I21981">
        <v>2012</v>
      </c>
      <c r="J21981" t="s">
        <v>222</v>
      </c>
      <c r="K21981" t="s">
        <v>20</v>
      </c>
      <c r="L21981">
        <v>6</v>
      </c>
    </row>
    <row r="21982" spans="1:12" hidden="1" x14ac:dyDescent="0.25">
      <c r="A21982">
        <v>-73.984899999999996</v>
      </c>
      <c r="B21982">
        <v>40.748899999999999</v>
      </c>
      <c r="C21982" t="s">
        <v>46643</v>
      </c>
      <c r="D21982">
        <v>4800</v>
      </c>
      <c r="E21982">
        <v>74</v>
      </c>
      <c r="F21982" t="s">
        <v>20816</v>
      </c>
      <c r="G21982" t="s">
        <v>63</v>
      </c>
      <c r="H21982" t="s">
        <v>119</v>
      </c>
      <c r="I21982">
        <v>2008</v>
      </c>
      <c r="J21982" t="s">
        <v>18</v>
      </c>
      <c r="K21982" t="s">
        <v>20</v>
      </c>
      <c r="L21982">
        <v>2</v>
      </c>
    </row>
    <row r="21983" spans="1:12" x14ac:dyDescent="0.25">
      <c r="A21983">
        <v>-118.30800000000001</v>
      </c>
      <c r="B21983">
        <v>33.860100000000003</v>
      </c>
      <c r="C21983" t="s">
        <v>46644</v>
      </c>
      <c r="D21983">
        <v>0</v>
      </c>
      <c r="E21983">
        <v>94</v>
      </c>
      <c r="F21983" t="s">
        <v>17027</v>
      </c>
      <c r="G21983" t="s">
        <v>12</v>
      </c>
      <c r="H21983" t="s">
        <v>71</v>
      </c>
      <c r="I21983">
        <v>2004</v>
      </c>
      <c r="J21983" t="s">
        <v>27</v>
      </c>
      <c r="K21983" t="s">
        <v>15</v>
      </c>
      <c r="L21983">
        <v>4</v>
      </c>
    </row>
    <row r="21984" spans="1:12" hidden="1" x14ac:dyDescent="0.25">
      <c r="A21984">
        <v>-117.48699999999999</v>
      </c>
      <c r="B21984">
        <v>32.430100000000003</v>
      </c>
      <c r="C21984" t="s">
        <v>46645</v>
      </c>
      <c r="D21984">
        <v>6525</v>
      </c>
      <c r="E21984">
        <v>100</v>
      </c>
      <c r="F21984" t="s">
        <v>20817</v>
      </c>
      <c r="G21984" t="s">
        <v>102</v>
      </c>
      <c r="H21984" t="s">
        <v>103</v>
      </c>
      <c r="I21984">
        <v>2010</v>
      </c>
      <c r="J21984" t="s">
        <v>18</v>
      </c>
      <c r="K21984" t="s">
        <v>20</v>
      </c>
      <c r="L21984">
        <v>5</v>
      </c>
    </row>
    <row r="21985" spans="1:12" hidden="1" x14ac:dyDescent="0.25">
      <c r="A21985">
        <v>-78.827799999999996</v>
      </c>
      <c r="B21985">
        <v>42.942500000000003</v>
      </c>
      <c r="C21985" t="s">
        <v>46646</v>
      </c>
      <c r="D21985">
        <v>4900</v>
      </c>
      <c r="E21985">
        <v>127</v>
      </c>
      <c r="F21985" t="s">
        <v>19090</v>
      </c>
      <c r="G21985" t="s">
        <v>63</v>
      </c>
      <c r="H21985" t="s">
        <v>119</v>
      </c>
      <c r="I21985">
        <v>2008</v>
      </c>
      <c r="J21985" t="s">
        <v>18</v>
      </c>
      <c r="K21985" t="s">
        <v>20</v>
      </c>
      <c r="L21985">
        <v>2</v>
      </c>
    </row>
    <row r="21986" spans="1:12" x14ac:dyDescent="0.25">
      <c r="A21986">
        <v>-119.393</v>
      </c>
      <c r="B21986">
        <v>34.706800000000001</v>
      </c>
      <c r="C21986" t="s">
        <v>46647</v>
      </c>
      <c r="D21986">
        <v>15400</v>
      </c>
      <c r="E21986">
        <v>166</v>
      </c>
      <c r="F21986" t="s">
        <v>20818</v>
      </c>
      <c r="G21986" t="s">
        <v>181</v>
      </c>
      <c r="H21986" t="s">
        <v>182</v>
      </c>
      <c r="I21986">
        <v>2004</v>
      </c>
      <c r="J21986" t="s">
        <v>18</v>
      </c>
      <c r="K21986" t="s">
        <v>20</v>
      </c>
      <c r="L21986">
        <v>4</v>
      </c>
    </row>
    <row r="21987" spans="1:12" x14ac:dyDescent="0.25">
      <c r="A21987">
        <v>-117.43</v>
      </c>
      <c r="B21987">
        <v>34.0901</v>
      </c>
      <c r="C21987" t="s">
        <v>46648</v>
      </c>
      <c r="D21987">
        <v>8425</v>
      </c>
      <c r="E21987">
        <v>347</v>
      </c>
      <c r="F21987" t="s">
        <v>20819</v>
      </c>
      <c r="G21987" t="s">
        <v>12</v>
      </c>
      <c r="H21987" t="s">
        <v>17</v>
      </c>
      <c r="I21987">
        <v>2010</v>
      </c>
      <c r="J21987" t="s">
        <v>24</v>
      </c>
      <c r="K21987" t="s">
        <v>15</v>
      </c>
      <c r="L21987">
        <v>4</v>
      </c>
    </row>
    <row r="21988" spans="1:12" x14ac:dyDescent="0.25">
      <c r="A21988">
        <v>-104.931</v>
      </c>
      <c r="B21988">
        <v>39.766199999999998</v>
      </c>
      <c r="C21988" t="s">
        <v>46649</v>
      </c>
      <c r="D21988">
        <v>9650</v>
      </c>
      <c r="E21988">
        <v>152</v>
      </c>
      <c r="F21988" t="s">
        <v>16369</v>
      </c>
      <c r="G21988" t="s">
        <v>12</v>
      </c>
      <c r="H21988" t="s">
        <v>17</v>
      </c>
      <c r="I21988">
        <v>2010</v>
      </c>
      <c r="J21988" t="s">
        <v>37</v>
      </c>
      <c r="K21988" t="s">
        <v>15</v>
      </c>
      <c r="L21988">
        <v>4</v>
      </c>
    </row>
    <row r="21989" spans="1:12" x14ac:dyDescent="0.25">
      <c r="A21989">
        <v>-93.097189999999998</v>
      </c>
      <c r="B21989">
        <v>41.712699999999998</v>
      </c>
      <c r="C21989" t="s">
        <v>46650</v>
      </c>
      <c r="D21989">
        <v>8149</v>
      </c>
      <c r="E21989">
        <v>67</v>
      </c>
      <c r="F21989" t="s">
        <v>16367</v>
      </c>
      <c r="G21989" t="s">
        <v>12</v>
      </c>
      <c r="H21989" t="s">
        <v>13</v>
      </c>
      <c r="J21989" t="s">
        <v>14</v>
      </c>
      <c r="K21989" t="s">
        <v>15</v>
      </c>
      <c r="L21989">
        <v>4</v>
      </c>
    </row>
    <row r="21990" spans="1:12" x14ac:dyDescent="0.25">
      <c r="A21990">
        <v>-118.262</v>
      </c>
      <c r="B21990">
        <v>33.855800000000002</v>
      </c>
      <c r="C21990" t="s">
        <v>46651</v>
      </c>
      <c r="D21990">
        <v>12550</v>
      </c>
      <c r="E21990">
        <v>96</v>
      </c>
      <c r="F21990" t="s">
        <v>20820</v>
      </c>
      <c r="G21990" t="s">
        <v>181</v>
      </c>
      <c r="H21990" t="s">
        <v>182</v>
      </c>
      <c r="I21990">
        <v>2004</v>
      </c>
      <c r="J21990" t="s">
        <v>18</v>
      </c>
      <c r="K21990" t="s">
        <v>20</v>
      </c>
      <c r="L21990">
        <v>4</v>
      </c>
    </row>
    <row r="21991" spans="1:12" x14ac:dyDescent="0.25">
      <c r="A21991">
        <v>-120.44199999999999</v>
      </c>
      <c r="B21991">
        <v>35.679600000000001</v>
      </c>
      <c r="C21991" t="s">
        <v>46652</v>
      </c>
      <c r="D21991">
        <v>23000</v>
      </c>
      <c r="E21991">
        <v>290</v>
      </c>
      <c r="F21991" t="s">
        <v>20821</v>
      </c>
      <c r="G21991" t="s">
        <v>181</v>
      </c>
      <c r="H21991" t="s">
        <v>182</v>
      </c>
      <c r="I21991">
        <v>2004</v>
      </c>
      <c r="J21991" t="s">
        <v>18</v>
      </c>
      <c r="K21991" t="s">
        <v>20</v>
      </c>
      <c r="L21991">
        <v>4</v>
      </c>
    </row>
    <row r="21992" spans="1:12" x14ac:dyDescent="0.25">
      <c r="A21992">
        <v>-117.322</v>
      </c>
      <c r="B21992">
        <v>34.131500000000003</v>
      </c>
      <c r="C21992" t="s">
        <v>46653</v>
      </c>
      <c r="D21992">
        <v>14599</v>
      </c>
      <c r="E21992">
        <v>219</v>
      </c>
      <c r="F21992" t="s">
        <v>20822</v>
      </c>
      <c r="G21992" t="s">
        <v>181</v>
      </c>
      <c r="H21992" t="s">
        <v>182</v>
      </c>
      <c r="I21992">
        <v>2004</v>
      </c>
      <c r="J21992" t="s">
        <v>18</v>
      </c>
      <c r="K21992" t="s">
        <v>20</v>
      </c>
      <c r="L21992">
        <v>4</v>
      </c>
    </row>
    <row r="21993" spans="1:12" hidden="1" x14ac:dyDescent="0.25">
      <c r="A21993">
        <v>-121.43499</v>
      </c>
      <c r="B21993">
        <v>38.431809999999999</v>
      </c>
      <c r="C21993" t="s">
        <v>46654</v>
      </c>
      <c r="D21993">
        <v>5299</v>
      </c>
      <c r="E21993">
        <v>60</v>
      </c>
      <c r="F21993" t="s">
        <v>20823</v>
      </c>
      <c r="G21993" t="s">
        <v>220</v>
      </c>
      <c r="H21993" t="s">
        <v>221</v>
      </c>
      <c r="I21993">
        <v>2009</v>
      </c>
      <c r="J21993" t="s">
        <v>222</v>
      </c>
      <c r="K21993" t="s">
        <v>20</v>
      </c>
      <c r="L21993">
        <v>6</v>
      </c>
    </row>
    <row r="21994" spans="1:12" x14ac:dyDescent="0.25">
      <c r="A21994">
        <v>-111.994</v>
      </c>
      <c r="B21994">
        <v>33.566699999999997</v>
      </c>
      <c r="C21994" t="s">
        <v>46655</v>
      </c>
      <c r="D21994">
        <v>10475</v>
      </c>
      <c r="E21994">
        <v>115</v>
      </c>
      <c r="F21994" t="s">
        <v>20824</v>
      </c>
      <c r="G21994" t="s">
        <v>12</v>
      </c>
      <c r="H21994" t="s">
        <v>17</v>
      </c>
      <c r="I21994">
        <v>2009</v>
      </c>
      <c r="J21994" t="s">
        <v>57</v>
      </c>
      <c r="K21994" t="s">
        <v>15</v>
      </c>
      <c r="L21994">
        <v>4</v>
      </c>
    </row>
    <row r="21995" spans="1:12" hidden="1" x14ac:dyDescent="0.25">
      <c r="A21995">
        <v>-116.96599999999999</v>
      </c>
      <c r="B21995">
        <v>32.585799999999999</v>
      </c>
      <c r="C21995" t="s">
        <v>46656</v>
      </c>
      <c r="D21995">
        <v>999</v>
      </c>
      <c r="E21995">
        <v>65</v>
      </c>
      <c r="F21995" t="s">
        <v>20825</v>
      </c>
      <c r="G21995" t="s">
        <v>224</v>
      </c>
      <c r="H21995" t="s">
        <v>221</v>
      </c>
      <c r="J21995" t="s">
        <v>18</v>
      </c>
      <c r="K21995" t="s">
        <v>20</v>
      </c>
      <c r="L21995">
        <v>6</v>
      </c>
    </row>
    <row r="21996" spans="1:12" x14ac:dyDescent="0.25">
      <c r="A21996">
        <v>-117.688</v>
      </c>
      <c r="B21996">
        <v>34.113700000000001</v>
      </c>
      <c r="C21996" t="s">
        <v>46657</v>
      </c>
      <c r="D21996">
        <v>5450</v>
      </c>
      <c r="E21996">
        <v>94</v>
      </c>
      <c r="F21996" t="s">
        <v>20826</v>
      </c>
      <c r="G21996" t="s">
        <v>12</v>
      </c>
      <c r="H21996" t="s">
        <v>13</v>
      </c>
      <c r="I21996">
        <v>2010</v>
      </c>
      <c r="J21996" t="s">
        <v>14</v>
      </c>
      <c r="K21996" t="s">
        <v>15</v>
      </c>
      <c r="L21996">
        <v>4</v>
      </c>
    </row>
    <row r="21997" spans="1:12" hidden="1" x14ac:dyDescent="0.25">
      <c r="A21997">
        <v>-117.819</v>
      </c>
      <c r="B21997">
        <v>33.010899999999999</v>
      </c>
      <c r="C21997" t="s">
        <v>46658</v>
      </c>
      <c r="D21997">
        <v>6375</v>
      </c>
      <c r="E21997">
        <v>77</v>
      </c>
      <c r="F21997" t="s">
        <v>20827</v>
      </c>
      <c r="G21997" t="s">
        <v>102</v>
      </c>
      <c r="H21997" t="s">
        <v>103</v>
      </c>
      <c r="I21997">
        <v>2010</v>
      </c>
      <c r="J21997" t="s">
        <v>18</v>
      </c>
      <c r="K21997" t="s">
        <v>20</v>
      </c>
      <c r="L21997">
        <v>5</v>
      </c>
    </row>
    <row r="21998" spans="1:12" x14ac:dyDescent="0.25">
      <c r="A21998">
        <v>-71.224900000000005</v>
      </c>
      <c r="B21998">
        <v>42.140999999999998</v>
      </c>
      <c r="C21998" t="s">
        <v>46659</v>
      </c>
      <c r="D21998">
        <v>5324</v>
      </c>
      <c r="E21998">
        <v>128</v>
      </c>
      <c r="F21998" t="s">
        <v>341</v>
      </c>
      <c r="G21998" t="s">
        <v>12</v>
      </c>
      <c r="H21998" t="s">
        <v>13</v>
      </c>
      <c r="I21998">
        <v>2010</v>
      </c>
      <c r="J21998" t="s">
        <v>54</v>
      </c>
      <c r="K21998" t="s">
        <v>15</v>
      </c>
      <c r="L21998">
        <v>4</v>
      </c>
    </row>
    <row r="21999" spans="1:12" x14ac:dyDescent="0.25">
      <c r="A21999">
        <v>-117.66800000000001</v>
      </c>
      <c r="B21999">
        <v>34.113599999999998</v>
      </c>
      <c r="C21999" t="s">
        <v>46660</v>
      </c>
      <c r="D21999">
        <v>5450</v>
      </c>
      <c r="E21999">
        <v>78</v>
      </c>
      <c r="F21999" t="s">
        <v>20828</v>
      </c>
      <c r="G21999" t="s">
        <v>12</v>
      </c>
      <c r="H21999" t="s">
        <v>13</v>
      </c>
      <c r="I21999">
        <v>2010</v>
      </c>
      <c r="J21999" t="s">
        <v>14</v>
      </c>
      <c r="K21999" t="s">
        <v>15</v>
      </c>
      <c r="L21999">
        <v>4</v>
      </c>
    </row>
    <row r="22000" spans="1:12" x14ac:dyDescent="0.25">
      <c r="A22000">
        <v>-117.666</v>
      </c>
      <c r="B22000">
        <v>34.113100000000003</v>
      </c>
      <c r="C22000" t="s">
        <v>46661</v>
      </c>
      <c r="D22000">
        <v>5450</v>
      </c>
      <c r="E22000">
        <v>72</v>
      </c>
      <c r="F22000" t="s">
        <v>20829</v>
      </c>
      <c r="G22000" t="s">
        <v>12</v>
      </c>
      <c r="H22000" t="s">
        <v>13</v>
      </c>
      <c r="I22000">
        <v>2010</v>
      </c>
      <c r="J22000" t="s">
        <v>14</v>
      </c>
      <c r="K22000" t="s">
        <v>15</v>
      </c>
      <c r="L22000">
        <v>4</v>
      </c>
    </row>
    <row r="22001" spans="1:12" x14ac:dyDescent="0.25">
      <c r="A22001">
        <v>-84.208699999999993</v>
      </c>
      <c r="B22001">
        <v>39.759</v>
      </c>
      <c r="C22001" t="s">
        <v>46662</v>
      </c>
      <c r="D22001">
        <v>6250</v>
      </c>
      <c r="E22001">
        <v>119</v>
      </c>
      <c r="F22001" t="s">
        <v>20830</v>
      </c>
      <c r="G22001" t="s">
        <v>12</v>
      </c>
      <c r="H22001" t="s">
        <v>13</v>
      </c>
      <c r="I22001">
        <v>2010</v>
      </c>
      <c r="J22001" t="s">
        <v>35</v>
      </c>
      <c r="K22001" t="s">
        <v>15</v>
      </c>
      <c r="L22001">
        <v>4</v>
      </c>
    </row>
    <row r="22002" spans="1:12" x14ac:dyDescent="0.25">
      <c r="A22002">
        <v>-117.66</v>
      </c>
      <c r="B22002">
        <v>34.122</v>
      </c>
      <c r="C22002" t="s">
        <v>46663</v>
      </c>
      <c r="D22002">
        <v>14400</v>
      </c>
      <c r="E22002">
        <v>200</v>
      </c>
      <c r="F22002" t="s">
        <v>20831</v>
      </c>
      <c r="G22002" t="s">
        <v>181</v>
      </c>
      <c r="H22002" t="s">
        <v>182</v>
      </c>
      <c r="I22002">
        <v>2003</v>
      </c>
      <c r="J22002" t="s">
        <v>18</v>
      </c>
      <c r="K22002" t="s">
        <v>20</v>
      </c>
      <c r="L22002">
        <v>4</v>
      </c>
    </row>
    <row r="22003" spans="1:12" x14ac:dyDescent="0.25">
      <c r="A22003">
        <v>-76.881299999999996</v>
      </c>
      <c r="B22003">
        <v>38.846600000000002</v>
      </c>
      <c r="C22003" t="s">
        <v>46664</v>
      </c>
      <c r="D22003">
        <v>4325</v>
      </c>
      <c r="E22003">
        <v>124</v>
      </c>
      <c r="F22003" t="s">
        <v>16895</v>
      </c>
      <c r="G22003" t="s">
        <v>12</v>
      </c>
      <c r="H22003" t="s">
        <v>13</v>
      </c>
      <c r="I22003">
        <v>2010</v>
      </c>
      <c r="J22003" t="s">
        <v>14</v>
      </c>
      <c r="K22003" t="s">
        <v>15</v>
      </c>
      <c r="L22003">
        <v>4</v>
      </c>
    </row>
    <row r="22004" spans="1:12" x14ac:dyDescent="0.25">
      <c r="A22004">
        <v>-117.369</v>
      </c>
      <c r="B22004">
        <v>34.168700000000001</v>
      </c>
      <c r="C22004" t="s">
        <v>46665</v>
      </c>
      <c r="D22004">
        <v>8425</v>
      </c>
      <c r="E22004">
        <v>88</v>
      </c>
      <c r="F22004" t="s">
        <v>20832</v>
      </c>
      <c r="G22004" t="s">
        <v>12</v>
      </c>
      <c r="H22004" t="s">
        <v>17</v>
      </c>
      <c r="I22004">
        <v>2010</v>
      </c>
      <c r="J22004" t="s">
        <v>24</v>
      </c>
      <c r="K22004" t="s">
        <v>15</v>
      </c>
      <c r="L22004">
        <v>4</v>
      </c>
    </row>
    <row r="22005" spans="1:12" x14ac:dyDescent="0.25">
      <c r="A22005">
        <v>-95.449299999999994</v>
      </c>
      <c r="B22005">
        <v>30.128699999999998</v>
      </c>
      <c r="C22005" t="s">
        <v>46666</v>
      </c>
      <c r="D22005">
        <v>4450</v>
      </c>
      <c r="E22005">
        <v>100</v>
      </c>
      <c r="F22005" t="s">
        <v>20833</v>
      </c>
      <c r="G22005" t="s">
        <v>12</v>
      </c>
      <c r="H22005" t="s">
        <v>13</v>
      </c>
      <c r="I22005">
        <v>2010</v>
      </c>
      <c r="J22005" t="s">
        <v>152</v>
      </c>
      <c r="K22005" t="s">
        <v>15</v>
      </c>
      <c r="L22005">
        <v>4</v>
      </c>
    </row>
    <row r="22006" spans="1:12" x14ac:dyDescent="0.25">
      <c r="A22006">
        <v>-73.603999999999999</v>
      </c>
      <c r="B22006">
        <v>44.887900000000002</v>
      </c>
      <c r="C22006" t="s">
        <v>46667</v>
      </c>
      <c r="D22006">
        <v>2325</v>
      </c>
      <c r="E22006">
        <v>123</v>
      </c>
      <c r="F22006" t="s">
        <v>20834</v>
      </c>
      <c r="G22006" t="s">
        <v>12</v>
      </c>
      <c r="H22006" t="s">
        <v>17</v>
      </c>
      <c r="I22006">
        <v>2003</v>
      </c>
      <c r="J22006" t="s">
        <v>18</v>
      </c>
      <c r="K22006" t="s">
        <v>20</v>
      </c>
      <c r="L22006">
        <v>4</v>
      </c>
    </row>
    <row r="22007" spans="1:12" x14ac:dyDescent="0.25">
      <c r="A22007">
        <v>-84.384699999999995</v>
      </c>
      <c r="B22007">
        <v>39.113</v>
      </c>
      <c r="C22007" t="s">
        <v>46668</v>
      </c>
      <c r="D22007">
        <v>5625</v>
      </c>
      <c r="E22007">
        <v>130</v>
      </c>
      <c r="F22007" t="s">
        <v>20835</v>
      </c>
      <c r="G22007" t="s">
        <v>12</v>
      </c>
      <c r="H22007" t="s">
        <v>13</v>
      </c>
      <c r="I22007">
        <v>2010</v>
      </c>
      <c r="J22007" t="s">
        <v>236</v>
      </c>
      <c r="K22007" t="s">
        <v>15</v>
      </c>
      <c r="L22007">
        <v>4</v>
      </c>
    </row>
    <row r="22008" spans="1:12" hidden="1" x14ac:dyDescent="0.25">
      <c r="A22008">
        <v>-81.265889999999999</v>
      </c>
      <c r="B22008">
        <v>28.361899999999999</v>
      </c>
      <c r="C22008" t="s">
        <v>46669</v>
      </c>
      <c r="D22008">
        <v>12900</v>
      </c>
      <c r="E22008">
        <v>150</v>
      </c>
      <c r="F22008" t="s">
        <v>20836</v>
      </c>
      <c r="G22008" t="s">
        <v>203</v>
      </c>
      <c r="H22008" t="s">
        <v>204</v>
      </c>
      <c r="I22008">
        <v>2009</v>
      </c>
      <c r="J22008" t="s">
        <v>18</v>
      </c>
      <c r="K22008" t="s">
        <v>20</v>
      </c>
      <c r="L22008">
        <v>5</v>
      </c>
    </row>
    <row r="22009" spans="1:12" x14ac:dyDescent="0.25">
      <c r="A22009">
        <v>-80.8446</v>
      </c>
      <c r="B22009">
        <v>35.2119</v>
      </c>
      <c r="C22009" t="s">
        <v>46670</v>
      </c>
      <c r="D22009">
        <v>4350</v>
      </c>
      <c r="E22009">
        <v>89</v>
      </c>
      <c r="F22009" t="s">
        <v>20837</v>
      </c>
      <c r="G22009" t="s">
        <v>12</v>
      </c>
      <c r="H22009" t="s">
        <v>13</v>
      </c>
      <c r="I22009">
        <v>2009</v>
      </c>
      <c r="J22009" t="s">
        <v>27</v>
      </c>
      <c r="K22009" t="s">
        <v>15</v>
      </c>
      <c r="L22009">
        <v>4</v>
      </c>
    </row>
    <row r="22010" spans="1:12" x14ac:dyDescent="0.25">
      <c r="A22010">
        <v>-112.14499000000001</v>
      </c>
      <c r="B22010">
        <v>33.550809999999998</v>
      </c>
      <c r="C22010" t="s">
        <v>46671</v>
      </c>
      <c r="D22010">
        <v>8425</v>
      </c>
      <c r="E22010">
        <v>66</v>
      </c>
      <c r="F22010" t="s">
        <v>20838</v>
      </c>
      <c r="G22010" t="s">
        <v>12</v>
      </c>
      <c r="H22010" t="s">
        <v>17</v>
      </c>
      <c r="I22010">
        <v>2009</v>
      </c>
      <c r="J22010" t="s">
        <v>57</v>
      </c>
      <c r="K22010" t="s">
        <v>15</v>
      </c>
      <c r="L22010">
        <v>4</v>
      </c>
    </row>
    <row r="22011" spans="1:12" x14ac:dyDescent="0.25">
      <c r="A22011">
        <v>-117.36799999999999</v>
      </c>
      <c r="B22011">
        <v>34.169699999999999</v>
      </c>
      <c r="C22011" t="s">
        <v>46672</v>
      </c>
      <c r="D22011">
        <v>8424</v>
      </c>
      <c r="E22011">
        <v>88</v>
      </c>
      <c r="F22011" t="s">
        <v>20835</v>
      </c>
      <c r="G22011" t="s">
        <v>12</v>
      </c>
      <c r="H22011" t="s">
        <v>17</v>
      </c>
      <c r="I22011">
        <v>2010</v>
      </c>
      <c r="J22011" t="s">
        <v>24</v>
      </c>
      <c r="K22011" t="s">
        <v>15</v>
      </c>
      <c r="L22011">
        <v>4</v>
      </c>
    </row>
    <row r="22012" spans="1:12" x14ac:dyDescent="0.25">
      <c r="A22012">
        <v>-122.017</v>
      </c>
      <c r="B22012">
        <v>37.757800000000003</v>
      </c>
      <c r="C22012" t="s">
        <v>46673</v>
      </c>
      <c r="D22012">
        <v>6600</v>
      </c>
      <c r="E22012">
        <v>91</v>
      </c>
      <c r="F22012" t="s">
        <v>20839</v>
      </c>
      <c r="G22012" t="s">
        <v>12</v>
      </c>
      <c r="H22012" t="s">
        <v>71</v>
      </c>
      <c r="I22012">
        <v>2005</v>
      </c>
      <c r="J22012" t="s">
        <v>32</v>
      </c>
      <c r="K22012" t="s">
        <v>15</v>
      </c>
      <c r="L22012">
        <v>4</v>
      </c>
    </row>
    <row r="22013" spans="1:12" hidden="1" x14ac:dyDescent="0.25">
      <c r="A22013">
        <v>-93.5351</v>
      </c>
      <c r="B22013">
        <v>45.090699999999998</v>
      </c>
      <c r="C22013" t="s">
        <v>46674</v>
      </c>
      <c r="D22013">
        <v>6400</v>
      </c>
      <c r="E22013">
        <v>0</v>
      </c>
      <c r="F22013" t="s">
        <v>20840</v>
      </c>
      <c r="G22013" t="s">
        <v>224</v>
      </c>
      <c r="H22013" t="s">
        <v>221</v>
      </c>
      <c r="I22013">
        <v>2010</v>
      </c>
      <c r="J22013" t="s">
        <v>222</v>
      </c>
      <c r="K22013" t="s">
        <v>20</v>
      </c>
      <c r="L22013">
        <v>6</v>
      </c>
    </row>
    <row r="22014" spans="1:12" x14ac:dyDescent="0.25">
      <c r="A22014">
        <v>-117.77099</v>
      </c>
      <c r="B22014">
        <v>33.610399999999998</v>
      </c>
      <c r="C22014" t="s">
        <v>46675</v>
      </c>
      <c r="D22014">
        <v>7700</v>
      </c>
      <c r="E22014">
        <v>78</v>
      </c>
      <c r="F22014" t="s">
        <v>984</v>
      </c>
      <c r="G22014" t="s">
        <v>12</v>
      </c>
      <c r="H22014" t="s">
        <v>71</v>
      </c>
      <c r="I22014">
        <v>2004</v>
      </c>
      <c r="J22014" t="s">
        <v>27</v>
      </c>
      <c r="K22014" t="s">
        <v>15</v>
      </c>
      <c r="L22014">
        <v>4</v>
      </c>
    </row>
    <row r="22015" spans="1:12" x14ac:dyDescent="0.25">
      <c r="A22015">
        <v>-117.363</v>
      </c>
      <c r="B22015">
        <v>34.174599999999998</v>
      </c>
      <c r="C22015" t="s">
        <v>46676</v>
      </c>
      <c r="D22015">
        <v>8425</v>
      </c>
      <c r="E22015">
        <v>81</v>
      </c>
      <c r="F22015" t="s">
        <v>20841</v>
      </c>
      <c r="G22015" t="s">
        <v>12</v>
      </c>
      <c r="H22015" t="s">
        <v>17</v>
      </c>
      <c r="I22015">
        <v>2010</v>
      </c>
      <c r="J22015" t="s">
        <v>24</v>
      </c>
      <c r="K22015" t="s">
        <v>15</v>
      </c>
      <c r="L22015">
        <v>4</v>
      </c>
    </row>
    <row r="22016" spans="1:12" x14ac:dyDescent="0.25">
      <c r="A22016">
        <v>-95.604600000000005</v>
      </c>
      <c r="B22016">
        <v>29.72841</v>
      </c>
      <c r="C22016" t="s">
        <v>46677</v>
      </c>
      <c r="D22016">
        <v>5349</v>
      </c>
      <c r="E22016">
        <v>77</v>
      </c>
      <c r="F22016" t="s">
        <v>20842</v>
      </c>
      <c r="G22016" t="s">
        <v>12</v>
      </c>
      <c r="H22016" t="s">
        <v>13</v>
      </c>
      <c r="I22016">
        <v>2010</v>
      </c>
      <c r="J22016" t="s">
        <v>48</v>
      </c>
      <c r="K22016" t="s">
        <v>15</v>
      </c>
      <c r="L22016">
        <v>4</v>
      </c>
    </row>
    <row r="22017" spans="1:12" hidden="1" x14ac:dyDescent="0.25">
      <c r="A22017">
        <v>-80.235699999999994</v>
      </c>
      <c r="B22017">
        <v>25.944099999999999</v>
      </c>
      <c r="C22017" t="s">
        <v>46678</v>
      </c>
      <c r="D22017">
        <v>1100</v>
      </c>
      <c r="E22017">
        <v>14</v>
      </c>
      <c r="F22017" t="s">
        <v>20843</v>
      </c>
      <c r="G22017" t="s">
        <v>63</v>
      </c>
      <c r="H22017" t="s">
        <v>119</v>
      </c>
      <c r="I22017">
        <v>2008</v>
      </c>
      <c r="J22017" t="s">
        <v>18</v>
      </c>
      <c r="K22017" t="s">
        <v>20</v>
      </c>
      <c r="L22017">
        <v>2</v>
      </c>
    </row>
    <row r="22018" spans="1:12" hidden="1" x14ac:dyDescent="0.25">
      <c r="A22018">
        <v>-78.809799999999996</v>
      </c>
      <c r="B22018">
        <v>42.954099999999997</v>
      </c>
      <c r="C22018" t="s">
        <v>46679</v>
      </c>
      <c r="D22018">
        <v>4800</v>
      </c>
      <c r="E22018">
        <v>91</v>
      </c>
      <c r="F22018" t="s">
        <v>20844</v>
      </c>
      <c r="G22018" t="s">
        <v>63</v>
      </c>
      <c r="H22018" t="s">
        <v>119</v>
      </c>
      <c r="I22018">
        <v>2008</v>
      </c>
      <c r="J22018" t="s">
        <v>18</v>
      </c>
      <c r="K22018" t="s">
        <v>20</v>
      </c>
      <c r="L22018">
        <v>2</v>
      </c>
    </row>
    <row r="22019" spans="1:12" x14ac:dyDescent="0.25">
      <c r="A22019">
        <v>-95.597089999999994</v>
      </c>
      <c r="B22019">
        <v>29.723700000000001</v>
      </c>
      <c r="C22019" t="s">
        <v>46680</v>
      </c>
      <c r="D22019">
        <v>4325</v>
      </c>
      <c r="E22019">
        <v>73</v>
      </c>
      <c r="F22019" t="s">
        <v>20845</v>
      </c>
      <c r="G22019" t="s">
        <v>12</v>
      </c>
      <c r="H22019" t="s">
        <v>13</v>
      </c>
      <c r="I22019">
        <v>2010</v>
      </c>
      <c r="J22019" t="s">
        <v>48</v>
      </c>
      <c r="K22019" t="s">
        <v>15</v>
      </c>
      <c r="L22019">
        <v>4</v>
      </c>
    </row>
    <row r="22020" spans="1:12" x14ac:dyDescent="0.25">
      <c r="A22020">
        <v>-117.64</v>
      </c>
      <c r="B22020">
        <v>34.085299999999997</v>
      </c>
      <c r="C22020" t="s">
        <v>46681</v>
      </c>
      <c r="D22020">
        <v>5475</v>
      </c>
      <c r="E22020">
        <v>116</v>
      </c>
      <c r="F22020" t="s">
        <v>2523</v>
      </c>
      <c r="G22020" t="s">
        <v>12</v>
      </c>
      <c r="H22020" t="s">
        <v>13</v>
      </c>
      <c r="I22020">
        <v>2010</v>
      </c>
      <c r="J22020" t="s">
        <v>14</v>
      </c>
      <c r="K22020" t="s">
        <v>15</v>
      </c>
      <c r="L22020">
        <v>4</v>
      </c>
    </row>
    <row r="22021" spans="1:12" x14ac:dyDescent="0.25">
      <c r="A22021">
        <v>-106.75700000000001</v>
      </c>
      <c r="B22021">
        <v>35.071899999999999</v>
      </c>
      <c r="C22021" t="s">
        <v>46682</v>
      </c>
      <c r="D22021">
        <v>11025</v>
      </c>
      <c r="E22021">
        <v>140</v>
      </c>
      <c r="F22021" t="s">
        <v>20846</v>
      </c>
      <c r="G22021" t="s">
        <v>12</v>
      </c>
      <c r="H22021" t="s">
        <v>17</v>
      </c>
      <c r="I22021">
        <v>2010</v>
      </c>
      <c r="J22021" t="s">
        <v>14</v>
      </c>
      <c r="K22021" t="s">
        <v>15</v>
      </c>
      <c r="L22021">
        <v>4</v>
      </c>
    </row>
    <row r="22022" spans="1:12" x14ac:dyDescent="0.25">
      <c r="A22022">
        <v>-77.021500000000003</v>
      </c>
      <c r="B22022">
        <v>38.813899999999997</v>
      </c>
      <c r="C22022" t="s">
        <v>46683</v>
      </c>
      <c r="D22022">
        <v>8400</v>
      </c>
      <c r="E22022">
        <v>102</v>
      </c>
      <c r="F22022" t="s">
        <v>20847</v>
      </c>
      <c r="G22022" t="s">
        <v>12</v>
      </c>
      <c r="H22022" t="s">
        <v>71</v>
      </c>
      <c r="I22022">
        <v>2004</v>
      </c>
      <c r="J22022" t="s">
        <v>32</v>
      </c>
      <c r="K22022" t="s">
        <v>15</v>
      </c>
      <c r="L22022">
        <v>4</v>
      </c>
    </row>
    <row r="22023" spans="1:12" x14ac:dyDescent="0.25">
      <c r="A22023">
        <v>-117.355</v>
      </c>
      <c r="B22023">
        <v>34.180399999999999</v>
      </c>
      <c r="C22023" t="s">
        <v>42162</v>
      </c>
      <c r="D22023">
        <v>8425</v>
      </c>
      <c r="E22023">
        <v>88</v>
      </c>
      <c r="F22023" t="s">
        <v>20848</v>
      </c>
      <c r="G22023" t="s">
        <v>12</v>
      </c>
      <c r="H22023" t="s">
        <v>17</v>
      </c>
      <c r="I22023">
        <v>2010</v>
      </c>
      <c r="J22023" t="s">
        <v>24</v>
      </c>
      <c r="K22023" t="s">
        <v>15</v>
      </c>
      <c r="L22023">
        <v>4</v>
      </c>
    </row>
    <row r="22024" spans="1:12" x14ac:dyDescent="0.25">
      <c r="A22024">
        <v>-77.006900000000002</v>
      </c>
      <c r="B22024">
        <v>38.912700000000001</v>
      </c>
      <c r="C22024" t="s">
        <v>46684</v>
      </c>
      <c r="D22024">
        <v>9550</v>
      </c>
      <c r="E22024">
        <v>139</v>
      </c>
      <c r="F22024" t="s">
        <v>20849</v>
      </c>
      <c r="G22024" t="s">
        <v>12</v>
      </c>
      <c r="H22024" t="s">
        <v>17</v>
      </c>
      <c r="I22024">
        <v>2009</v>
      </c>
      <c r="J22024" t="s">
        <v>57</v>
      </c>
      <c r="K22024" t="s">
        <v>15</v>
      </c>
      <c r="L22024">
        <v>4</v>
      </c>
    </row>
    <row r="22025" spans="1:12" x14ac:dyDescent="0.25">
      <c r="A22025">
        <v>-111.208</v>
      </c>
      <c r="B22025">
        <v>31.777899999999999</v>
      </c>
      <c r="C22025" t="s">
        <v>46685</v>
      </c>
      <c r="D22025">
        <v>8250</v>
      </c>
      <c r="E22025">
        <v>115</v>
      </c>
      <c r="F22025" t="s">
        <v>20850</v>
      </c>
      <c r="G22025" t="s">
        <v>12</v>
      </c>
      <c r="H22025" t="s">
        <v>17</v>
      </c>
      <c r="J22025" t="s">
        <v>18</v>
      </c>
      <c r="K22025" t="s">
        <v>20</v>
      </c>
      <c r="L22025">
        <v>4</v>
      </c>
    </row>
    <row r="22026" spans="1:12" x14ac:dyDescent="0.25">
      <c r="A22026">
        <v>-72.930199999999999</v>
      </c>
      <c r="B22026">
        <v>41.6325</v>
      </c>
      <c r="C22026" t="s">
        <v>46686</v>
      </c>
      <c r="D22026">
        <v>5825</v>
      </c>
      <c r="E22026">
        <v>128</v>
      </c>
      <c r="F22026" t="s">
        <v>20851</v>
      </c>
      <c r="G22026" t="s">
        <v>12</v>
      </c>
      <c r="H22026" t="s">
        <v>13</v>
      </c>
      <c r="I22026">
        <v>2009</v>
      </c>
      <c r="J22026" t="s">
        <v>27</v>
      </c>
      <c r="K22026" t="s">
        <v>15</v>
      </c>
      <c r="L22026">
        <v>4</v>
      </c>
    </row>
    <row r="22027" spans="1:12" x14ac:dyDescent="0.25">
      <c r="A22027">
        <v>-117.64400000000001</v>
      </c>
      <c r="B22027">
        <v>34.0777</v>
      </c>
      <c r="C22027" t="s">
        <v>46687</v>
      </c>
      <c r="D22027">
        <v>5450</v>
      </c>
      <c r="E22027">
        <v>128</v>
      </c>
      <c r="F22027" t="s">
        <v>20852</v>
      </c>
      <c r="G22027" t="s">
        <v>12</v>
      </c>
      <c r="H22027" t="s">
        <v>13</v>
      </c>
      <c r="I22027">
        <v>2010</v>
      </c>
      <c r="J22027" t="s">
        <v>14</v>
      </c>
      <c r="K22027" t="s">
        <v>15</v>
      </c>
      <c r="L22027">
        <v>4</v>
      </c>
    </row>
    <row r="22028" spans="1:12" hidden="1" x14ac:dyDescent="0.25">
      <c r="A22028">
        <v>-101.59099000000001</v>
      </c>
      <c r="B22028">
        <v>31.85051</v>
      </c>
      <c r="C22028" t="s">
        <v>46688</v>
      </c>
      <c r="D22028">
        <v>11400</v>
      </c>
      <c r="E22028">
        <v>196</v>
      </c>
      <c r="F22028" t="s">
        <v>20853</v>
      </c>
      <c r="G22028" t="s">
        <v>211</v>
      </c>
      <c r="H22028" t="s">
        <v>212</v>
      </c>
      <c r="J22028" t="s">
        <v>213</v>
      </c>
      <c r="K22028" t="s">
        <v>20</v>
      </c>
      <c r="L22028">
        <v>5</v>
      </c>
    </row>
    <row r="22029" spans="1:12" x14ac:dyDescent="0.25">
      <c r="A22029">
        <v>-121.95099</v>
      </c>
      <c r="B22029">
        <v>37.516800000000003</v>
      </c>
      <c r="C22029" t="s">
        <v>46689</v>
      </c>
      <c r="D22029">
        <v>4500</v>
      </c>
      <c r="E22029">
        <v>127</v>
      </c>
      <c r="F22029" t="s">
        <v>20854</v>
      </c>
      <c r="G22029" t="s">
        <v>12</v>
      </c>
      <c r="H22029" t="s">
        <v>13</v>
      </c>
      <c r="I22029">
        <v>2012</v>
      </c>
      <c r="J22029" t="s">
        <v>100</v>
      </c>
      <c r="K22029" t="s">
        <v>15</v>
      </c>
      <c r="L22029">
        <v>4</v>
      </c>
    </row>
    <row r="22030" spans="1:12" x14ac:dyDescent="0.25">
      <c r="A22030">
        <v>-74.804500000000004</v>
      </c>
      <c r="B22030">
        <v>40.224609999999998</v>
      </c>
      <c r="C22030" t="s">
        <v>46690</v>
      </c>
      <c r="D22030">
        <v>3950</v>
      </c>
      <c r="E22030">
        <v>74</v>
      </c>
      <c r="F22030" t="s">
        <v>791</v>
      </c>
      <c r="G22030" t="s">
        <v>12</v>
      </c>
      <c r="H22030" t="s">
        <v>13</v>
      </c>
      <c r="I22030">
        <v>2010</v>
      </c>
      <c r="J22030" t="s">
        <v>35</v>
      </c>
      <c r="K22030" t="s">
        <v>15</v>
      </c>
      <c r="L22030">
        <v>4</v>
      </c>
    </row>
    <row r="22031" spans="1:12" x14ac:dyDescent="0.25">
      <c r="A22031">
        <v>-75.683899999999994</v>
      </c>
      <c r="B22031">
        <v>40.1584</v>
      </c>
      <c r="C22031" t="s">
        <v>46691</v>
      </c>
      <c r="D22031">
        <v>4800</v>
      </c>
      <c r="E22031">
        <v>90</v>
      </c>
      <c r="F22031" t="s">
        <v>20855</v>
      </c>
      <c r="G22031" t="s">
        <v>12</v>
      </c>
      <c r="H22031" t="s">
        <v>13</v>
      </c>
      <c r="I22031">
        <v>2011</v>
      </c>
      <c r="J22031" t="s">
        <v>35</v>
      </c>
      <c r="K22031" t="s">
        <v>15</v>
      </c>
      <c r="L22031">
        <v>4</v>
      </c>
    </row>
    <row r="22032" spans="1:12" x14ac:dyDescent="0.25">
      <c r="A22032">
        <v>-117.303</v>
      </c>
      <c r="B22032">
        <v>34.18</v>
      </c>
      <c r="C22032" t="s">
        <v>46692</v>
      </c>
      <c r="D22032">
        <v>8425</v>
      </c>
      <c r="E22032">
        <v>242</v>
      </c>
      <c r="F22032" t="s">
        <v>20856</v>
      </c>
      <c r="G22032" t="s">
        <v>12</v>
      </c>
      <c r="H22032" t="s">
        <v>17</v>
      </c>
      <c r="I22032">
        <v>2010</v>
      </c>
      <c r="J22032" t="s">
        <v>24</v>
      </c>
      <c r="K22032" t="s">
        <v>15</v>
      </c>
      <c r="L22032">
        <v>4</v>
      </c>
    </row>
    <row r="22033" spans="1:12" x14ac:dyDescent="0.25">
      <c r="A22033">
        <v>-118.337</v>
      </c>
      <c r="B22033">
        <v>33.805</v>
      </c>
      <c r="C22033" t="s">
        <v>46693</v>
      </c>
      <c r="D22033">
        <v>7325</v>
      </c>
      <c r="E22033">
        <v>98</v>
      </c>
      <c r="F22033" t="s">
        <v>20857</v>
      </c>
      <c r="G22033" t="s">
        <v>12</v>
      </c>
      <c r="H22033" t="s">
        <v>13</v>
      </c>
      <c r="I22033">
        <v>2009</v>
      </c>
      <c r="J22033" t="s">
        <v>27</v>
      </c>
      <c r="K22033" t="s">
        <v>15</v>
      </c>
      <c r="L22033">
        <v>4</v>
      </c>
    </row>
    <row r="22034" spans="1:12" x14ac:dyDescent="0.25">
      <c r="A22034">
        <v>-117.34699999999999</v>
      </c>
      <c r="B22034">
        <v>34.184699999999999</v>
      </c>
      <c r="C22034" t="s">
        <v>46694</v>
      </c>
      <c r="D22034">
        <v>8425</v>
      </c>
      <c r="E22034">
        <v>92</v>
      </c>
      <c r="F22034" t="s">
        <v>20858</v>
      </c>
      <c r="G22034" t="s">
        <v>12</v>
      </c>
      <c r="H22034" t="s">
        <v>17</v>
      </c>
      <c r="I22034">
        <v>2010</v>
      </c>
      <c r="J22034" t="s">
        <v>24</v>
      </c>
      <c r="K22034" t="s">
        <v>15</v>
      </c>
      <c r="L22034">
        <v>4</v>
      </c>
    </row>
    <row r="22035" spans="1:12" x14ac:dyDescent="0.25">
      <c r="A22035">
        <v>-95.354389999999995</v>
      </c>
      <c r="B22035">
        <v>29.9815</v>
      </c>
      <c r="C22035" t="s">
        <v>46695</v>
      </c>
      <c r="D22035">
        <v>4375</v>
      </c>
      <c r="E22035">
        <v>84</v>
      </c>
      <c r="F22035" t="s">
        <v>20859</v>
      </c>
      <c r="G22035" t="s">
        <v>12</v>
      </c>
      <c r="H22035" t="s">
        <v>13</v>
      </c>
      <c r="I22035">
        <v>2009</v>
      </c>
      <c r="J22035" t="s">
        <v>27</v>
      </c>
      <c r="K22035" t="s">
        <v>15</v>
      </c>
      <c r="L22035">
        <v>4</v>
      </c>
    </row>
    <row r="22036" spans="1:12" hidden="1" x14ac:dyDescent="0.25">
      <c r="A22036">
        <v>-79.424099999999996</v>
      </c>
      <c r="B22036">
        <v>26.015899999999998</v>
      </c>
      <c r="C22036" t="s">
        <v>46696</v>
      </c>
      <c r="D22036">
        <v>9300</v>
      </c>
      <c r="E22036">
        <v>0</v>
      </c>
      <c r="F22036" t="s">
        <v>20860</v>
      </c>
      <c r="G22036" t="s">
        <v>203</v>
      </c>
      <c r="H22036" t="s">
        <v>204</v>
      </c>
      <c r="I22036">
        <v>2009</v>
      </c>
      <c r="J22036" t="s">
        <v>18</v>
      </c>
      <c r="K22036" t="s">
        <v>20</v>
      </c>
      <c r="L22036">
        <v>5</v>
      </c>
    </row>
    <row r="22037" spans="1:12" x14ac:dyDescent="0.25">
      <c r="A22037">
        <v>-77.285300000000007</v>
      </c>
      <c r="B22037">
        <v>38.811700000000002</v>
      </c>
      <c r="C22037" t="s">
        <v>46697</v>
      </c>
      <c r="D22037">
        <v>7200</v>
      </c>
      <c r="E22037">
        <v>78</v>
      </c>
      <c r="F22037" t="s">
        <v>20861</v>
      </c>
      <c r="G22037" t="s">
        <v>12</v>
      </c>
      <c r="H22037" t="s">
        <v>31</v>
      </c>
      <c r="I22037">
        <v>2010</v>
      </c>
      <c r="J22037" t="s">
        <v>37</v>
      </c>
      <c r="K22037" t="s">
        <v>15</v>
      </c>
      <c r="L22037">
        <v>4</v>
      </c>
    </row>
    <row r="22038" spans="1:12" hidden="1" x14ac:dyDescent="0.25">
      <c r="A22038">
        <v>-122.095</v>
      </c>
      <c r="B22038">
        <v>37.631</v>
      </c>
      <c r="C22038" t="s">
        <v>46698</v>
      </c>
      <c r="D22038">
        <v>4800</v>
      </c>
      <c r="E22038">
        <v>66</v>
      </c>
      <c r="F22038" t="s">
        <v>20862</v>
      </c>
      <c r="G22038" t="s">
        <v>220</v>
      </c>
      <c r="H22038" t="s">
        <v>221</v>
      </c>
      <c r="I22038">
        <v>2009</v>
      </c>
      <c r="J22038" t="s">
        <v>222</v>
      </c>
      <c r="K22038" t="s">
        <v>20</v>
      </c>
      <c r="L22038">
        <v>6</v>
      </c>
    </row>
    <row r="22039" spans="1:12" x14ac:dyDescent="0.25">
      <c r="A22039">
        <v>-112.1</v>
      </c>
      <c r="B22039">
        <v>33.4694</v>
      </c>
      <c r="C22039" t="s">
        <v>46699</v>
      </c>
      <c r="D22039">
        <v>9474</v>
      </c>
      <c r="E22039">
        <v>127</v>
      </c>
      <c r="F22039" t="s">
        <v>20863</v>
      </c>
      <c r="G22039" t="s">
        <v>12</v>
      </c>
      <c r="H22039" t="s">
        <v>17</v>
      </c>
      <c r="I22039">
        <v>2009</v>
      </c>
      <c r="J22039" t="s">
        <v>57</v>
      </c>
      <c r="K22039" t="s">
        <v>15</v>
      </c>
      <c r="L22039">
        <v>4</v>
      </c>
    </row>
    <row r="22040" spans="1:12" x14ac:dyDescent="0.25">
      <c r="A22040">
        <v>-117.68</v>
      </c>
      <c r="B22040">
        <v>34.067399999999999</v>
      </c>
      <c r="C22040" t="s">
        <v>46700</v>
      </c>
      <c r="D22040">
        <v>5425</v>
      </c>
      <c r="E22040">
        <v>106</v>
      </c>
      <c r="F22040" t="s">
        <v>20864</v>
      </c>
      <c r="G22040" t="s">
        <v>12</v>
      </c>
      <c r="H22040" t="s">
        <v>13</v>
      </c>
      <c r="I22040">
        <v>2010</v>
      </c>
      <c r="J22040" t="s">
        <v>14</v>
      </c>
      <c r="K22040" t="s">
        <v>15</v>
      </c>
      <c r="L22040">
        <v>4</v>
      </c>
    </row>
    <row r="22041" spans="1:12" x14ac:dyDescent="0.25">
      <c r="A22041">
        <v>-111.05500000000001</v>
      </c>
      <c r="B22041">
        <v>32.328200000000002</v>
      </c>
      <c r="C22041" t="s">
        <v>46701</v>
      </c>
      <c r="D22041">
        <v>6525</v>
      </c>
      <c r="E22041">
        <v>128</v>
      </c>
      <c r="F22041" t="s">
        <v>20865</v>
      </c>
      <c r="G22041" t="s">
        <v>12</v>
      </c>
      <c r="H22041" t="s">
        <v>17</v>
      </c>
      <c r="J22041" t="s">
        <v>18</v>
      </c>
      <c r="K22041" t="s">
        <v>20</v>
      </c>
      <c r="L22041">
        <v>4</v>
      </c>
    </row>
    <row r="22042" spans="1:12" x14ac:dyDescent="0.25">
      <c r="A22042">
        <v>-117.687</v>
      </c>
      <c r="B22042">
        <v>34.072000000000003</v>
      </c>
      <c r="C22042" t="s">
        <v>46702</v>
      </c>
      <c r="D22042">
        <v>5425</v>
      </c>
      <c r="E22042">
        <v>92</v>
      </c>
      <c r="F22042" t="s">
        <v>20866</v>
      </c>
      <c r="G22042" t="s">
        <v>12</v>
      </c>
      <c r="H22042" t="s">
        <v>13</v>
      </c>
      <c r="I22042">
        <v>2010</v>
      </c>
      <c r="J22042" t="s">
        <v>14</v>
      </c>
      <c r="K22042" t="s">
        <v>15</v>
      </c>
      <c r="L22042">
        <v>4</v>
      </c>
    </row>
    <row r="22043" spans="1:12" x14ac:dyDescent="0.25">
      <c r="A22043">
        <v>-118.383</v>
      </c>
      <c r="B22043">
        <v>34.022300000000001</v>
      </c>
      <c r="C22043" t="s">
        <v>46703</v>
      </c>
      <c r="D22043">
        <v>9599</v>
      </c>
      <c r="E22043">
        <v>68</v>
      </c>
      <c r="F22043" t="s">
        <v>20867</v>
      </c>
      <c r="G22043" t="s">
        <v>12</v>
      </c>
      <c r="H22043" t="s">
        <v>71</v>
      </c>
      <c r="I22043">
        <v>2004</v>
      </c>
      <c r="J22043" t="s">
        <v>27</v>
      </c>
      <c r="K22043" t="s">
        <v>15</v>
      </c>
      <c r="L22043">
        <v>4</v>
      </c>
    </row>
    <row r="22044" spans="1:12" x14ac:dyDescent="0.25">
      <c r="A22044">
        <v>-77.170400000000001</v>
      </c>
      <c r="B22044">
        <v>38.777799999999999</v>
      </c>
      <c r="C22044" t="s">
        <v>46704</v>
      </c>
      <c r="D22044">
        <v>5350</v>
      </c>
      <c r="E22044">
        <v>108</v>
      </c>
      <c r="F22044" t="s">
        <v>20868</v>
      </c>
      <c r="G22044" t="s">
        <v>12</v>
      </c>
      <c r="H22044">
        <v>182</v>
      </c>
      <c r="I22044">
        <v>2009</v>
      </c>
      <c r="J22044" t="s">
        <v>80</v>
      </c>
      <c r="K22044" t="s">
        <v>15</v>
      </c>
      <c r="L22044">
        <v>4</v>
      </c>
    </row>
    <row r="22045" spans="1:12" x14ac:dyDescent="0.25">
      <c r="A22045">
        <v>-118.316</v>
      </c>
      <c r="B22045">
        <v>33.787100000000002</v>
      </c>
      <c r="C22045" t="s">
        <v>46705</v>
      </c>
      <c r="D22045">
        <v>8425</v>
      </c>
      <c r="E22045">
        <v>121</v>
      </c>
      <c r="F22045" t="s">
        <v>20869</v>
      </c>
      <c r="G22045" t="s">
        <v>12</v>
      </c>
      <c r="H22045" t="s">
        <v>31</v>
      </c>
      <c r="I22045">
        <v>2010</v>
      </c>
      <c r="J22045" t="s">
        <v>37</v>
      </c>
      <c r="K22045" t="s">
        <v>15</v>
      </c>
      <c r="L22045">
        <v>4</v>
      </c>
    </row>
    <row r="22046" spans="1:12" x14ac:dyDescent="0.25">
      <c r="A22046">
        <v>-71.068299999999994</v>
      </c>
      <c r="B22046">
        <v>42.375210000000003</v>
      </c>
      <c r="C22046" t="s">
        <v>46706</v>
      </c>
      <c r="D22046">
        <v>5924</v>
      </c>
      <c r="E22046">
        <v>94</v>
      </c>
      <c r="F22046" t="s">
        <v>1060</v>
      </c>
      <c r="G22046" t="s">
        <v>12</v>
      </c>
      <c r="H22046" t="s">
        <v>17</v>
      </c>
      <c r="I22046">
        <v>2015</v>
      </c>
      <c r="J22046" t="s">
        <v>48</v>
      </c>
      <c r="K22046" t="s">
        <v>15</v>
      </c>
      <c r="L22046">
        <v>4</v>
      </c>
    </row>
    <row r="22047" spans="1:12" x14ac:dyDescent="0.25">
      <c r="A22047">
        <v>-112.18600000000001</v>
      </c>
      <c r="B22047">
        <v>33.506900000000002</v>
      </c>
      <c r="C22047" t="s">
        <v>46707</v>
      </c>
      <c r="D22047">
        <v>9325</v>
      </c>
      <c r="E22047">
        <v>122</v>
      </c>
      <c r="F22047" t="s">
        <v>20870</v>
      </c>
      <c r="G22047" t="s">
        <v>12</v>
      </c>
      <c r="H22047" t="s">
        <v>17</v>
      </c>
      <c r="I22047">
        <v>2009</v>
      </c>
      <c r="J22047" t="s">
        <v>57</v>
      </c>
      <c r="K22047" t="s">
        <v>15</v>
      </c>
      <c r="L22047">
        <v>4</v>
      </c>
    </row>
    <row r="22048" spans="1:12" x14ac:dyDescent="0.25">
      <c r="A22048">
        <v>-111.004</v>
      </c>
      <c r="B22048">
        <v>31.4786</v>
      </c>
      <c r="C22048" t="s">
        <v>46708</v>
      </c>
      <c r="D22048">
        <v>6850</v>
      </c>
      <c r="E22048">
        <v>110</v>
      </c>
      <c r="F22048" t="s">
        <v>20871</v>
      </c>
      <c r="G22048" t="s">
        <v>12</v>
      </c>
      <c r="H22048" t="s">
        <v>17</v>
      </c>
      <c r="J22048" t="s">
        <v>18</v>
      </c>
      <c r="K22048" t="s">
        <v>20</v>
      </c>
      <c r="L22048">
        <v>4</v>
      </c>
    </row>
    <row r="22049" spans="1:12" x14ac:dyDescent="0.25">
      <c r="A22049">
        <v>-118.47299</v>
      </c>
      <c r="B22049">
        <v>34.297199999999997</v>
      </c>
      <c r="C22049" t="s">
        <v>46709</v>
      </c>
      <c r="D22049">
        <v>5524</v>
      </c>
      <c r="E22049">
        <v>146</v>
      </c>
      <c r="F22049" t="s">
        <v>3025</v>
      </c>
      <c r="G22049" t="s">
        <v>12</v>
      </c>
      <c r="H22049" t="s">
        <v>13</v>
      </c>
      <c r="I22049">
        <v>2009</v>
      </c>
      <c r="J22049" t="s">
        <v>37</v>
      </c>
      <c r="K22049" t="s">
        <v>15</v>
      </c>
      <c r="L22049">
        <v>4</v>
      </c>
    </row>
    <row r="22050" spans="1:12" hidden="1" x14ac:dyDescent="0.25">
      <c r="A22050">
        <v>-98.136600000000001</v>
      </c>
      <c r="B22050">
        <v>26.447099999999999</v>
      </c>
      <c r="C22050" t="s">
        <v>46710</v>
      </c>
      <c r="D22050">
        <v>425</v>
      </c>
      <c r="E22050">
        <v>84</v>
      </c>
      <c r="F22050" t="s">
        <v>20872</v>
      </c>
      <c r="G22050" t="s">
        <v>114</v>
      </c>
      <c r="H22050" t="s">
        <v>115</v>
      </c>
      <c r="J22050" t="s">
        <v>116</v>
      </c>
      <c r="K22050" t="s">
        <v>20</v>
      </c>
      <c r="L22050">
        <v>6</v>
      </c>
    </row>
    <row r="22051" spans="1:12" x14ac:dyDescent="0.25">
      <c r="A22051">
        <v>-117.322</v>
      </c>
      <c r="B22051">
        <v>34.188299999999998</v>
      </c>
      <c r="C22051" t="s">
        <v>46711</v>
      </c>
      <c r="D22051">
        <v>8425</v>
      </c>
      <c r="E22051">
        <v>110</v>
      </c>
      <c r="F22051" t="s">
        <v>20873</v>
      </c>
      <c r="G22051" t="s">
        <v>12</v>
      </c>
      <c r="H22051" t="s">
        <v>17</v>
      </c>
      <c r="I22051">
        <v>2010</v>
      </c>
      <c r="J22051" t="s">
        <v>24</v>
      </c>
      <c r="K22051" t="s">
        <v>15</v>
      </c>
      <c r="L22051">
        <v>4</v>
      </c>
    </row>
    <row r="22052" spans="1:12" x14ac:dyDescent="0.25">
      <c r="A22052">
        <v>-122.101</v>
      </c>
      <c r="B22052">
        <v>37.552900000000001</v>
      </c>
      <c r="C22052" t="s">
        <v>46712</v>
      </c>
      <c r="D22052">
        <v>1400</v>
      </c>
      <c r="E22052">
        <v>108</v>
      </c>
      <c r="F22052" t="s">
        <v>20874</v>
      </c>
      <c r="G22052" t="s">
        <v>12</v>
      </c>
      <c r="H22052" t="s">
        <v>13</v>
      </c>
      <c r="I22052">
        <v>2010</v>
      </c>
      <c r="J22052" t="s">
        <v>24</v>
      </c>
      <c r="K22052" t="s">
        <v>15</v>
      </c>
      <c r="L22052">
        <v>4</v>
      </c>
    </row>
    <row r="22053" spans="1:12" x14ac:dyDescent="0.25">
      <c r="A22053">
        <v>-118.435</v>
      </c>
      <c r="B22053">
        <v>34.0045</v>
      </c>
      <c r="C22053" t="s">
        <v>46713</v>
      </c>
      <c r="D22053">
        <v>12500</v>
      </c>
      <c r="E22053">
        <v>95</v>
      </c>
      <c r="F22053" t="s">
        <v>20875</v>
      </c>
      <c r="G22053" t="s">
        <v>181</v>
      </c>
      <c r="H22053" t="s">
        <v>182</v>
      </c>
      <c r="I22053">
        <v>2004</v>
      </c>
      <c r="J22053" t="s">
        <v>18</v>
      </c>
      <c r="K22053" t="s">
        <v>20</v>
      </c>
      <c r="L22053">
        <v>4</v>
      </c>
    </row>
    <row r="22054" spans="1:12" x14ac:dyDescent="0.25">
      <c r="A22054">
        <v>-121.474</v>
      </c>
      <c r="B22054">
        <v>37.7639</v>
      </c>
      <c r="C22054" t="s">
        <v>46714</v>
      </c>
      <c r="D22054">
        <v>7400</v>
      </c>
      <c r="E22054">
        <v>134</v>
      </c>
      <c r="F22054" t="s">
        <v>20876</v>
      </c>
      <c r="G22054" t="s">
        <v>12</v>
      </c>
      <c r="H22054" t="s">
        <v>71</v>
      </c>
      <c r="I22054">
        <v>2005</v>
      </c>
      <c r="J22054" t="s">
        <v>32</v>
      </c>
      <c r="K22054" t="s">
        <v>15</v>
      </c>
      <c r="L22054">
        <v>4</v>
      </c>
    </row>
    <row r="22055" spans="1:12" x14ac:dyDescent="0.25">
      <c r="A22055">
        <v>-104.72899</v>
      </c>
      <c r="B22055">
        <v>40.380499999999998</v>
      </c>
      <c r="C22055" t="s">
        <v>46715</v>
      </c>
      <c r="D22055">
        <v>9450</v>
      </c>
      <c r="E22055">
        <v>144</v>
      </c>
      <c r="F22055" t="s">
        <v>4562</v>
      </c>
      <c r="G22055" t="s">
        <v>12</v>
      </c>
      <c r="H22055" t="s">
        <v>17</v>
      </c>
      <c r="I22055">
        <v>2010</v>
      </c>
      <c r="J22055" t="s">
        <v>37</v>
      </c>
      <c r="K22055" t="s">
        <v>15</v>
      </c>
      <c r="L22055">
        <v>4</v>
      </c>
    </row>
    <row r="22056" spans="1:12" x14ac:dyDescent="0.25">
      <c r="A22056">
        <v>-75.151700000000005</v>
      </c>
      <c r="B22056">
        <v>40.000900000000001</v>
      </c>
      <c r="C22056" t="s">
        <v>46716</v>
      </c>
      <c r="D22056">
        <v>3225</v>
      </c>
      <c r="E22056">
        <v>70</v>
      </c>
      <c r="F22056" t="s">
        <v>20877</v>
      </c>
      <c r="G22056" t="s">
        <v>12</v>
      </c>
      <c r="H22056" t="s">
        <v>13</v>
      </c>
      <c r="I22056">
        <v>2011</v>
      </c>
      <c r="J22056" t="s">
        <v>35</v>
      </c>
      <c r="K22056" t="s">
        <v>15</v>
      </c>
      <c r="L22056">
        <v>4</v>
      </c>
    </row>
    <row r="22057" spans="1:12" x14ac:dyDescent="0.25">
      <c r="A22057">
        <v>-117.983</v>
      </c>
      <c r="B22057">
        <v>33.790700000000001</v>
      </c>
      <c r="C22057" t="s">
        <v>46717</v>
      </c>
      <c r="D22057">
        <v>7425</v>
      </c>
      <c r="E22057">
        <v>141</v>
      </c>
      <c r="F22057" t="s">
        <v>20878</v>
      </c>
      <c r="G22057" t="s">
        <v>12</v>
      </c>
      <c r="H22057" t="s">
        <v>13</v>
      </c>
      <c r="I22057">
        <v>2009</v>
      </c>
      <c r="J22057" t="s">
        <v>27</v>
      </c>
      <c r="K22057" t="s">
        <v>15</v>
      </c>
      <c r="L22057">
        <v>4</v>
      </c>
    </row>
    <row r="22058" spans="1:12" x14ac:dyDescent="0.25">
      <c r="A22058">
        <v>-117.848</v>
      </c>
      <c r="B22058">
        <v>33.895899999999997</v>
      </c>
      <c r="C22058" t="s">
        <v>46718</v>
      </c>
      <c r="D22058">
        <v>5975</v>
      </c>
      <c r="E22058">
        <v>85</v>
      </c>
      <c r="F22058" t="s">
        <v>20879</v>
      </c>
      <c r="G22058" t="s">
        <v>12</v>
      </c>
      <c r="H22058" t="s">
        <v>13</v>
      </c>
      <c r="I22058">
        <v>2010</v>
      </c>
      <c r="J22058" t="s">
        <v>24</v>
      </c>
      <c r="K22058" t="s">
        <v>15</v>
      </c>
      <c r="L22058">
        <v>4</v>
      </c>
    </row>
    <row r="22059" spans="1:12" x14ac:dyDescent="0.25">
      <c r="A22059">
        <v>-117.79698999999999</v>
      </c>
      <c r="B22059">
        <v>34.137700000000002</v>
      </c>
      <c r="C22059" t="s">
        <v>46719</v>
      </c>
      <c r="D22059">
        <v>6325</v>
      </c>
      <c r="E22059">
        <v>123</v>
      </c>
      <c r="F22059" t="s">
        <v>20880</v>
      </c>
      <c r="G22059" t="s">
        <v>12</v>
      </c>
      <c r="H22059" t="s">
        <v>13</v>
      </c>
      <c r="I22059">
        <v>2009</v>
      </c>
      <c r="J22059" t="s">
        <v>37</v>
      </c>
      <c r="K22059" t="s">
        <v>15</v>
      </c>
      <c r="L22059">
        <v>4</v>
      </c>
    </row>
    <row r="22060" spans="1:12" x14ac:dyDescent="0.25">
      <c r="A22060">
        <v>-117.313</v>
      </c>
      <c r="B22060">
        <v>34.186900000000001</v>
      </c>
      <c r="C22060" t="s">
        <v>46720</v>
      </c>
      <c r="D22060">
        <v>8425</v>
      </c>
      <c r="E22060">
        <v>113</v>
      </c>
      <c r="F22060" t="s">
        <v>20881</v>
      </c>
      <c r="G22060" t="s">
        <v>12</v>
      </c>
      <c r="H22060" t="s">
        <v>17</v>
      </c>
      <c r="I22060">
        <v>2010</v>
      </c>
      <c r="J22060" t="s">
        <v>24</v>
      </c>
      <c r="K22060" t="s">
        <v>15</v>
      </c>
      <c r="L22060">
        <v>4</v>
      </c>
    </row>
    <row r="22061" spans="1:12" x14ac:dyDescent="0.25">
      <c r="A22061">
        <v>-118.03700000000001</v>
      </c>
      <c r="B22061">
        <v>33.874200000000002</v>
      </c>
      <c r="C22061" t="s">
        <v>46721</v>
      </c>
      <c r="D22061">
        <v>12575</v>
      </c>
      <c r="E22061">
        <v>172</v>
      </c>
      <c r="F22061" t="s">
        <v>20882</v>
      </c>
      <c r="G22061" t="s">
        <v>181</v>
      </c>
      <c r="H22061" t="s">
        <v>182</v>
      </c>
      <c r="I22061">
        <v>2003</v>
      </c>
      <c r="J22061" t="s">
        <v>18</v>
      </c>
      <c r="K22061" t="s">
        <v>20</v>
      </c>
      <c r="L22061">
        <v>4</v>
      </c>
    </row>
    <row r="22062" spans="1:12" x14ac:dyDescent="0.25">
      <c r="A22062">
        <v>-117.31100000000001</v>
      </c>
      <c r="B22062">
        <v>34.186300000000003</v>
      </c>
      <c r="C22062" t="s">
        <v>46722</v>
      </c>
      <c r="D22062">
        <v>8425</v>
      </c>
      <c r="E22062">
        <v>113</v>
      </c>
      <c r="F22062" t="s">
        <v>20883</v>
      </c>
      <c r="G22062" t="s">
        <v>12</v>
      </c>
      <c r="H22062" t="s">
        <v>17</v>
      </c>
      <c r="I22062">
        <v>2010</v>
      </c>
      <c r="J22062" t="s">
        <v>24</v>
      </c>
      <c r="K22062" t="s">
        <v>15</v>
      </c>
      <c r="L22062">
        <v>4</v>
      </c>
    </row>
    <row r="22063" spans="1:12" hidden="1" x14ac:dyDescent="0.25">
      <c r="A22063">
        <v>-75.148300000000006</v>
      </c>
      <c r="B22063">
        <v>39.982700000000001</v>
      </c>
      <c r="C22063" t="s">
        <v>46723</v>
      </c>
      <c r="D22063">
        <v>4000</v>
      </c>
      <c r="E22063">
        <v>56</v>
      </c>
      <c r="F22063" t="s">
        <v>20884</v>
      </c>
      <c r="G22063" t="s">
        <v>87</v>
      </c>
      <c r="H22063" t="s">
        <v>88</v>
      </c>
      <c r="I22063">
        <v>1987</v>
      </c>
      <c r="J22063" t="s">
        <v>18</v>
      </c>
      <c r="K22063" t="s">
        <v>20</v>
      </c>
      <c r="L22063">
        <v>6</v>
      </c>
    </row>
    <row r="22064" spans="1:12" x14ac:dyDescent="0.25">
      <c r="A22064">
        <v>-98.312299999999993</v>
      </c>
      <c r="B22064">
        <v>26.256399999999999</v>
      </c>
      <c r="C22064" t="s">
        <v>46724</v>
      </c>
      <c r="D22064">
        <v>1950</v>
      </c>
      <c r="E22064">
        <v>100</v>
      </c>
      <c r="F22064" t="s">
        <v>20885</v>
      </c>
      <c r="G22064" t="s">
        <v>12</v>
      </c>
      <c r="H22064" t="s">
        <v>17</v>
      </c>
      <c r="I22064">
        <v>2001</v>
      </c>
      <c r="J22064" t="s">
        <v>18</v>
      </c>
      <c r="K22064" t="s">
        <v>20</v>
      </c>
      <c r="L22064">
        <v>4</v>
      </c>
    </row>
    <row r="22065" spans="1:12" x14ac:dyDescent="0.25">
      <c r="A22065">
        <v>-75.915899999999993</v>
      </c>
      <c r="B22065">
        <v>44.363799999999998</v>
      </c>
      <c r="C22065" t="s">
        <v>46725</v>
      </c>
      <c r="D22065">
        <v>2350</v>
      </c>
      <c r="E22065">
        <v>131</v>
      </c>
      <c r="F22065" t="s">
        <v>20886</v>
      </c>
      <c r="G22065" t="s">
        <v>12</v>
      </c>
      <c r="H22065" t="s">
        <v>17</v>
      </c>
      <c r="I22065">
        <v>2003</v>
      </c>
      <c r="J22065" t="s">
        <v>18</v>
      </c>
      <c r="K22065" t="s">
        <v>20</v>
      </c>
      <c r="L22065">
        <v>4</v>
      </c>
    </row>
    <row r="22066" spans="1:12" hidden="1" x14ac:dyDescent="0.25">
      <c r="A22066">
        <v>-78.804400000000001</v>
      </c>
      <c r="B22066">
        <v>42.957500000000003</v>
      </c>
      <c r="C22066" t="s">
        <v>46726</v>
      </c>
      <c r="D22066">
        <v>4900</v>
      </c>
      <c r="E22066">
        <v>119</v>
      </c>
      <c r="F22066" t="s">
        <v>20887</v>
      </c>
      <c r="G22066" t="s">
        <v>63</v>
      </c>
      <c r="H22066" t="s">
        <v>119</v>
      </c>
      <c r="I22066">
        <v>2008</v>
      </c>
      <c r="J22066" t="s">
        <v>18</v>
      </c>
      <c r="K22066" t="s">
        <v>20</v>
      </c>
      <c r="L22066">
        <v>2</v>
      </c>
    </row>
    <row r="22067" spans="1:12" x14ac:dyDescent="0.25">
      <c r="A22067">
        <v>-123.078</v>
      </c>
      <c r="B22067">
        <v>45.5259</v>
      </c>
      <c r="C22067" t="s">
        <v>46727</v>
      </c>
      <c r="D22067">
        <v>4425</v>
      </c>
      <c r="E22067">
        <v>127</v>
      </c>
      <c r="F22067" t="s">
        <v>20888</v>
      </c>
      <c r="G22067" t="s">
        <v>12</v>
      </c>
      <c r="H22067" t="s">
        <v>17</v>
      </c>
      <c r="I22067">
        <v>2009</v>
      </c>
      <c r="J22067" t="s">
        <v>27</v>
      </c>
      <c r="K22067" t="s">
        <v>15</v>
      </c>
      <c r="L22067">
        <v>4</v>
      </c>
    </row>
    <row r="22068" spans="1:12" x14ac:dyDescent="0.25">
      <c r="A22068">
        <v>-77.435299999999998</v>
      </c>
      <c r="B22068">
        <v>38.853110000000001</v>
      </c>
      <c r="C22068" t="s">
        <v>46728</v>
      </c>
      <c r="D22068">
        <v>6275</v>
      </c>
      <c r="E22068">
        <v>87</v>
      </c>
      <c r="F22068" t="s">
        <v>20889</v>
      </c>
      <c r="G22068" t="s">
        <v>12</v>
      </c>
      <c r="H22068" t="s">
        <v>13</v>
      </c>
      <c r="I22068">
        <v>2009</v>
      </c>
      <c r="J22068" t="s">
        <v>27</v>
      </c>
      <c r="K22068" t="s">
        <v>15</v>
      </c>
      <c r="L22068">
        <v>4</v>
      </c>
    </row>
    <row r="22069" spans="1:12" x14ac:dyDescent="0.25">
      <c r="A22069">
        <v>-117.307</v>
      </c>
      <c r="B22069">
        <v>34.184199999999997</v>
      </c>
      <c r="C22069" t="s">
        <v>46729</v>
      </c>
      <c r="D22069">
        <v>8425</v>
      </c>
      <c r="E22069">
        <v>115</v>
      </c>
      <c r="F22069" t="s">
        <v>20887</v>
      </c>
      <c r="G22069" t="s">
        <v>12</v>
      </c>
      <c r="H22069" t="s">
        <v>17</v>
      </c>
      <c r="I22069">
        <v>2010</v>
      </c>
      <c r="J22069" t="s">
        <v>24</v>
      </c>
      <c r="K22069" t="s">
        <v>15</v>
      </c>
      <c r="L22069">
        <v>4</v>
      </c>
    </row>
    <row r="22070" spans="1:12" x14ac:dyDescent="0.25">
      <c r="A22070">
        <v>-117.294</v>
      </c>
      <c r="B22070">
        <v>34.177300000000002</v>
      </c>
      <c r="C22070" t="s">
        <v>46730</v>
      </c>
      <c r="D22070">
        <v>8425</v>
      </c>
      <c r="E22070">
        <v>135</v>
      </c>
      <c r="F22070" t="s">
        <v>20890</v>
      </c>
      <c r="G22070" t="s">
        <v>12</v>
      </c>
      <c r="H22070" t="s">
        <v>17</v>
      </c>
      <c r="I22070">
        <v>2010</v>
      </c>
      <c r="J22070" t="s">
        <v>24</v>
      </c>
      <c r="K22070" t="s">
        <v>15</v>
      </c>
      <c r="L22070">
        <v>4</v>
      </c>
    </row>
    <row r="22071" spans="1:12" x14ac:dyDescent="0.25">
      <c r="A22071">
        <v>-121.315</v>
      </c>
      <c r="B22071">
        <v>38.658000000000001</v>
      </c>
      <c r="C22071" t="s">
        <v>46731</v>
      </c>
      <c r="D22071">
        <v>5425</v>
      </c>
      <c r="E22071">
        <v>116</v>
      </c>
      <c r="F22071" t="s">
        <v>20891</v>
      </c>
      <c r="G22071" t="s">
        <v>12</v>
      </c>
      <c r="H22071" t="s">
        <v>13</v>
      </c>
      <c r="I22071">
        <v>2010</v>
      </c>
      <c r="J22071" t="s">
        <v>24</v>
      </c>
      <c r="K22071" t="s">
        <v>15</v>
      </c>
      <c r="L22071">
        <v>4</v>
      </c>
    </row>
    <row r="22072" spans="1:12" x14ac:dyDescent="0.25">
      <c r="A22072">
        <v>-95.629189999999994</v>
      </c>
      <c r="B22072">
        <v>29.720410000000001</v>
      </c>
      <c r="C22072" t="s">
        <v>46732</v>
      </c>
      <c r="D22072">
        <v>6499</v>
      </c>
      <c r="E22072">
        <v>68</v>
      </c>
      <c r="F22072" t="s">
        <v>1160</v>
      </c>
      <c r="G22072" t="s">
        <v>12</v>
      </c>
      <c r="H22072" t="s">
        <v>17</v>
      </c>
      <c r="I22072">
        <v>2015</v>
      </c>
      <c r="J22072" t="s">
        <v>29</v>
      </c>
      <c r="K22072" t="s">
        <v>15</v>
      </c>
      <c r="L22072">
        <v>4</v>
      </c>
    </row>
    <row r="22073" spans="1:12" x14ac:dyDescent="0.25">
      <c r="A22073">
        <v>-111.999</v>
      </c>
      <c r="B22073">
        <v>33.454700000000003</v>
      </c>
      <c r="C22073" t="s">
        <v>42197</v>
      </c>
      <c r="D22073">
        <v>9400</v>
      </c>
      <c r="E22073">
        <v>142</v>
      </c>
      <c r="F22073" t="s">
        <v>16860</v>
      </c>
      <c r="G22073" t="s">
        <v>12</v>
      </c>
      <c r="H22073" t="s">
        <v>17</v>
      </c>
      <c r="I22073">
        <v>2009</v>
      </c>
      <c r="J22073" t="s">
        <v>57</v>
      </c>
      <c r="K22073" t="s">
        <v>15</v>
      </c>
      <c r="L22073">
        <v>4</v>
      </c>
    </row>
    <row r="22074" spans="1:12" x14ac:dyDescent="0.25">
      <c r="A22074">
        <v>-97.258799999999994</v>
      </c>
      <c r="B22074">
        <v>26.056699999999999</v>
      </c>
      <c r="C22074" t="s">
        <v>46733</v>
      </c>
      <c r="D22074">
        <v>3500</v>
      </c>
      <c r="E22074">
        <v>95</v>
      </c>
      <c r="F22074" t="s">
        <v>20892</v>
      </c>
      <c r="G22074" t="s">
        <v>12</v>
      </c>
      <c r="H22074" t="s">
        <v>17</v>
      </c>
      <c r="I22074">
        <v>2001</v>
      </c>
      <c r="J22074" t="s">
        <v>18</v>
      </c>
      <c r="K22074" t="s">
        <v>20</v>
      </c>
      <c r="L22074">
        <v>4</v>
      </c>
    </row>
    <row r="22075" spans="1:12" x14ac:dyDescent="0.25">
      <c r="A22075">
        <v>-117.28700000000001</v>
      </c>
      <c r="B22075">
        <v>34.170099999999998</v>
      </c>
      <c r="C22075" t="s">
        <v>46734</v>
      </c>
      <c r="D22075">
        <v>8425</v>
      </c>
      <c r="E22075">
        <v>158</v>
      </c>
      <c r="F22075" t="s">
        <v>20893</v>
      </c>
      <c r="G22075" t="s">
        <v>12</v>
      </c>
      <c r="H22075" t="s">
        <v>17</v>
      </c>
      <c r="I22075">
        <v>2010</v>
      </c>
      <c r="J22075" t="s">
        <v>24</v>
      </c>
      <c r="K22075" t="s">
        <v>15</v>
      </c>
      <c r="L22075">
        <v>4</v>
      </c>
    </row>
    <row r="22076" spans="1:12" x14ac:dyDescent="0.25">
      <c r="A22076">
        <v>-112.25899</v>
      </c>
      <c r="B22076">
        <v>33.5792</v>
      </c>
      <c r="C22076" t="s">
        <v>46735</v>
      </c>
      <c r="D22076">
        <v>9625</v>
      </c>
      <c r="E22076">
        <v>24</v>
      </c>
      <c r="F22076" t="s">
        <v>20894</v>
      </c>
      <c r="G22076" t="s">
        <v>12</v>
      </c>
      <c r="H22076" t="s">
        <v>17</v>
      </c>
      <c r="I22076">
        <v>2009</v>
      </c>
      <c r="J22076" t="s">
        <v>57</v>
      </c>
      <c r="K22076" t="s">
        <v>15</v>
      </c>
      <c r="L22076">
        <v>4</v>
      </c>
    </row>
    <row r="22077" spans="1:12" x14ac:dyDescent="0.25">
      <c r="A22077">
        <v>-104.883</v>
      </c>
      <c r="B22077">
        <v>39.758000000000003</v>
      </c>
      <c r="C22077" t="s">
        <v>46736</v>
      </c>
      <c r="D22077">
        <v>9100</v>
      </c>
      <c r="E22077">
        <v>109</v>
      </c>
      <c r="F22077" t="s">
        <v>20895</v>
      </c>
      <c r="G22077" t="s">
        <v>12</v>
      </c>
      <c r="H22077" t="s">
        <v>17</v>
      </c>
      <c r="I22077">
        <v>2009</v>
      </c>
      <c r="J22077" t="s">
        <v>27</v>
      </c>
      <c r="K22077" t="s">
        <v>15</v>
      </c>
      <c r="L22077">
        <v>4</v>
      </c>
    </row>
    <row r="22078" spans="1:12" x14ac:dyDescent="0.25">
      <c r="A22078">
        <v>-104.95099999999999</v>
      </c>
      <c r="B22078">
        <v>39.769399999999997</v>
      </c>
      <c r="C22078" t="s">
        <v>46737</v>
      </c>
      <c r="D22078">
        <v>8450</v>
      </c>
      <c r="E22078">
        <v>0</v>
      </c>
      <c r="F22078" t="s">
        <v>20896</v>
      </c>
      <c r="G22078" t="s">
        <v>12</v>
      </c>
      <c r="H22078" t="s">
        <v>17</v>
      </c>
      <c r="I22078">
        <v>2009</v>
      </c>
      <c r="J22078" t="s">
        <v>27</v>
      </c>
      <c r="K22078" t="s">
        <v>15</v>
      </c>
      <c r="L22078">
        <v>4</v>
      </c>
    </row>
    <row r="22079" spans="1:12" x14ac:dyDescent="0.25">
      <c r="A22079">
        <v>-77.304590000000005</v>
      </c>
      <c r="B22079">
        <v>38.773699999999998</v>
      </c>
      <c r="C22079" t="s">
        <v>46738</v>
      </c>
      <c r="D22079">
        <v>6374</v>
      </c>
      <c r="E22079">
        <v>70</v>
      </c>
      <c r="F22079" t="s">
        <v>20897</v>
      </c>
      <c r="G22079" t="s">
        <v>12</v>
      </c>
      <c r="H22079" t="s">
        <v>13</v>
      </c>
      <c r="I22079">
        <v>2009</v>
      </c>
      <c r="J22079" t="s">
        <v>27</v>
      </c>
      <c r="K22079" t="s">
        <v>15</v>
      </c>
      <c r="L22079">
        <v>4</v>
      </c>
    </row>
    <row r="22080" spans="1:12" x14ac:dyDescent="0.25">
      <c r="A22080">
        <v>-118.28700000000001</v>
      </c>
      <c r="B22080">
        <v>33.822000000000003</v>
      </c>
      <c r="C22080" t="s">
        <v>46739</v>
      </c>
      <c r="D22080">
        <v>8400</v>
      </c>
      <c r="E22080">
        <v>151</v>
      </c>
      <c r="F22080" t="s">
        <v>528</v>
      </c>
      <c r="G22080" t="s">
        <v>12</v>
      </c>
      <c r="H22080" t="s">
        <v>31</v>
      </c>
      <c r="I22080">
        <v>2010</v>
      </c>
      <c r="J22080" t="s">
        <v>37</v>
      </c>
      <c r="K22080" t="s">
        <v>15</v>
      </c>
      <c r="L22080">
        <v>4</v>
      </c>
    </row>
    <row r="22081" spans="1:12" x14ac:dyDescent="0.25">
      <c r="A22081">
        <v>-76.597300000000004</v>
      </c>
      <c r="B22081">
        <v>39.2273</v>
      </c>
      <c r="C22081" t="s">
        <v>46740</v>
      </c>
      <c r="D22081">
        <v>4200</v>
      </c>
      <c r="E22081">
        <v>88</v>
      </c>
      <c r="F22081" t="s">
        <v>20898</v>
      </c>
      <c r="G22081" t="s">
        <v>12</v>
      </c>
      <c r="H22081" t="s">
        <v>13</v>
      </c>
      <c r="I22081">
        <v>2010</v>
      </c>
      <c r="J22081" t="s">
        <v>14</v>
      </c>
      <c r="K22081" t="s">
        <v>15</v>
      </c>
      <c r="L22081">
        <v>4</v>
      </c>
    </row>
    <row r="22082" spans="1:12" x14ac:dyDescent="0.25">
      <c r="A22082">
        <v>-121.273</v>
      </c>
      <c r="B22082">
        <v>38.234000000000002</v>
      </c>
      <c r="C22082" t="s">
        <v>46741</v>
      </c>
      <c r="D22082">
        <v>5174</v>
      </c>
      <c r="E22082">
        <v>164</v>
      </c>
      <c r="F22082" t="s">
        <v>20899</v>
      </c>
      <c r="G22082" t="s">
        <v>12</v>
      </c>
      <c r="H22082" t="s">
        <v>17</v>
      </c>
      <c r="J22082" t="s">
        <v>54</v>
      </c>
      <c r="K22082" t="s">
        <v>15</v>
      </c>
      <c r="L22082">
        <v>4</v>
      </c>
    </row>
    <row r="22083" spans="1:12" x14ac:dyDescent="0.25">
      <c r="A22083">
        <v>-74.495099999999994</v>
      </c>
      <c r="B22083">
        <v>43.982199999999999</v>
      </c>
      <c r="C22083" t="s">
        <v>46742</v>
      </c>
      <c r="D22083">
        <v>8800</v>
      </c>
      <c r="E22083">
        <v>135</v>
      </c>
      <c r="F22083" t="s">
        <v>20900</v>
      </c>
      <c r="G22083" t="s">
        <v>12</v>
      </c>
      <c r="H22083" t="s">
        <v>17</v>
      </c>
      <c r="I22083">
        <v>2003</v>
      </c>
      <c r="J22083" t="s">
        <v>18</v>
      </c>
      <c r="K22083" t="s">
        <v>20</v>
      </c>
      <c r="L22083">
        <v>4</v>
      </c>
    </row>
    <row r="22084" spans="1:12" x14ac:dyDescent="0.25">
      <c r="A22084">
        <v>-77.280199999999994</v>
      </c>
      <c r="B22084">
        <v>38.821510000000004</v>
      </c>
      <c r="C22084" t="s">
        <v>46743</v>
      </c>
      <c r="D22084">
        <v>7349</v>
      </c>
      <c r="E22084">
        <v>78</v>
      </c>
      <c r="F22084" t="s">
        <v>20901</v>
      </c>
      <c r="G22084" t="s">
        <v>12</v>
      </c>
      <c r="H22084" t="s">
        <v>31</v>
      </c>
      <c r="I22084">
        <v>2010</v>
      </c>
      <c r="J22084" t="s">
        <v>37</v>
      </c>
      <c r="K22084" t="s">
        <v>15</v>
      </c>
      <c r="L22084">
        <v>4</v>
      </c>
    </row>
    <row r="22085" spans="1:12" x14ac:dyDescent="0.25">
      <c r="A22085">
        <v>-80.208389999999994</v>
      </c>
      <c r="B22085">
        <v>25.726400000000002</v>
      </c>
      <c r="C22085" t="s">
        <v>46744</v>
      </c>
      <c r="D22085">
        <v>5525</v>
      </c>
      <c r="E22085">
        <v>86</v>
      </c>
      <c r="F22085" t="s">
        <v>20902</v>
      </c>
      <c r="G22085" t="s">
        <v>12</v>
      </c>
      <c r="H22085" t="s">
        <v>13</v>
      </c>
      <c r="I22085">
        <v>2010</v>
      </c>
      <c r="J22085" t="s">
        <v>236</v>
      </c>
      <c r="K22085" t="s">
        <v>15</v>
      </c>
      <c r="L22085">
        <v>4</v>
      </c>
    </row>
    <row r="22086" spans="1:12" x14ac:dyDescent="0.25">
      <c r="A22086">
        <v>-75.624399999999994</v>
      </c>
      <c r="B22086">
        <v>44.615299999999998</v>
      </c>
      <c r="C22086" t="s">
        <v>46745</v>
      </c>
      <c r="D22086">
        <v>1950</v>
      </c>
      <c r="E22086">
        <v>116</v>
      </c>
      <c r="F22086" t="s">
        <v>20903</v>
      </c>
      <c r="G22086" t="s">
        <v>12</v>
      </c>
      <c r="H22086" t="s">
        <v>17</v>
      </c>
      <c r="I22086">
        <v>2003</v>
      </c>
      <c r="J22086" t="s">
        <v>18</v>
      </c>
      <c r="K22086" t="s">
        <v>20</v>
      </c>
      <c r="L22086">
        <v>4</v>
      </c>
    </row>
    <row r="22087" spans="1:12" x14ac:dyDescent="0.25">
      <c r="A22087">
        <v>-112.01600000000001</v>
      </c>
      <c r="B22087">
        <v>33.525799999999997</v>
      </c>
      <c r="C22087" t="s">
        <v>46746</v>
      </c>
      <c r="D22087">
        <v>9400</v>
      </c>
      <c r="E22087">
        <v>143</v>
      </c>
      <c r="F22087" t="s">
        <v>20904</v>
      </c>
      <c r="G22087" t="s">
        <v>12</v>
      </c>
      <c r="H22087" t="s">
        <v>17</v>
      </c>
      <c r="I22087">
        <v>2009</v>
      </c>
      <c r="J22087" t="s">
        <v>57</v>
      </c>
      <c r="K22087" t="s">
        <v>15</v>
      </c>
      <c r="L22087">
        <v>4</v>
      </c>
    </row>
    <row r="22088" spans="1:12" x14ac:dyDescent="0.25">
      <c r="A22088">
        <v>-74.125699999999995</v>
      </c>
      <c r="B22088">
        <v>40.675199999999997</v>
      </c>
      <c r="C22088" t="s">
        <v>46747</v>
      </c>
      <c r="D22088">
        <v>3375</v>
      </c>
      <c r="E22088">
        <v>90</v>
      </c>
      <c r="F22088" t="s">
        <v>20905</v>
      </c>
      <c r="G22088" t="s">
        <v>12</v>
      </c>
      <c r="H22088" t="s">
        <v>13</v>
      </c>
      <c r="I22088">
        <v>2010</v>
      </c>
      <c r="J22088" t="s">
        <v>24</v>
      </c>
      <c r="K22088" t="s">
        <v>15</v>
      </c>
      <c r="L22088">
        <v>4</v>
      </c>
    </row>
    <row r="22089" spans="1:12" x14ac:dyDescent="0.25">
      <c r="A22089">
        <v>-77.278000000000006</v>
      </c>
      <c r="B22089">
        <v>38.7956</v>
      </c>
      <c r="C22089" t="s">
        <v>46748</v>
      </c>
      <c r="D22089">
        <v>7325</v>
      </c>
      <c r="E22089">
        <v>91</v>
      </c>
      <c r="F22089" t="s">
        <v>20906</v>
      </c>
      <c r="G22089" t="s">
        <v>12</v>
      </c>
      <c r="H22089" t="s">
        <v>13</v>
      </c>
      <c r="I22089">
        <v>2009</v>
      </c>
      <c r="J22089" t="s">
        <v>27</v>
      </c>
      <c r="K22089" t="s">
        <v>15</v>
      </c>
      <c r="L22089">
        <v>4</v>
      </c>
    </row>
    <row r="22090" spans="1:12" hidden="1" x14ac:dyDescent="0.25">
      <c r="A22090">
        <v>-117.23699999999999</v>
      </c>
      <c r="B22090">
        <v>32.582099999999997</v>
      </c>
      <c r="C22090" t="s">
        <v>46749</v>
      </c>
      <c r="D22090">
        <v>6375</v>
      </c>
      <c r="E22090">
        <v>128</v>
      </c>
      <c r="F22090" t="s">
        <v>11458</v>
      </c>
      <c r="G22090" t="s">
        <v>102</v>
      </c>
      <c r="H22090" t="s">
        <v>103</v>
      </c>
      <c r="I22090">
        <v>2010</v>
      </c>
      <c r="J22090" t="s">
        <v>18</v>
      </c>
      <c r="K22090" t="s">
        <v>20</v>
      </c>
      <c r="L22090">
        <v>5</v>
      </c>
    </row>
    <row r="22091" spans="1:12" hidden="1" x14ac:dyDescent="0.25">
      <c r="A22091">
        <v>-78.782600000000002</v>
      </c>
      <c r="B22091">
        <v>42.943800000000003</v>
      </c>
      <c r="C22091" t="s">
        <v>46750</v>
      </c>
      <c r="D22091">
        <v>4900</v>
      </c>
      <c r="E22091">
        <v>133</v>
      </c>
      <c r="F22091" t="s">
        <v>20907</v>
      </c>
      <c r="G22091" t="s">
        <v>63</v>
      </c>
      <c r="H22091" t="s">
        <v>119</v>
      </c>
      <c r="I22091">
        <v>2008</v>
      </c>
      <c r="J22091" t="s">
        <v>18</v>
      </c>
      <c r="K22091" t="s">
        <v>20</v>
      </c>
      <c r="L22091">
        <v>2</v>
      </c>
    </row>
    <row r="22092" spans="1:12" x14ac:dyDescent="0.25">
      <c r="A22092">
        <v>-95.604889999999997</v>
      </c>
      <c r="B22092">
        <v>29.75911</v>
      </c>
      <c r="C22092" t="s">
        <v>46751</v>
      </c>
      <c r="D22092">
        <v>4475</v>
      </c>
      <c r="E22092">
        <v>72</v>
      </c>
      <c r="F22092" t="s">
        <v>20908</v>
      </c>
      <c r="G22092" t="s">
        <v>12</v>
      </c>
      <c r="H22092" t="s">
        <v>13</v>
      </c>
      <c r="I22092">
        <v>2009</v>
      </c>
      <c r="J22092" t="s">
        <v>27</v>
      </c>
      <c r="K22092" t="s">
        <v>15</v>
      </c>
      <c r="L22092">
        <v>4</v>
      </c>
    </row>
    <row r="22093" spans="1:12" hidden="1" x14ac:dyDescent="0.25">
      <c r="A22093">
        <v>-95.537999999999997</v>
      </c>
      <c r="B22093">
        <v>29.9404</v>
      </c>
      <c r="C22093" t="s">
        <v>46752</v>
      </c>
      <c r="D22093">
        <v>4700</v>
      </c>
      <c r="E22093">
        <v>88</v>
      </c>
      <c r="F22093" t="s">
        <v>20909</v>
      </c>
      <c r="G22093" t="s">
        <v>63</v>
      </c>
      <c r="H22093" t="s">
        <v>64</v>
      </c>
      <c r="I22093">
        <v>1998</v>
      </c>
      <c r="J22093" t="s">
        <v>65</v>
      </c>
      <c r="K22093" t="s">
        <v>20</v>
      </c>
      <c r="L22093">
        <v>6</v>
      </c>
    </row>
    <row r="22094" spans="1:12" x14ac:dyDescent="0.25">
      <c r="A22094">
        <v>-95.3172</v>
      </c>
      <c r="B22094">
        <v>29.791599999999999</v>
      </c>
      <c r="C22094" t="s">
        <v>46753</v>
      </c>
      <c r="D22094">
        <v>2250</v>
      </c>
      <c r="E22094">
        <v>129</v>
      </c>
      <c r="F22094" t="s">
        <v>20910</v>
      </c>
      <c r="G22094" t="s">
        <v>12</v>
      </c>
      <c r="H22094" t="s">
        <v>13</v>
      </c>
      <c r="I22094">
        <v>2010</v>
      </c>
      <c r="J22094" t="s">
        <v>152</v>
      </c>
      <c r="K22094" t="s">
        <v>15</v>
      </c>
      <c r="L22094">
        <v>4</v>
      </c>
    </row>
    <row r="22095" spans="1:12" x14ac:dyDescent="0.25">
      <c r="A22095">
        <v>-77.007390000000001</v>
      </c>
      <c r="B22095">
        <v>38.90681</v>
      </c>
      <c r="C22095" t="s">
        <v>46754</v>
      </c>
      <c r="D22095">
        <v>8275</v>
      </c>
      <c r="E22095">
        <v>109</v>
      </c>
      <c r="F22095" t="s">
        <v>20911</v>
      </c>
      <c r="G22095" t="s">
        <v>12</v>
      </c>
      <c r="H22095" t="s">
        <v>17</v>
      </c>
      <c r="I22095">
        <v>2009</v>
      </c>
      <c r="J22095" t="s">
        <v>57</v>
      </c>
      <c r="K22095" t="s">
        <v>15</v>
      </c>
      <c r="L22095">
        <v>4</v>
      </c>
    </row>
    <row r="22096" spans="1:12" x14ac:dyDescent="0.25">
      <c r="A22096">
        <v>-117.28400000000001</v>
      </c>
      <c r="B22096">
        <v>34.146900000000002</v>
      </c>
      <c r="C22096" t="s">
        <v>46755</v>
      </c>
      <c r="D22096">
        <v>8425</v>
      </c>
      <c r="E22096">
        <v>195</v>
      </c>
      <c r="F22096" t="s">
        <v>20907</v>
      </c>
      <c r="G22096" t="s">
        <v>12</v>
      </c>
      <c r="H22096" t="s">
        <v>17</v>
      </c>
      <c r="I22096">
        <v>2010</v>
      </c>
      <c r="J22096" t="s">
        <v>24</v>
      </c>
      <c r="K22096" t="s">
        <v>15</v>
      </c>
      <c r="L22096">
        <v>4</v>
      </c>
    </row>
    <row r="22097" spans="1:12" x14ac:dyDescent="0.25">
      <c r="A22097">
        <v>-98.228999999999999</v>
      </c>
      <c r="B22097">
        <v>26.332899999999999</v>
      </c>
      <c r="C22097" t="s">
        <v>46756</v>
      </c>
      <c r="D22097">
        <v>9400</v>
      </c>
      <c r="E22097">
        <v>102</v>
      </c>
      <c r="F22097" t="s">
        <v>20912</v>
      </c>
      <c r="G22097" t="s">
        <v>12</v>
      </c>
      <c r="H22097" t="s">
        <v>17</v>
      </c>
      <c r="I22097">
        <v>2001</v>
      </c>
      <c r="J22097" t="s">
        <v>18</v>
      </c>
      <c r="K22097" t="s">
        <v>20</v>
      </c>
      <c r="L22097">
        <v>4</v>
      </c>
    </row>
    <row r="22098" spans="1:12" x14ac:dyDescent="0.25">
      <c r="A22098">
        <v>-121.68</v>
      </c>
      <c r="B22098">
        <v>37.9801</v>
      </c>
      <c r="C22098" t="s">
        <v>46757</v>
      </c>
      <c r="D22098">
        <v>5550</v>
      </c>
      <c r="E22098">
        <v>77</v>
      </c>
      <c r="F22098" t="s">
        <v>20913</v>
      </c>
      <c r="G22098" t="s">
        <v>12</v>
      </c>
      <c r="H22098" t="s">
        <v>13</v>
      </c>
      <c r="I22098">
        <v>2010</v>
      </c>
      <c r="J22098" t="s">
        <v>14</v>
      </c>
      <c r="K22098" t="s">
        <v>15</v>
      </c>
      <c r="L22098">
        <v>4</v>
      </c>
    </row>
    <row r="22099" spans="1:12" hidden="1" x14ac:dyDescent="0.25">
      <c r="A22099">
        <v>-93.272000000000006</v>
      </c>
      <c r="B22099">
        <v>45.096510000000002</v>
      </c>
      <c r="C22099" t="s">
        <v>46758</v>
      </c>
      <c r="D22099">
        <v>6600</v>
      </c>
      <c r="E22099">
        <v>38</v>
      </c>
      <c r="F22099" t="s">
        <v>521</v>
      </c>
      <c r="G22099" t="s">
        <v>224</v>
      </c>
      <c r="H22099" t="s">
        <v>221</v>
      </c>
      <c r="I22099">
        <v>2010</v>
      </c>
      <c r="J22099" t="s">
        <v>222</v>
      </c>
      <c r="K22099" t="s">
        <v>20</v>
      </c>
      <c r="L22099">
        <v>6</v>
      </c>
    </row>
    <row r="22100" spans="1:12" x14ac:dyDescent="0.25">
      <c r="A22100">
        <v>-122.54900000000001</v>
      </c>
      <c r="B22100">
        <v>47.34</v>
      </c>
      <c r="C22100" t="s">
        <v>46759</v>
      </c>
      <c r="D22100">
        <v>2200</v>
      </c>
      <c r="E22100">
        <v>126</v>
      </c>
      <c r="F22100" t="s">
        <v>20914</v>
      </c>
      <c r="G22100" t="s">
        <v>12</v>
      </c>
      <c r="H22100" t="s">
        <v>17</v>
      </c>
      <c r="I22100">
        <v>2010</v>
      </c>
      <c r="J22100" t="s">
        <v>152</v>
      </c>
      <c r="K22100" t="s">
        <v>15</v>
      </c>
      <c r="L22100">
        <v>4</v>
      </c>
    </row>
    <row r="22101" spans="1:12" x14ac:dyDescent="0.25">
      <c r="A22101">
        <v>-117.68300000000001</v>
      </c>
      <c r="B22101">
        <v>34.116500000000002</v>
      </c>
      <c r="C22101" t="s">
        <v>46760</v>
      </c>
      <c r="D22101">
        <v>5450</v>
      </c>
      <c r="E22101">
        <v>93</v>
      </c>
      <c r="F22101" t="s">
        <v>20915</v>
      </c>
      <c r="G22101" t="s">
        <v>12</v>
      </c>
      <c r="H22101" t="s">
        <v>13</v>
      </c>
      <c r="I22101">
        <v>2010</v>
      </c>
      <c r="J22101" t="s">
        <v>14</v>
      </c>
      <c r="K22101" t="s">
        <v>15</v>
      </c>
      <c r="L22101">
        <v>4</v>
      </c>
    </row>
    <row r="22102" spans="1:12" x14ac:dyDescent="0.25">
      <c r="A22102">
        <v>-75.523099999999999</v>
      </c>
      <c r="B22102">
        <v>44.684600000000003</v>
      </c>
      <c r="C22102" t="s">
        <v>46761</v>
      </c>
      <c r="D22102">
        <v>2350</v>
      </c>
      <c r="E22102">
        <v>131</v>
      </c>
      <c r="F22102" t="s">
        <v>20916</v>
      </c>
      <c r="G22102" t="s">
        <v>12</v>
      </c>
      <c r="H22102" t="s">
        <v>17</v>
      </c>
      <c r="I22102">
        <v>2003</v>
      </c>
      <c r="J22102" t="s">
        <v>18</v>
      </c>
      <c r="K22102" t="s">
        <v>20</v>
      </c>
      <c r="L22102">
        <v>4</v>
      </c>
    </row>
    <row r="22103" spans="1:12" x14ac:dyDescent="0.25">
      <c r="A22103">
        <v>-74.079899999999995</v>
      </c>
      <c r="B22103">
        <v>40.713410000000003</v>
      </c>
      <c r="C22103" t="s">
        <v>46762</v>
      </c>
      <c r="D22103">
        <v>27025</v>
      </c>
      <c r="E22103">
        <v>106</v>
      </c>
      <c r="F22103" t="s">
        <v>20917</v>
      </c>
      <c r="G22103" t="s">
        <v>12</v>
      </c>
      <c r="H22103" t="s">
        <v>31</v>
      </c>
      <c r="I22103">
        <v>2005</v>
      </c>
      <c r="J22103" t="s">
        <v>32</v>
      </c>
      <c r="K22103" t="s">
        <v>15</v>
      </c>
      <c r="L22103">
        <v>4</v>
      </c>
    </row>
    <row r="22104" spans="1:12" x14ac:dyDescent="0.25">
      <c r="A22104">
        <v>-73.982100000000003</v>
      </c>
      <c r="B22104">
        <v>40.808599999999998</v>
      </c>
      <c r="C22104" t="s">
        <v>46763</v>
      </c>
      <c r="D22104">
        <v>1900</v>
      </c>
      <c r="E22104">
        <v>44</v>
      </c>
      <c r="F22104" t="s">
        <v>20918</v>
      </c>
      <c r="G22104" t="s">
        <v>12</v>
      </c>
      <c r="H22104" t="s">
        <v>31</v>
      </c>
      <c r="I22104">
        <v>2005</v>
      </c>
      <c r="J22104" t="s">
        <v>27</v>
      </c>
      <c r="K22104" t="s">
        <v>15</v>
      </c>
      <c r="L22104">
        <v>4</v>
      </c>
    </row>
    <row r="22105" spans="1:12" x14ac:dyDescent="0.25">
      <c r="A22105">
        <v>-78.766400000000004</v>
      </c>
      <c r="B22105">
        <v>35.736600000000003</v>
      </c>
      <c r="C22105" t="s">
        <v>46764</v>
      </c>
      <c r="D22105">
        <v>6450</v>
      </c>
      <c r="E22105">
        <v>41</v>
      </c>
      <c r="F22105" t="s">
        <v>20919</v>
      </c>
      <c r="G22105" t="s">
        <v>12</v>
      </c>
      <c r="H22105" t="s">
        <v>13</v>
      </c>
      <c r="I22105">
        <v>2010</v>
      </c>
      <c r="J22105" t="s">
        <v>48</v>
      </c>
      <c r="K22105" t="s">
        <v>15</v>
      </c>
      <c r="L22105">
        <v>4</v>
      </c>
    </row>
    <row r="22106" spans="1:12" x14ac:dyDescent="0.25">
      <c r="A22106">
        <v>-98.525599999999997</v>
      </c>
      <c r="B22106">
        <v>26.844999999999999</v>
      </c>
      <c r="C22106" t="s">
        <v>46765</v>
      </c>
      <c r="D22106">
        <v>8200</v>
      </c>
      <c r="E22106">
        <v>80</v>
      </c>
      <c r="F22106" t="s">
        <v>20920</v>
      </c>
      <c r="G22106" t="s">
        <v>12</v>
      </c>
      <c r="H22106" t="s">
        <v>17</v>
      </c>
      <c r="I22106">
        <v>2001</v>
      </c>
      <c r="J22106" t="s">
        <v>18</v>
      </c>
      <c r="K22106" t="s">
        <v>20</v>
      </c>
      <c r="L22106">
        <v>4</v>
      </c>
    </row>
    <row r="22107" spans="1:12" x14ac:dyDescent="0.25">
      <c r="A22107">
        <v>-117.679</v>
      </c>
      <c r="B22107">
        <v>34.116399999999999</v>
      </c>
      <c r="C22107" t="s">
        <v>46766</v>
      </c>
      <c r="D22107">
        <v>5450</v>
      </c>
      <c r="E22107">
        <v>88</v>
      </c>
      <c r="F22107" t="s">
        <v>20921</v>
      </c>
      <c r="G22107" t="s">
        <v>12</v>
      </c>
      <c r="H22107" t="s">
        <v>13</v>
      </c>
      <c r="I22107">
        <v>2010</v>
      </c>
      <c r="J22107" t="s">
        <v>14</v>
      </c>
      <c r="K22107" t="s">
        <v>15</v>
      </c>
      <c r="L22107">
        <v>4</v>
      </c>
    </row>
    <row r="22108" spans="1:12" x14ac:dyDescent="0.25">
      <c r="A22108">
        <v>-117.292</v>
      </c>
      <c r="B22108">
        <v>34.127899999999997</v>
      </c>
      <c r="C22108" t="s">
        <v>46767</v>
      </c>
      <c r="D22108">
        <v>8425</v>
      </c>
      <c r="E22108">
        <v>259</v>
      </c>
      <c r="F22108" t="s">
        <v>20922</v>
      </c>
      <c r="G22108" t="s">
        <v>12</v>
      </c>
      <c r="H22108" t="s">
        <v>17</v>
      </c>
      <c r="I22108">
        <v>2010</v>
      </c>
      <c r="J22108" t="s">
        <v>24</v>
      </c>
      <c r="K22108" t="s">
        <v>15</v>
      </c>
      <c r="L22108">
        <v>4</v>
      </c>
    </row>
    <row r="22109" spans="1:12" x14ac:dyDescent="0.25">
      <c r="A22109">
        <v>-78.837289999999996</v>
      </c>
      <c r="B22109">
        <v>42.789299999999997</v>
      </c>
      <c r="C22109" t="s">
        <v>46768</v>
      </c>
      <c r="D22109">
        <v>4200</v>
      </c>
      <c r="E22109">
        <v>67</v>
      </c>
      <c r="F22109" t="s">
        <v>20923</v>
      </c>
      <c r="G22109" t="s">
        <v>12</v>
      </c>
      <c r="H22109" t="s">
        <v>13</v>
      </c>
      <c r="I22109">
        <v>2009</v>
      </c>
      <c r="J22109" t="s">
        <v>27</v>
      </c>
      <c r="K22109" t="s">
        <v>15</v>
      </c>
      <c r="L22109">
        <v>4</v>
      </c>
    </row>
    <row r="22110" spans="1:12" x14ac:dyDescent="0.25">
      <c r="A22110">
        <v>-95.580600000000004</v>
      </c>
      <c r="B22110">
        <v>29.785900000000002</v>
      </c>
      <c r="C22110" t="s">
        <v>46769</v>
      </c>
      <c r="D22110">
        <v>4325</v>
      </c>
      <c r="E22110">
        <v>78</v>
      </c>
      <c r="F22110" t="s">
        <v>16426</v>
      </c>
      <c r="G22110" t="s">
        <v>12</v>
      </c>
      <c r="H22110" t="s">
        <v>13</v>
      </c>
      <c r="I22110">
        <v>2009</v>
      </c>
      <c r="J22110" t="s">
        <v>27</v>
      </c>
      <c r="K22110" t="s">
        <v>15</v>
      </c>
      <c r="L22110">
        <v>4</v>
      </c>
    </row>
    <row r="22111" spans="1:12" x14ac:dyDescent="0.25">
      <c r="A22111">
        <v>-122.44199999999999</v>
      </c>
      <c r="B22111">
        <v>37.679299999999998</v>
      </c>
      <c r="C22111" t="s">
        <v>46770</v>
      </c>
      <c r="D22111">
        <v>4675</v>
      </c>
      <c r="E22111">
        <v>113</v>
      </c>
      <c r="F22111" t="s">
        <v>16677</v>
      </c>
      <c r="G22111" t="s">
        <v>12</v>
      </c>
      <c r="H22111" t="s">
        <v>13</v>
      </c>
      <c r="I22111">
        <v>2012</v>
      </c>
      <c r="J22111" t="s">
        <v>100</v>
      </c>
      <c r="K22111" t="s">
        <v>15</v>
      </c>
      <c r="L22111">
        <v>4</v>
      </c>
    </row>
    <row r="22112" spans="1:12" x14ac:dyDescent="0.25">
      <c r="A22112">
        <v>-117.51</v>
      </c>
      <c r="B22112">
        <v>34.122599999999998</v>
      </c>
      <c r="C22112" t="s">
        <v>46771</v>
      </c>
      <c r="D22112">
        <v>5350</v>
      </c>
      <c r="E22112">
        <v>174</v>
      </c>
      <c r="F22112" t="s">
        <v>20924</v>
      </c>
      <c r="G22112" t="s">
        <v>12</v>
      </c>
      <c r="H22112" t="s">
        <v>13</v>
      </c>
      <c r="I22112">
        <v>2012</v>
      </c>
      <c r="J22112" t="s">
        <v>100</v>
      </c>
      <c r="K22112" t="s">
        <v>15</v>
      </c>
      <c r="L22112">
        <v>4</v>
      </c>
    </row>
    <row r="22113" spans="1:12" hidden="1" x14ac:dyDescent="0.25">
      <c r="A22113">
        <v>-117.366</v>
      </c>
      <c r="B22113">
        <v>32.537700000000001</v>
      </c>
      <c r="C22113" t="s">
        <v>46772</v>
      </c>
      <c r="D22113">
        <v>6396</v>
      </c>
      <c r="E22113">
        <v>176</v>
      </c>
      <c r="F22113" t="s">
        <v>20925</v>
      </c>
      <c r="G22113" t="s">
        <v>102</v>
      </c>
      <c r="H22113" t="s">
        <v>103</v>
      </c>
      <c r="I22113">
        <v>2010</v>
      </c>
      <c r="J22113" t="s">
        <v>18</v>
      </c>
      <c r="K22113" t="s">
        <v>20</v>
      </c>
      <c r="L22113">
        <v>5</v>
      </c>
    </row>
    <row r="22114" spans="1:12" x14ac:dyDescent="0.25">
      <c r="A22114">
        <v>-98.155000000000001</v>
      </c>
      <c r="B22114">
        <v>26.482099999999999</v>
      </c>
      <c r="C22114" t="s">
        <v>46773</v>
      </c>
      <c r="D22114">
        <v>850</v>
      </c>
      <c r="E22114">
        <v>99</v>
      </c>
      <c r="F22114" t="s">
        <v>20926</v>
      </c>
      <c r="G22114" t="s">
        <v>12</v>
      </c>
      <c r="H22114" t="s">
        <v>17</v>
      </c>
      <c r="I22114">
        <v>2001</v>
      </c>
      <c r="J22114" t="s">
        <v>18</v>
      </c>
      <c r="K22114" t="s">
        <v>20</v>
      </c>
      <c r="L22114">
        <v>4</v>
      </c>
    </row>
    <row r="22115" spans="1:12" x14ac:dyDescent="0.25">
      <c r="A22115">
        <v>-74.266400000000004</v>
      </c>
      <c r="B22115">
        <v>40.599200000000003</v>
      </c>
      <c r="C22115" t="s">
        <v>46774</v>
      </c>
      <c r="D22115">
        <v>4200</v>
      </c>
      <c r="E22115">
        <v>87</v>
      </c>
      <c r="F22115" t="s">
        <v>20927</v>
      </c>
      <c r="G22115" t="s">
        <v>12</v>
      </c>
      <c r="H22115" t="s">
        <v>13</v>
      </c>
      <c r="I22115">
        <v>2010</v>
      </c>
      <c r="J22115" t="s">
        <v>24</v>
      </c>
      <c r="K22115" t="s">
        <v>15</v>
      </c>
      <c r="L22115">
        <v>4</v>
      </c>
    </row>
    <row r="22116" spans="1:12" hidden="1" x14ac:dyDescent="0.25">
      <c r="A22116">
        <v>-78.784599999999998</v>
      </c>
      <c r="B22116">
        <v>42.931399999999996</v>
      </c>
      <c r="C22116" t="s">
        <v>46775</v>
      </c>
      <c r="D22116">
        <v>4900</v>
      </c>
      <c r="E22116">
        <v>133</v>
      </c>
      <c r="F22116" t="s">
        <v>20928</v>
      </c>
      <c r="G22116" t="s">
        <v>63</v>
      </c>
      <c r="H22116" t="s">
        <v>119</v>
      </c>
      <c r="I22116">
        <v>2008</v>
      </c>
      <c r="J22116" t="s">
        <v>18</v>
      </c>
      <c r="K22116" t="s">
        <v>20</v>
      </c>
      <c r="L22116">
        <v>2</v>
      </c>
    </row>
    <row r="22117" spans="1:12" x14ac:dyDescent="0.25">
      <c r="A22117">
        <v>-82.674899999999994</v>
      </c>
      <c r="B22117">
        <v>27.962499999999999</v>
      </c>
      <c r="C22117" t="s">
        <v>46776</v>
      </c>
      <c r="D22117">
        <v>6500</v>
      </c>
      <c r="E22117">
        <v>55</v>
      </c>
      <c r="F22117" t="s">
        <v>20929</v>
      </c>
      <c r="G22117" t="s">
        <v>12</v>
      </c>
      <c r="H22117" t="s">
        <v>13</v>
      </c>
      <c r="I22117">
        <v>2010</v>
      </c>
      <c r="J22117" t="s">
        <v>29</v>
      </c>
      <c r="K22117" t="s">
        <v>15</v>
      </c>
      <c r="L22117">
        <v>4</v>
      </c>
    </row>
    <row r="22118" spans="1:12" x14ac:dyDescent="0.25">
      <c r="A22118">
        <v>-71.448689999999999</v>
      </c>
      <c r="B22118">
        <v>42.638500000000001</v>
      </c>
      <c r="C22118" t="s">
        <v>46777</v>
      </c>
      <c r="D22118">
        <v>5025</v>
      </c>
      <c r="E22118">
        <v>63</v>
      </c>
      <c r="F22118" t="s">
        <v>20930</v>
      </c>
      <c r="G22118" t="s">
        <v>12</v>
      </c>
      <c r="H22118" t="s">
        <v>13</v>
      </c>
      <c r="I22118">
        <v>2009</v>
      </c>
      <c r="J22118" t="s">
        <v>80</v>
      </c>
      <c r="K22118" t="s">
        <v>15</v>
      </c>
      <c r="L22118">
        <v>4</v>
      </c>
    </row>
    <row r="22119" spans="1:12" hidden="1" x14ac:dyDescent="0.25">
      <c r="A22119">
        <v>-77.515199999999993</v>
      </c>
      <c r="B22119">
        <v>38.729500000000002</v>
      </c>
      <c r="C22119" t="s">
        <v>24952</v>
      </c>
      <c r="D22119">
        <v>0</v>
      </c>
      <c r="E22119">
        <v>0</v>
      </c>
      <c r="F22119" t="s">
        <v>20928</v>
      </c>
      <c r="G22119" t="s">
        <v>223</v>
      </c>
      <c r="H22119">
        <v>407</v>
      </c>
      <c r="I22119">
        <v>2012</v>
      </c>
      <c r="J22119" t="s">
        <v>100</v>
      </c>
      <c r="K22119" t="s">
        <v>15</v>
      </c>
      <c r="L22119">
        <v>6</v>
      </c>
    </row>
    <row r="22120" spans="1:12" x14ac:dyDescent="0.25">
      <c r="A22120">
        <v>-117.871</v>
      </c>
      <c r="B22120">
        <v>33.695799999999998</v>
      </c>
      <c r="C22120" t="s">
        <v>46778</v>
      </c>
      <c r="D22120">
        <v>7700</v>
      </c>
      <c r="E22120">
        <v>115</v>
      </c>
      <c r="F22120" t="s">
        <v>20931</v>
      </c>
      <c r="G22120" t="s">
        <v>12</v>
      </c>
      <c r="H22120" t="s">
        <v>71</v>
      </c>
      <c r="I22120">
        <v>2004</v>
      </c>
      <c r="J22120" t="s">
        <v>27</v>
      </c>
      <c r="K22120" t="s">
        <v>15</v>
      </c>
      <c r="L22120">
        <v>4</v>
      </c>
    </row>
    <row r="22121" spans="1:12" hidden="1" x14ac:dyDescent="0.25">
      <c r="A22121">
        <v>-78.788700000000006</v>
      </c>
      <c r="B22121">
        <v>42.9251</v>
      </c>
      <c r="C22121" t="s">
        <v>46779</v>
      </c>
      <c r="D22121">
        <v>4900</v>
      </c>
      <c r="E22121">
        <v>133</v>
      </c>
      <c r="F22121" t="s">
        <v>20932</v>
      </c>
      <c r="G22121" t="s">
        <v>63</v>
      </c>
      <c r="H22121" t="s">
        <v>119</v>
      </c>
      <c r="I22121">
        <v>2008</v>
      </c>
      <c r="J22121" t="s">
        <v>18</v>
      </c>
      <c r="K22121" t="s">
        <v>20</v>
      </c>
      <c r="L22121">
        <v>2</v>
      </c>
    </row>
    <row r="22122" spans="1:12" x14ac:dyDescent="0.25">
      <c r="A22122">
        <v>-117.663</v>
      </c>
      <c r="B22122">
        <v>34.113100000000003</v>
      </c>
      <c r="C22122" t="s">
        <v>46780</v>
      </c>
      <c r="D22122">
        <v>5475</v>
      </c>
      <c r="E22122">
        <v>67</v>
      </c>
      <c r="F22122" t="s">
        <v>20933</v>
      </c>
      <c r="G22122" t="s">
        <v>12</v>
      </c>
      <c r="H22122" t="s">
        <v>13</v>
      </c>
      <c r="I22122">
        <v>2010</v>
      </c>
      <c r="J22122" t="s">
        <v>14</v>
      </c>
      <c r="K22122" t="s">
        <v>15</v>
      </c>
      <c r="L22122">
        <v>4</v>
      </c>
    </row>
    <row r="22123" spans="1:12" hidden="1" x14ac:dyDescent="0.25">
      <c r="A22123">
        <v>-117.453</v>
      </c>
      <c r="B22123">
        <v>32.697800000000001</v>
      </c>
      <c r="C22123" t="s">
        <v>46781</v>
      </c>
      <c r="D22123">
        <v>8625</v>
      </c>
      <c r="E22123">
        <v>124</v>
      </c>
      <c r="F22123" t="s">
        <v>20934</v>
      </c>
      <c r="G22123" t="s">
        <v>102</v>
      </c>
      <c r="H22123" t="s">
        <v>103</v>
      </c>
      <c r="I22123">
        <v>2010</v>
      </c>
      <c r="J22123" t="s">
        <v>18</v>
      </c>
      <c r="K22123" t="s">
        <v>20</v>
      </c>
      <c r="L22123">
        <v>5</v>
      </c>
    </row>
    <row r="22124" spans="1:12" x14ac:dyDescent="0.25">
      <c r="A22124">
        <v>-84.221490000000003</v>
      </c>
      <c r="B22124">
        <v>33.744900000000001</v>
      </c>
      <c r="C22124" t="s">
        <v>46782</v>
      </c>
      <c r="D22124">
        <v>4300</v>
      </c>
      <c r="E22124">
        <v>70</v>
      </c>
      <c r="F22124" t="s">
        <v>20935</v>
      </c>
      <c r="G22124" t="s">
        <v>12</v>
      </c>
      <c r="H22124" t="s">
        <v>13</v>
      </c>
      <c r="I22124">
        <v>2010</v>
      </c>
      <c r="J22124" t="s">
        <v>152</v>
      </c>
      <c r="K22124" t="s">
        <v>15</v>
      </c>
      <c r="L22124">
        <v>4</v>
      </c>
    </row>
    <row r="22125" spans="1:12" x14ac:dyDescent="0.25">
      <c r="A22125">
        <v>-97.169700000000006</v>
      </c>
      <c r="B22125">
        <v>25.9892</v>
      </c>
      <c r="C22125" t="s">
        <v>46783</v>
      </c>
      <c r="D22125">
        <v>4650</v>
      </c>
      <c r="E22125">
        <v>107</v>
      </c>
      <c r="F22125" t="s">
        <v>20936</v>
      </c>
      <c r="G22125" t="s">
        <v>12</v>
      </c>
      <c r="H22125" t="s">
        <v>17</v>
      </c>
      <c r="I22125">
        <v>2001</v>
      </c>
      <c r="J22125" t="s">
        <v>18</v>
      </c>
      <c r="K22125" t="s">
        <v>20</v>
      </c>
      <c r="L22125">
        <v>4</v>
      </c>
    </row>
    <row r="22126" spans="1:12" x14ac:dyDescent="0.25">
      <c r="A22126">
        <v>-74.286789999999996</v>
      </c>
      <c r="B22126">
        <v>40.438299999999998</v>
      </c>
      <c r="C22126" t="s">
        <v>46784</v>
      </c>
      <c r="D22126">
        <v>4300</v>
      </c>
      <c r="E22126">
        <v>64</v>
      </c>
      <c r="F22126" t="s">
        <v>1620</v>
      </c>
      <c r="G22126" t="s">
        <v>12</v>
      </c>
      <c r="H22126" t="s">
        <v>31</v>
      </c>
      <c r="I22126">
        <v>2005</v>
      </c>
      <c r="J22126" t="s">
        <v>32</v>
      </c>
      <c r="K22126" t="s">
        <v>15</v>
      </c>
      <c r="L22126">
        <v>4</v>
      </c>
    </row>
    <row r="22127" spans="1:12" x14ac:dyDescent="0.25">
      <c r="A22127">
        <v>-98.661000000000001</v>
      </c>
      <c r="B22127">
        <v>26.292100000000001</v>
      </c>
      <c r="C22127" t="s">
        <v>46785</v>
      </c>
      <c r="D22127">
        <v>3625</v>
      </c>
      <c r="E22127">
        <v>123</v>
      </c>
      <c r="F22127" t="s">
        <v>20937</v>
      </c>
      <c r="G22127" t="s">
        <v>12</v>
      </c>
      <c r="H22127" t="s">
        <v>17</v>
      </c>
      <c r="I22127">
        <v>2001</v>
      </c>
      <c r="J22127" t="s">
        <v>18</v>
      </c>
      <c r="K22127" t="s">
        <v>20</v>
      </c>
      <c r="L22127">
        <v>4</v>
      </c>
    </row>
    <row r="22128" spans="1:12" x14ac:dyDescent="0.25">
      <c r="A22128">
        <v>-112.134</v>
      </c>
      <c r="B22128">
        <v>33.572600000000001</v>
      </c>
      <c r="C22128" t="s">
        <v>46786</v>
      </c>
      <c r="D22128">
        <v>8300</v>
      </c>
      <c r="E22128">
        <v>123</v>
      </c>
      <c r="F22128" t="s">
        <v>20938</v>
      </c>
      <c r="G22128" t="s">
        <v>12</v>
      </c>
      <c r="H22128" t="s">
        <v>17</v>
      </c>
      <c r="I22128">
        <v>2009</v>
      </c>
      <c r="J22128" t="s">
        <v>57</v>
      </c>
      <c r="K22128" t="s">
        <v>15</v>
      </c>
      <c r="L22128">
        <v>4</v>
      </c>
    </row>
    <row r="22129" spans="1:12" hidden="1" x14ac:dyDescent="0.25">
      <c r="A22129">
        <v>-106.58</v>
      </c>
      <c r="B22129">
        <v>35.105600000000003</v>
      </c>
      <c r="C22129" t="s">
        <v>46787</v>
      </c>
      <c r="D22129">
        <v>7600</v>
      </c>
      <c r="E22129">
        <v>85</v>
      </c>
      <c r="F22129" t="s">
        <v>20939</v>
      </c>
      <c r="G22129" t="s">
        <v>63</v>
      </c>
      <c r="H22129" t="s">
        <v>119</v>
      </c>
      <c r="I22129">
        <v>2008</v>
      </c>
      <c r="J22129" t="s">
        <v>18</v>
      </c>
      <c r="K22129" t="s">
        <v>20</v>
      </c>
      <c r="L22129">
        <v>2</v>
      </c>
    </row>
    <row r="22130" spans="1:12" x14ac:dyDescent="0.25">
      <c r="A22130">
        <v>-117.65600000000001</v>
      </c>
      <c r="B22130">
        <v>34.110500000000002</v>
      </c>
      <c r="C22130" t="s">
        <v>46788</v>
      </c>
      <c r="D22130">
        <v>5475</v>
      </c>
      <c r="E22130">
        <v>57</v>
      </c>
      <c r="F22130" t="s">
        <v>20940</v>
      </c>
      <c r="G22130" t="s">
        <v>12</v>
      </c>
      <c r="H22130" t="s">
        <v>13</v>
      </c>
      <c r="I22130">
        <v>2010</v>
      </c>
      <c r="J22130" t="s">
        <v>14</v>
      </c>
      <c r="K22130" t="s">
        <v>15</v>
      </c>
      <c r="L22130">
        <v>4</v>
      </c>
    </row>
    <row r="22131" spans="1:12" x14ac:dyDescent="0.25">
      <c r="A22131">
        <v>-106.673</v>
      </c>
      <c r="B22131">
        <v>34.996000000000002</v>
      </c>
      <c r="C22131" t="s">
        <v>46789</v>
      </c>
      <c r="D22131">
        <v>10875</v>
      </c>
      <c r="E22131">
        <v>64</v>
      </c>
      <c r="F22131" t="s">
        <v>20941</v>
      </c>
      <c r="G22131" t="s">
        <v>12</v>
      </c>
      <c r="H22131" t="s">
        <v>17</v>
      </c>
      <c r="I22131">
        <v>2003</v>
      </c>
      <c r="J22131" t="s">
        <v>18</v>
      </c>
      <c r="K22131" t="s">
        <v>20</v>
      </c>
      <c r="L22131">
        <v>4</v>
      </c>
    </row>
    <row r="22132" spans="1:12" x14ac:dyDescent="0.25">
      <c r="A22132">
        <v>-82.447699999999998</v>
      </c>
      <c r="B22132">
        <v>27.960799999999999</v>
      </c>
      <c r="C22132" t="s">
        <v>46790</v>
      </c>
      <c r="D22132">
        <v>6275</v>
      </c>
      <c r="E22132">
        <v>115</v>
      </c>
      <c r="F22132" t="s">
        <v>20942</v>
      </c>
      <c r="G22132" t="s">
        <v>12</v>
      </c>
      <c r="H22132" t="s">
        <v>13</v>
      </c>
      <c r="I22132">
        <v>2010</v>
      </c>
      <c r="J22132" t="s">
        <v>54</v>
      </c>
      <c r="K22132" t="s">
        <v>15</v>
      </c>
      <c r="L22132">
        <v>4</v>
      </c>
    </row>
    <row r="22133" spans="1:12" x14ac:dyDescent="0.25">
      <c r="A22133">
        <v>-118.081</v>
      </c>
      <c r="B22133">
        <v>33.768599999999999</v>
      </c>
      <c r="C22133" t="s">
        <v>46791</v>
      </c>
      <c r="D22133">
        <v>4675</v>
      </c>
      <c r="E22133">
        <v>92</v>
      </c>
      <c r="F22133" t="s">
        <v>20943</v>
      </c>
      <c r="G22133" t="s">
        <v>12</v>
      </c>
      <c r="H22133" t="s">
        <v>31</v>
      </c>
      <c r="I22133">
        <v>2003</v>
      </c>
      <c r="J22133" t="s">
        <v>74</v>
      </c>
      <c r="K22133" t="s">
        <v>15</v>
      </c>
      <c r="L22133">
        <v>4</v>
      </c>
    </row>
    <row r="22134" spans="1:12" x14ac:dyDescent="0.25">
      <c r="A22134">
        <v>-77.460989999999995</v>
      </c>
      <c r="B22134">
        <v>38.893000000000001</v>
      </c>
      <c r="C22134" t="s">
        <v>46792</v>
      </c>
      <c r="D22134">
        <v>6200</v>
      </c>
      <c r="E22134">
        <v>79</v>
      </c>
      <c r="F22134" t="s">
        <v>20944</v>
      </c>
      <c r="G22134" t="s">
        <v>12</v>
      </c>
      <c r="H22134" t="s">
        <v>13</v>
      </c>
      <c r="I22134">
        <v>2009</v>
      </c>
      <c r="J22134" t="s">
        <v>27</v>
      </c>
      <c r="K22134" t="s">
        <v>15</v>
      </c>
      <c r="L22134">
        <v>4</v>
      </c>
    </row>
    <row r="22135" spans="1:12" hidden="1" x14ac:dyDescent="0.25">
      <c r="A22135">
        <v>-78.798699999999997</v>
      </c>
      <c r="B22135">
        <v>42.918999999999997</v>
      </c>
      <c r="C22135" t="s">
        <v>46793</v>
      </c>
      <c r="D22135">
        <v>4900</v>
      </c>
      <c r="E22135">
        <v>133</v>
      </c>
      <c r="F22135" t="s">
        <v>20945</v>
      </c>
      <c r="G22135" t="s">
        <v>63</v>
      </c>
      <c r="H22135" t="s">
        <v>119</v>
      </c>
      <c r="I22135">
        <v>2008</v>
      </c>
      <c r="J22135" t="s">
        <v>18</v>
      </c>
      <c r="K22135" t="s">
        <v>20</v>
      </c>
      <c r="L22135">
        <v>2</v>
      </c>
    </row>
    <row r="22136" spans="1:12" x14ac:dyDescent="0.25">
      <c r="A22136">
        <v>-121.017</v>
      </c>
      <c r="B22136">
        <v>35.9223</v>
      </c>
      <c r="C22136" t="s">
        <v>46794</v>
      </c>
      <c r="D22136">
        <v>22000</v>
      </c>
      <c r="E22136">
        <v>278</v>
      </c>
      <c r="F22136" t="s">
        <v>20946</v>
      </c>
      <c r="G22136" t="s">
        <v>181</v>
      </c>
      <c r="H22136" t="s">
        <v>182</v>
      </c>
      <c r="I22136">
        <v>2004</v>
      </c>
      <c r="J22136" t="s">
        <v>18</v>
      </c>
      <c r="K22136" t="s">
        <v>20</v>
      </c>
      <c r="L22136">
        <v>4</v>
      </c>
    </row>
    <row r="22137" spans="1:12" x14ac:dyDescent="0.25">
      <c r="A22137">
        <v>-84.368300000000005</v>
      </c>
      <c r="B22137">
        <v>33.697299999999998</v>
      </c>
      <c r="C22137" t="s">
        <v>46795</v>
      </c>
      <c r="D22137">
        <v>4425</v>
      </c>
      <c r="E22137">
        <v>133</v>
      </c>
      <c r="F22137" t="s">
        <v>20947</v>
      </c>
      <c r="G22137" t="s">
        <v>12</v>
      </c>
      <c r="H22137" t="s">
        <v>13</v>
      </c>
      <c r="I22137">
        <v>2012</v>
      </c>
      <c r="J22137" t="s">
        <v>14</v>
      </c>
      <c r="K22137" t="s">
        <v>15</v>
      </c>
      <c r="L22137">
        <v>4</v>
      </c>
    </row>
    <row r="22138" spans="1:12" x14ac:dyDescent="0.25">
      <c r="A22138">
        <v>-82.4482</v>
      </c>
      <c r="B22138">
        <v>27.961200000000002</v>
      </c>
      <c r="C22138" t="s">
        <v>46796</v>
      </c>
      <c r="D22138">
        <v>3975</v>
      </c>
      <c r="E22138">
        <v>95</v>
      </c>
      <c r="F22138" t="s">
        <v>20948</v>
      </c>
      <c r="G22138" t="s">
        <v>12</v>
      </c>
      <c r="H22138" t="s">
        <v>13</v>
      </c>
      <c r="I22138">
        <v>2010</v>
      </c>
      <c r="J22138" t="s">
        <v>29</v>
      </c>
      <c r="K22138" t="s">
        <v>15</v>
      </c>
      <c r="L22138">
        <v>4</v>
      </c>
    </row>
    <row r="22139" spans="1:12" x14ac:dyDescent="0.25">
      <c r="A22139">
        <v>-76.894099999999995</v>
      </c>
      <c r="B22139">
        <v>38.869799999999998</v>
      </c>
      <c r="C22139" t="s">
        <v>46797</v>
      </c>
      <c r="D22139">
        <v>4325</v>
      </c>
      <c r="E22139">
        <v>45</v>
      </c>
      <c r="F22139" t="s">
        <v>20949</v>
      </c>
      <c r="G22139" t="s">
        <v>12</v>
      </c>
      <c r="H22139" t="s">
        <v>13</v>
      </c>
      <c r="I22139">
        <v>2010</v>
      </c>
      <c r="J22139" t="s">
        <v>14</v>
      </c>
      <c r="K22139" t="s">
        <v>15</v>
      </c>
      <c r="L22139">
        <v>4</v>
      </c>
    </row>
    <row r="22140" spans="1:12" hidden="1" x14ac:dyDescent="0.25">
      <c r="A22140">
        <v>-78.81</v>
      </c>
      <c r="B22140">
        <v>42.917099999999998</v>
      </c>
      <c r="C22140" t="s">
        <v>46798</v>
      </c>
      <c r="D22140">
        <v>4800</v>
      </c>
      <c r="E22140">
        <v>133</v>
      </c>
      <c r="F22140" t="s">
        <v>745</v>
      </c>
      <c r="G22140" t="s">
        <v>63</v>
      </c>
      <c r="H22140" t="s">
        <v>119</v>
      </c>
      <c r="I22140">
        <v>2008</v>
      </c>
      <c r="J22140" t="s">
        <v>18</v>
      </c>
      <c r="K22140" t="s">
        <v>20</v>
      </c>
      <c r="L22140">
        <v>2</v>
      </c>
    </row>
    <row r="22141" spans="1:12" hidden="1" x14ac:dyDescent="0.25">
      <c r="A22141">
        <v>-117.13</v>
      </c>
      <c r="B22141">
        <v>32.566499999999998</v>
      </c>
      <c r="C22141" t="s">
        <v>46799</v>
      </c>
      <c r="D22141">
        <v>5224</v>
      </c>
      <c r="E22141">
        <v>129</v>
      </c>
      <c r="F22141" t="s">
        <v>1425</v>
      </c>
      <c r="G22141" t="s">
        <v>102</v>
      </c>
      <c r="H22141" t="s">
        <v>103</v>
      </c>
      <c r="I22141">
        <v>2010</v>
      </c>
      <c r="J22141" t="s">
        <v>18</v>
      </c>
      <c r="K22141" t="s">
        <v>20</v>
      </c>
      <c r="L22141">
        <v>5</v>
      </c>
    </row>
    <row r="22142" spans="1:12" x14ac:dyDescent="0.25">
      <c r="A22142">
        <v>-82.804689999999994</v>
      </c>
      <c r="B22142">
        <v>28.017299999999999</v>
      </c>
      <c r="C22142" t="s">
        <v>46800</v>
      </c>
      <c r="D22142">
        <v>5400</v>
      </c>
      <c r="E22142">
        <v>81</v>
      </c>
      <c r="F22142" t="s">
        <v>20950</v>
      </c>
      <c r="G22142" t="s">
        <v>12</v>
      </c>
      <c r="H22142" t="s">
        <v>13</v>
      </c>
      <c r="I22142">
        <v>2010</v>
      </c>
      <c r="J22142" t="s">
        <v>29</v>
      </c>
      <c r="K22142" t="s">
        <v>15</v>
      </c>
      <c r="L22142">
        <v>4</v>
      </c>
    </row>
    <row r="22143" spans="1:12" x14ac:dyDescent="0.25">
      <c r="A22143">
        <v>-117.343</v>
      </c>
      <c r="B22143">
        <v>34.107999999999997</v>
      </c>
      <c r="C22143" t="s">
        <v>46801</v>
      </c>
      <c r="D22143">
        <v>8425</v>
      </c>
      <c r="E22143">
        <v>158</v>
      </c>
      <c r="F22143" t="s">
        <v>20951</v>
      </c>
      <c r="G22143" t="s">
        <v>12</v>
      </c>
      <c r="H22143" t="s">
        <v>17</v>
      </c>
      <c r="I22143">
        <v>2010</v>
      </c>
      <c r="J22143" t="s">
        <v>24</v>
      </c>
      <c r="K22143" t="s">
        <v>15</v>
      </c>
      <c r="L22143">
        <v>4</v>
      </c>
    </row>
    <row r="22144" spans="1:12" x14ac:dyDescent="0.25">
      <c r="A22144">
        <v>-112.03399</v>
      </c>
      <c r="B22144">
        <v>33.369010000000003</v>
      </c>
      <c r="C22144" t="s">
        <v>46802</v>
      </c>
      <c r="D22144">
        <v>8399</v>
      </c>
      <c r="E22144">
        <v>88</v>
      </c>
      <c r="F22144" t="s">
        <v>687</v>
      </c>
      <c r="G22144" t="s">
        <v>12</v>
      </c>
      <c r="H22144" t="s">
        <v>17</v>
      </c>
      <c r="I22144">
        <v>2009</v>
      </c>
      <c r="J22144" t="s">
        <v>57</v>
      </c>
      <c r="K22144" t="s">
        <v>15</v>
      </c>
      <c r="L22144">
        <v>4</v>
      </c>
    </row>
    <row r="22145" spans="1:12" hidden="1" x14ac:dyDescent="0.25">
      <c r="A22145">
        <v>-81.717290000000006</v>
      </c>
      <c r="B22145">
        <v>26.900099999999998</v>
      </c>
      <c r="C22145" t="s">
        <v>46803</v>
      </c>
      <c r="D22145">
        <v>20000</v>
      </c>
      <c r="E22145">
        <v>179</v>
      </c>
      <c r="F22145" t="s">
        <v>20952</v>
      </c>
      <c r="G22145" t="s">
        <v>203</v>
      </c>
      <c r="H22145" t="s">
        <v>204</v>
      </c>
      <c r="I22145">
        <v>2009</v>
      </c>
      <c r="J22145" t="s">
        <v>18</v>
      </c>
      <c r="K22145" t="s">
        <v>20</v>
      </c>
      <c r="L22145">
        <v>5</v>
      </c>
    </row>
    <row r="22146" spans="1:12" x14ac:dyDescent="0.25">
      <c r="A22146">
        <v>-95.342200000000005</v>
      </c>
      <c r="B22146">
        <v>29.8127</v>
      </c>
      <c r="C22146" t="s">
        <v>46804</v>
      </c>
      <c r="D22146">
        <v>3399</v>
      </c>
      <c r="E22146">
        <v>130</v>
      </c>
      <c r="F22146" t="s">
        <v>20953</v>
      </c>
      <c r="G22146" t="s">
        <v>12</v>
      </c>
      <c r="H22146" t="s">
        <v>13</v>
      </c>
      <c r="I22146">
        <v>2010</v>
      </c>
      <c r="J22146" t="s">
        <v>152</v>
      </c>
      <c r="K22146" t="s">
        <v>15</v>
      </c>
      <c r="L22146">
        <v>4</v>
      </c>
    </row>
    <row r="22147" spans="1:12" hidden="1" x14ac:dyDescent="0.25">
      <c r="A22147">
        <v>-110.85</v>
      </c>
      <c r="B22147">
        <v>32.192700000000002</v>
      </c>
      <c r="C22147" t="s">
        <v>46805</v>
      </c>
      <c r="D22147">
        <v>3599</v>
      </c>
      <c r="E22147">
        <v>46</v>
      </c>
      <c r="F22147" t="s">
        <v>20954</v>
      </c>
      <c r="G22147" t="s">
        <v>63</v>
      </c>
      <c r="H22147" t="s">
        <v>119</v>
      </c>
      <c r="I22147">
        <v>2008</v>
      </c>
      <c r="J22147" t="s">
        <v>18</v>
      </c>
      <c r="K22147" t="s">
        <v>20</v>
      </c>
      <c r="L22147">
        <v>6</v>
      </c>
    </row>
    <row r="22148" spans="1:12" x14ac:dyDescent="0.25">
      <c r="A22148">
        <v>-106.76</v>
      </c>
      <c r="B22148">
        <v>34.977800000000002</v>
      </c>
      <c r="C22148" t="s">
        <v>46806</v>
      </c>
      <c r="D22148">
        <v>10775</v>
      </c>
      <c r="E22148">
        <v>134</v>
      </c>
      <c r="F22148" t="s">
        <v>20955</v>
      </c>
      <c r="G22148" t="s">
        <v>12</v>
      </c>
      <c r="H22148" t="s">
        <v>17</v>
      </c>
      <c r="I22148">
        <v>2003</v>
      </c>
      <c r="J22148" t="s">
        <v>18</v>
      </c>
      <c r="K22148" t="s">
        <v>20</v>
      </c>
      <c r="L22148">
        <v>4</v>
      </c>
    </row>
    <row r="22149" spans="1:12" x14ac:dyDescent="0.25">
      <c r="A22149">
        <v>-117.643</v>
      </c>
      <c r="B22149">
        <v>34.097900000000003</v>
      </c>
      <c r="C22149" t="s">
        <v>46807</v>
      </c>
      <c r="D22149">
        <v>5475</v>
      </c>
      <c r="E22149">
        <v>83</v>
      </c>
      <c r="F22149" t="s">
        <v>20956</v>
      </c>
      <c r="G22149" t="s">
        <v>12</v>
      </c>
      <c r="H22149" t="s">
        <v>13</v>
      </c>
      <c r="I22149">
        <v>2010</v>
      </c>
      <c r="J22149" t="s">
        <v>14</v>
      </c>
      <c r="K22149" t="s">
        <v>15</v>
      </c>
      <c r="L22149">
        <v>4</v>
      </c>
    </row>
    <row r="22150" spans="1:12" x14ac:dyDescent="0.25">
      <c r="A22150">
        <v>-95.281490000000005</v>
      </c>
      <c r="B22150">
        <v>29.7653</v>
      </c>
      <c r="C22150" t="s">
        <v>46808</v>
      </c>
      <c r="D22150">
        <v>3400</v>
      </c>
      <c r="E22150">
        <v>56</v>
      </c>
      <c r="F22150" t="s">
        <v>20957</v>
      </c>
      <c r="G22150" t="s">
        <v>12</v>
      </c>
      <c r="H22150" t="s">
        <v>13</v>
      </c>
      <c r="I22150">
        <v>2010</v>
      </c>
      <c r="J22150" t="s">
        <v>152</v>
      </c>
      <c r="K22150" t="s">
        <v>15</v>
      </c>
      <c r="L22150">
        <v>4</v>
      </c>
    </row>
    <row r="22151" spans="1:12" x14ac:dyDescent="0.25">
      <c r="A22151">
        <v>-83.552289999999999</v>
      </c>
      <c r="B22151">
        <v>42.341799999999999</v>
      </c>
      <c r="C22151" t="s">
        <v>46809</v>
      </c>
      <c r="D22151">
        <v>3025</v>
      </c>
      <c r="E22151">
        <v>115</v>
      </c>
      <c r="F22151" t="s">
        <v>20958</v>
      </c>
      <c r="G22151" t="s">
        <v>12</v>
      </c>
      <c r="H22151" t="s">
        <v>13</v>
      </c>
      <c r="I22151">
        <v>2010</v>
      </c>
      <c r="J22151" t="s">
        <v>100</v>
      </c>
      <c r="K22151" t="s">
        <v>15</v>
      </c>
      <c r="L22151">
        <v>4</v>
      </c>
    </row>
    <row r="22152" spans="1:12" x14ac:dyDescent="0.25">
      <c r="A22152">
        <v>-118.44199</v>
      </c>
      <c r="B22152">
        <v>33.970410000000001</v>
      </c>
      <c r="C22152" t="s">
        <v>46810</v>
      </c>
      <c r="D22152">
        <v>14500</v>
      </c>
      <c r="E22152">
        <v>127</v>
      </c>
      <c r="F22152" t="s">
        <v>1575</v>
      </c>
      <c r="G22152" t="s">
        <v>181</v>
      </c>
      <c r="H22152" t="s">
        <v>182</v>
      </c>
      <c r="I22152">
        <v>2004</v>
      </c>
      <c r="J22152" t="s">
        <v>18</v>
      </c>
      <c r="K22152" t="s">
        <v>20</v>
      </c>
      <c r="L22152">
        <v>4</v>
      </c>
    </row>
    <row r="22153" spans="1:12" x14ac:dyDescent="0.25">
      <c r="A22153">
        <v>-84.343789999999998</v>
      </c>
      <c r="B22153">
        <v>34.116</v>
      </c>
      <c r="C22153" t="s">
        <v>46811</v>
      </c>
      <c r="D22153">
        <v>3424</v>
      </c>
      <c r="E22153">
        <v>130</v>
      </c>
      <c r="F22153" t="s">
        <v>16382</v>
      </c>
      <c r="G22153" t="s">
        <v>12</v>
      </c>
      <c r="H22153" t="s">
        <v>13</v>
      </c>
      <c r="I22153">
        <v>2010</v>
      </c>
      <c r="J22153" t="s">
        <v>24</v>
      </c>
      <c r="K22153" t="s">
        <v>15</v>
      </c>
      <c r="L22153">
        <v>4</v>
      </c>
    </row>
    <row r="22154" spans="1:12" x14ac:dyDescent="0.25">
      <c r="A22154">
        <v>-77.297899999999998</v>
      </c>
      <c r="B22154">
        <v>38.794899999999998</v>
      </c>
      <c r="C22154" t="s">
        <v>46812</v>
      </c>
      <c r="D22154">
        <v>6475</v>
      </c>
      <c r="E22154">
        <v>70</v>
      </c>
      <c r="F22154" t="s">
        <v>20959</v>
      </c>
      <c r="G22154" t="s">
        <v>12</v>
      </c>
      <c r="H22154" t="s">
        <v>13</v>
      </c>
      <c r="I22154">
        <v>2009</v>
      </c>
      <c r="J22154" t="s">
        <v>27</v>
      </c>
      <c r="K22154" t="s">
        <v>15</v>
      </c>
      <c r="L22154">
        <v>4</v>
      </c>
    </row>
    <row r="22155" spans="1:12" x14ac:dyDescent="0.25">
      <c r="A22155">
        <v>-104.979</v>
      </c>
      <c r="B22155">
        <v>39.7727</v>
      </c>
      <c r="C22155" t="s">
        <v>46813</v>
      </c>
      <c r="D22155">
        <v>9599</v>
      </c>
      <c r="E22155">
        <v>113</v>
      </c>
      <c r="F22155" t="s">
        <v>20960</v>
      </c>
      <c r="G22155" t="s">
        <v>12</v>
      </c>
      <c r="H22155" t="s">
        <v>17</v>
      </c>
      <c r="I22155">
        <v>2009</v>
      </c>
      <c r="J22155" t="s">
        <v>27</v>
      </c>
      <c r="K22155" t="s">
        <v>15</v>
      </c>
      <c r="L22155">
        <v>4</v>
      </c>
    </row>
    <row r="22156" spans="1:12" x14ac:dyDescent="0.25">
      <c r="A22156">
        <v>-117.354</v>
      </c>
      <c r="B22156">
        <v>34.110100000000003</v>
      </c>
      <c r="C22156" t="s">
        <v>46814</v>
      </c>
      <c r="D22156">
        <v>8425</v>
      </c>
      <c r="E22156">
        <v>134</v>
      </c>
      <c r="F22156" t="s">
        <v>20961</v>
      </c>
      <c r="G22156" t="s">
        <v>12</v>
      </c>
      <c r="H22156" t="s">
        <v>17</v>
      </c>
      <c r="I22156">
        <v>2010</v>
      </c>
      <c r="J22156" t="s">
        <v>24</v>
      </c>
      <c r="K22156" t="s">
        <v>15</v>
      </c>
      <c r="L22156">
        <v>4</v>
      </c>
    </row>
    <row r="22157" spans="1:12" x14ac:dyDescent="0.25">
      <c r="A22157">
        <v>-118.303</v>
      </c>
      <c r="B22157">
        <v>33.771000000000001</v>
      </c>
      <c r="C22157" t="s">
        <v>46815</v>
      </c>
      <c r="D22157">
        <v>8400</v>
      </c>
      <c r="E22157">
        <v>147</v>
      </c>
      <c r="F22157" t="s">
        <v>16880</v>
      </c>
      <c r="G22157" t="s">
        <v>12</v>
      </c>
      <c r="H22157" t="s">
        <v>31</v>
      </c>
      <c r="I22157">
        <v>2010</v>
      </c>
      <c r="J22157" t="s">
        <v>37</v>
      </c>
      <c r="K22157" t="s">
        <v>15</v>
      </c>
      <c r="L22157">
        <v>4</v>
      </c>
    </row>
    <row r="22158" spans="1:12" x14ac:dyDescent="0.25">
      <c r="A22158">
        <v>-73.026799999999994</v>
      </c>
      <c r="B22158">
        <v>45.014099999999999</v>
      </c>
      <c r="C22158" t="s">
        <v>46816</v>
      </c>
      <c r="D22158">
        <v>5200</v>
      </c>
      <c r="E22158">
        <v>90</v>
      </c>
      <c r="F22158" t="s">
        <v>20962</v>
      </c>
      <c r="G22158" t="s">
        <v>12</v>
      </c>
      <c r="H22158" t="s">
        <v>17</v>
      </c>
      <c r="I22158">
        <v>2003</v>
      </c>
      <c r="J22158" t="s">
        <v>18</v>
      </c>
      <c r="K22158" t="s">
        <v>20</v>
      </c>
      <c r="L22158">
        <v>4</v>
      </c>
    </row>
    <row r="22159" spans="1:12" x14ac:dyDescent="0.25">
      <c r="A22159">
        <v>-82.458100000000002</v>
      </c>
      <c r="B22159">
        <v>27.96</v>
      </c>
      <c r="C22159" t="s">
        <v>46817</v>
      </c>
      <c r="D22159">
        <v>5300</v>
      </c>
      <c r="E22159">
        <v>115</v>
      </c>
      <c r="F22159" t="s">
        <v>20963</v>
      </c>
      <c r="G22159" t="s">
        <v>12</v>
      </c>
      <c r="H22159" t="s">
        <v>13</v>
      </c>
      <c r="I22159">
        <v>2010</v>
      </c>
      <c r="J22159" t="s">
        <v>54</v>
      </c>
      <c r="K22159" t="s">
        <v>15</v>
      </c>
      <c r="L22159">
        <v>4</v>
      </c>
    </row>
    <row r="22160" spans="1:12" x14ac:dyDescent="0.25">
      <c r="A22160">
        <v>-117.355</v>
      </c>
      <c r="B22160">
        <v>34.115099999999998</v>
      </c>
      <c r="C22160" t="s">
        <v>46818</v>
      </c>
      <c r="D22160">
        <v>8424</v>
      </c>
      <c r="E22160">
        <v>130</v>
      </c>
      <c r="F22160" t="s">
        <v>20964</v>
      </c>
      <c r="G22160" t="s">
        <v>12</v>
      </c>
      <c r="H22160" t="s">
        <v>17</v>
      </c>
      <c r="I22160">
        <v>2010</v>
      </c>
      <c r="J22160" t="s">
        <v>24</v>
      </c>
      <c r="K22160" t="s">
        <v>15</v>
      </c>
      <c r="L22160">
        <v>4</v>
      </c>
    </row>
    <row r="22161" spans="1:12" x14ac:dyDescent="0.25">
      <c r="A22161">
        <v>-117.357</v>
      </c>
      <c r="B22161">
        <v>34.116700000000002</v>
      </c>
      <c r="C22161" t="s">
        <v>46819</v>
      </c>
      <c r="D22161">
        <v>8425</v>
      </c>
      <c r="E22161">
        <v>130</v>
      </c>
      <c r="F22161" t="s">
        <v>20965</v>
      </c>
      <c r="G22161" t="s">
        <v>12</v>
      </c>
      <c r="H22161" t="s">
        <v>17</v>
      </c>
      <c r="I22161">
        <v>2010</v>
      </c>
      <c r="J22161" t="s">
        <v>24</v>
      </c>
      <c r="K22161" t="s">
        <v>15</v>
      </c>
      <c r="L22161">
        <v>4</v>
      </c>
    </row>
    <row r="22162" spans="1:12" x14ac:dyDescent="0.25">
      <c r="A22162">
        <v>-77.208500000000001</v>
      </c>
      <c r="B22162">
        <v>38.873100000000001</v>
      </c>
      <c r="C22162" t="s">
        <v>46820</v>
      </c>
      <c r="D22162">
        <v>7850</v>
      </c>
      <c r="E22162">
        <v>132</v>
      </c>
      <c r="F22162" t="s">
        <v>20966</v>
      </c>
      <c r="G22162" t="s">
        <v>12</v>
      </c>
      <c r="H22162" t="s">
        <v>17</v>
      </c>
      <c r="I22162">
        <v>2009</v>
      </c>
      <c r="J22162" t="s">
        <v>57</v>
      </c>
      <c r="K22162" t="s">
        <v>15</v>
      </c>
      <c r="L22162">
        <v>4</v>
      </c>
    </row>
    <row r="22163" spans="1:12" x14ac:dyDescent="0.25">
      <c r="A22163">
        <v>-122.62099000000001</v>
      </c>
      <c r="B22163">
        <v>45.500799999999998</v>
      </c>
      <c r="C22163" t="s">
        <v>46821</v>
      </c>
      <c r="D22163">
        <v>6375</v>
      </c>
      <c r="E22163">
        <v>71</v>
      </c>
      <c r="F22163" t="s">
        <v>20967</v>
      </c>
      <c r="G22163" t="s">
        <v>12</v>
      </c>
      <c r="H22163" t="s">
        <v>17</v>
      </c>
      <c r="I22163">
        <v>2009</v>
      </c>
      <c r="J22163" t="s">
        <v>27</v>
      </c>
      <c r="K22163" t="s">
        <v>15</v>
      </c>
      <c r="L22163">
        <v>4</v>
      </c>
    </row>
    <row r="22164" spans="1:12" hidden="1" x14ac:dyDescent="0.25">
      <c r="A22164">
        <v>-78.8249</v>
      </c>
      <c r="B22164">
        <v>42.913200000000003</v>
      </c>
      <c r="C22164" t="s">
        <v>46822</v>
      </c>
      <c r="D22164">
        <v>4800</v>
      </c>
      <c r="E22164">
        <v>103</v>
      </c>
      <c r="F22164" t="s">
        <v>20968</v>
      </c>
      <c r="G22164" t="s">
        <v>63</v>
      </c>
      <c r="H22164" t="s">
        <v>119</v>
      </c>
      <c r="I22164">
        <v>2008</v>
      </c>
      <c r="J22164" t="s">
        <v>18</v>
      </c>
      <c r="K22164" t="s">
        <v>20</v>
      </c>
      <c r="L22164">
        <v>2</v>
      </c>
    </row>
    <row r="22165" spans="1:12" x14ac:dyDescent="0.25">
      <c r="A22165">
        <v>-97.807000000000002</v>
      </c>
      <c r="B22165">
        <v>26.226600000000001</v>
      </c>
      <c r="C22165" t="s">
        <v>46823</v>
      </c>
      <c r="D22165">
        <v>5425</v>
      </c>
      <c r="E22165">
        <v>116</v>
      </c>
      <c r="F22165" t="s">
        <v>20969</v>
      </c>
      <c r="G22165" t="s">
        <v>12</v>
      </c>
      <c r="H22165" t="s">
        <v>17</v>
      </c>
      <c r="I22165">
        <v>2001</v>
      </c>
      <c r="J22165" t="s">
        <v>18</v>
      </c>
      <c r="K22165" t="s">
        <v>20</v>
      </c>
      <c r="L22165">
        <v>4</v>
      </c>
    </row>
    <row r="22166" spans="1:12" x14ac:dyDescent="0.25">
      <c r="A22166">
        <v>-74.146299999999997</v>
      </c>
      <c r="B22166">
        <v>40.606400000000001</v>
      </c>
      <c r="C22166" t="s">
        <v>46824</v>
      </c>
      <c r="D22166">
        <v>4000</v>
      </c>
      <c r="E22166">
        <v>140</v>
      </c>
      <c r="F22166" t="s">
        <v>20970</v>
      </c>
      <c r="G22166" t="s">
        <v>12</v>
      </c>
      <c r="H22166" t="s">
        <v>31</v>
      </c>
      <c r="I22166">
        <v>2005</v>
      </c>
      <c r="J22166" t="s">
        <v>32</v>
      </c>
      <c r="K22166" t="s">
        <v>15</v>
      </c>
      <c r="L22166">
        <v>4</v>
      </c>
    </row>
    <row r="22167" spans="1:12" x14ac:dyDescent="0.25">
      <c r="A22167">
        <v>-116.98099999999999</v>
      </c>
      <c r="B22167">
        <v>32.766500000000001</v>
      </c>
      <c r="C22167" t="s">
        <v>42190</v>
      </c>
      <c r="D22167">
        <v>5424</v>
      </c>
      <c r="E22167">
        <v>156</v>
      </c>
      <c r="F22167" t="s">
        <v>20971</v>
      </c>
      <c r="G22167" t="s">
        <v>12</v>
      </c>
      <c r="H22167" t="s">
        <v>13</v>
      </c>
      <c r="I22167">
        <v>2010</v>
      </c>
      <c r="J22167" t="s">
        <v>29</v>
      </c>
      <c r="K22167" t="s">
        <v>15</v>
      </c>
      <c r="L22167">
        <v>4</v>
      </c>
    </row>
    <row r="22168" spans="1:12" x14ac:dyDescent="0.25">
      <c r="A22168">
        <v>-112.02399</v>
      </c>
      <c r="B22168">
        <v>33.552709999999998</v>
      </c>
      <c r="C22168" t="s">
        <v>46825</v>
      </c>
      <c r="D22168">
        <v>6650</v>
      </c>
      <c r="E22168">
        <v>152</v>
      </c>
      <c r="F22168" t="s">
        <v>16438</v>
      </c>
      <c r="G22168" t="s">
        <v>12</v>
      </c>
      <c r="H22168" t="s">
        <v>17</v>
      </c>
      <c r="I22168">
        <v>2009</v>
      </c>
      <c r="J22168" t="s">
        <v>57</v>
      </c>
      <c r="K22168" t="s">
        <v>15</v>
      </c>
      <c r="L22168">
        <v>4</v>
      </c>
    </row>
    <row r="22169" spans="1:12" x14ac:dyDescent="0.25">
      <c r="A22169">
        <v>-77.284000000000006</v>
      </c>
      <c r="B22169">
        <v>38.779600000000002</v>
      </c>
      <c r="C22169" t="s">
        <v>46826</v>
      </c>
      <c r="D22169">
        <v>7350</v>
      </c>
      <c r="E22169">
        <v>37</v>
      </c>
      <c r="F22169" t="s">
        <v>20972</v>
      </c>
      <c r="G22169" t="s">
        <v>12</v>
      </c>
      <c r="H22169" t="s">
        <v>13</v>
      </c>
      <c r="I22169">
        <v>2009</v>
      </c>
      <c r="J22169" t="s">
        <v>27</v>
      </c>
      <c r="K22169" t="s">
        <v>15</v>
      </c>
      <c r="L22169">
        <v>4</v>
      </c>
    </row>
    <row r="22170" spans="1:12" x14ac:dyDescent="0.25">
      <c r="A22170">
        <v>-118.276</v>
      </c>
      <c r="B22170">
        <v>33.796300000000002</v>
      </c>
      <c r="C22170" t="s">
        <v>42189</v>
      </c>
      <c r="D22170">
        <v>7400</v>
      </c>
      <c r="E22170">
        <v>86</v>
      </c>
      <c r="F22170" t="s">
        <v>20973</v>
      </c>
      <c r="G22170" t="s">
        <v>12</v>
      </c>
      <c r="H22170" t="s">
        <v>13</v>
      </c>
      <c r="I22170">
        <v>2009</v>
      </c>
      <c r="J22170" t="s">
        <v>27</v>
      </c>
      <c r="K22170" t="s">
        <v>15</v>
      </c>
      <c r="L22170">
        <v>4</v>
      </c>
    </row>
    <row r="22171" spans="1:12" x14ac:dyDescent="0.25">
      <c r="A22171">
        <v>-73.604399999999998</v>
      </c>
      <c r="B22171">
        <v>45.012599999999999</v>
      </c>
      <c r="C22171" t="s">
        <v>46827</v>
      </c>
      <c r="D22171">
        <v>2225</v>
      </c>
      <c r="E22171">
        <v>119</v>
      </c>
      <c r="F22171" t="s">
        <v>20974</v>
      </c>
      <c r="G22171" t="s">
        <v>12</v>
      </c>
      <c r="H22171" t="s">
        <v>17</v>
      </c>
      <c r="I22171">
        <v>2003</v>
      </c>
      <c r="J22171" t="s">
        <v>18</v>
      </c>
      <c r="K22171" t="s">
        <v>20</v>
      </c>
      <c r="L22171">
        <v>4</v>
      </c>
    </row>
    <row r="22172" spans="1:12" x14ac:dyDescent="0.25">
      <c r="A22172">
        <v>-95.655600000000007</v>
      </c>
      <c r="B22172">
        <v>29.778310000000001</v>
      </c>
      <c r="C22172" t="s">
        <v>46828</v>
      </c>
      <c r="D22172">
        <v>2050</v>
      </c>
      <c r="E22172">
        <v>176</v>
      </c>
      <c r="F22172" t="s">
        <v>20975</v>
      </c>
      <c r="G22172" t="s">
        <v>12</v>
      </c>
      <c r="H22172" t="s">
        <v>13</v>
      </c>
      <c r="I22172">
        <v>2010</v>
      </c>
      <c r="J22172" t="s">
        <v>152</v>
      </c>
      <c r="K22172" t="s">
        <v>15</v>
      </c>
      <c r="L22172">
        <v>4</v>
      </c>
    </row>
    <row r="22173" spans="1:12" x14ac:dyDescent="0.25">
      <c r="A22173">
        <v>-117.36199999999999</v>
      </c>
      <c r="B22173">
        <v>34.119999999999997</v>
      </c>
      <c r="C22173" t="s">
        <v>46829</v>
      </c>
      <c r="D22173">
        <v>8425</v>
      </c>
      <c r="E22173">
        <v>124</v>
      </c>
      <c r="F22173" t="s">
        <v>20976</v>
      </c>
      <c r="G22173" t="s">
        <v>12</v>
      </c>
      <c r="H22173" t="s">
        <v>17</v>
      </c>
      <c r="I22173">
        <v>2010</v>
      </c>
      <c r="J22173" t="s">
        <v>24</v>
      </c>
      <c r="K22173" t="s">
        <v>15</v>
      </c>
      <c r="L22173">
        <v>4</v>
      </c>
    </row>
    <row r="22174" spans="1:12" x14ac:dyDescent="0.25">
      <c r="A22174">
        <v>-77.414590000000004</v>
      </c>
      <c r="B22174">
        <v>38.897799999999997</v>
      </c>
      <c r="C22174" t="s">
        <v>46830</v>
      </c>
      <c r="D22174">
        <v>6175</v>
      </c>
      <c r="E22174">
        <v>113</v>
      </c>
      <c r="F22174" t="s">
        <v>20977</v>
      </c>
      <c r="G22174" t="s">
        <v>12</v>
      </c>
      <c r="H22174" t="s">
        <v>13</v>
      </c>
      <c r="I22174">
        <v>2009</v>
      </c>
      <c r="J22174" t="s">
        <v>27</v>
      </c>
      <c r="K22174" t="s">
        <v>15</v>
      </c>
      <c r="L22174">
        <v>4</v>
      </c>
    </row>
    <row r="22175" spans="1:12" x14ac:dyDescent="0.25">
      <c r="A22175">
        <v>-117.467</v>
      </c>
      <c r="B22175">
        <v>33.888800000000003</v>
      </c>
      <c r="C22175" t="s">
        <v>46831</v>
      </c>
      <c r="D22175">
        <v>5325</v>
      </c>
      <c r="E22175">
        <v>74</v>
      </c>
      <c r="F22175" t="s">
        <v>20978</v>
      </c>
      <c r="G22175" t="s">
        <v>12</v>
      </c>
      <c r="H22175" t="s">
        <v>17</v>
      </c>
      <c r="I22175">
        <v>2010</v>
      </c>
      <c r="J22175" t="s">
        <v>48</v>
      </c>
      <c r="K22175" t="s">
        <v>15</v>
      </c>
      <c r="L22175">
        <v>4</v>
      </c>
    </row>
    <row r="22176" spans="1:12" x14ac:dyDescent="0.25">
      <c r="A22176">
        <v>-121.98099999999999</v>
      </c>
      <c r="B22176">
        <v>37.594499999999996</v>
      </c>
      <c r="C22176" t="s">
        <v>46832</v>
      </c>
      <c r="D22176">
        <v>2050</v>
      </c>
      <c r="E22176">
        <v>106</v>
      </c>
      <c r="F22176" t="s">
        <v>20979</v>
      </c>
      <c r="G22176" t="s">
        <v>12</v>
      </c>
      <c r="H22176" t="s">
        <v>13</v>
      </c>
      <c r="I22176">
        <v>2012</v>
      </c>
      <c r="J22176" t="s">
        <v>100</v>
      </c>
      <c r="K22176" t="s">
        <v>15</v>
      </c>
      <c r="L22176">
        <v>4</v>
      </c>
    </row>
    <row r="22177" spans="1:12" x14ac:dyDescent="0.25">
      <c r="A22177">
        <v>-98.007800000000003</v>
      </c>
      <c r="B22177">
        <v>26.151900000000001</v>
      </c>
      <c r="C22177" t="s">
        <v>46833</v>
      </c>
      <c r="D22177">
        <v>3350</v>
      </c>
      <c r="E22177">
        <v>100</v>
      </c>
      <c r="F22177" t="s">
        <v>20980</v>
      </c>
      <c r="G22177" t="s">
        <v>12</v>
      </c>
      <c r="H22177" t="s">
        <v>17</v>
      </c>
      <c r="I22177">
        <v>2001</v>
      </c>
      <c r="J22177" t="s">
        <v>18</v>
      </c>
      <c r="K22177" t="s">
        <v>20</v>
      </c>
      <c r="L22177">
        <v>4</v>
      </c>
    </row>
    <row r="22178" spans="1:12" hidden="1" x14ac:dyDescent="0.25">
      <c r="A22178">
        <v>-80.210589999999996</v>
      </c>
      <c r="B22178">
        <v>25.967600000000001</v>
      </c>
      <c r="C22178" t="s">
        <v>46834</v>
      </c>
      <c r="D22178">
        <v>1700</v>
      </c>
      <c r="E22178">
        <v>30</v>
      </c>
      <c r="F22178" t="s">
        <v>20981</v>
      </c>
      <c r="G22178" t="s">
        <v>63</v>
      </c>
      <c r="H22178" t="s">
        <v>119</v>
      </c>
      <c r="I22178">
        <v>2008</v>
      </c>
      <c r="J22178" t="s">
        <v>18</v>
      </c>
      <c r="K22178" t="s">
        <v>20</v>
      </c>
      <c r="L22178">
        <v>2</v>
      </c>
    </row>
    <row r="22179" spans="1:12" x14ac:dyDescent="0.25">
      <c r="A22179">
        <v>-117.994</v>
      </c>
      <c r="B22179">
        <v>34.206600000000002</v>
      </c>
      <c r="C22179" t="s">
        <v>46835</v>
      </c>
      <c r="D22179">
        <v>11600</v>
      </c>
      <c r="E22179">
        <v>183</v>
      </c>
      <c r="F22179" t="s">
        <v>20982</v>
      </c>
      <c r="G22179" t="s">
        <v>181</v>
      </c>
      <c r="H22179" t="s">
        <v>182</v>
      </c>
      <c r="I22179">
        <v>2003</v>
      </c>
      <c r="J22179" t="s">
        <v>18</v>
      </c>
      <c r="K22179" t="s">
        <v>20</v>
      </c>
      <c r="L22179">
        <v>4</v>
      </c>
    </row>
    <row r="22180" spans="1:12" x14ac:dyDescent="0.25">
      <c r="A22180">
        <v>-104.95599</v>
      </c>
      <c r="B22180">
        <v>39.6282</v>
      </c>
      <c r="C22180" t="s">
        <v>46836</v>
      </c>
      <c r="D22180">
        <v>7800</v>
      </c>
      <c r="E22180">
        <v>61</v>
      </c>
      <c r="F22180" t="s">
        <v>20983</v>
      </c>
      <c r="G22180" t="s">
        <v>12</v>
      </c>
      <c r="H22180" t="s">
        <v>17</v>
      </c>
      <c r="I22180">
        <v>2010</v>
      </c>
      <c r="J22180" t="s">
        <v>37</v>
      </c>
      <c r="K22180" t="s">
        <v>15</v>
      </c>
      <c r="L22180">
        <v>4</v>
      </c>
    </row>
    <row r="22181" spans="1:12" x14ac:dyDescent="0.25">
      <c r="A22181">
        <v>-117.30500000000001</v>
      </c>
      <c r="B22181">
        <v>34.135399999999997</v>
      </c>
      <c r="C22181" t="s">
        <v>46837</v>
      </c>
      <c r="D22181">
        <v>7375</v>
      </c>
      <c r="E22181">
        <v>144</v>
      </c>
      <c r="F22181" t="s">
        <v>20984</v>
      </c>
      <c r="G22181" t="s">
        <v>12</v>
      </c>
      <c r="H22181" t="s">
        <v>17</v>
      </c>
      <c r="I22181">
        <v>2010</v>
      </c>
      <c r="J22181" t="s">
        <v>24</v>
      </c>
      <c r="K22181" t="s">
        <v>15</v>
      </c>
      <c r="L22181">
        <v>4</v>
      </c>
    </row>
    <row r="22182" spans="1:12" x14ac:dyDescent="0.25">
      <c r="A22182">
        <v>-118.011</v>
      </c>
      <c r="B22182">
        <v>33.637799999999999</v>
      </c>
      <c r="C22182" t="s">
        <v>46838</v>
      </c>
      <c r="D22182">
        <v>12300</v>
      </c>
      <c r="E22182">
        <v>132</v>
      </c>
      <c r="F22182" t="s">
        <v>20985</v>
      </c>
      <c r="G22182" t="s">
        <v>181</v>
      </c>
      <c r="H22182" t="s">
        <v>182</v>
      </c>
      <c r="I22182">
        <v>2003</v>
      </c>
      <c r="J22182" t="s">
        <v>18</v>
      </c>
      <c r="K22182" t="s">
        <v>20</v>
      </c>
      <c r="L22182">
        <v>4</v>
      </c>
    </row>
    <row r="22183" spans="1:12" x14ac:dyDescent="0.25">
      <c r="A22183">
        <v>-117.64100000000001</v>
      </c>
      <c r="B22183">
        <v>34.082299999999996</v>
      </c>
      <c r="C22183" t="s">
        <v>46839</v>
      </c>
      <c r="D22183">
        <v>5450</v>
      </c>
      <c r="E22183">
        <v>129</v>
      </c>
      <c r="F22183" t="s">
        <v>574</v>
      </c>
      <c r="G22183" t="s">
        <v>12</v>
      </c>
      <c r="H22183" t="s">
        <v>13</v>
      </c>
      <c r="I22183">
        <v>2010</v>
      </c>
      <c r="J22183" t="s">
        <v>14</v>
      </c>
      <c r="K22183" t="s">
        <v>15</v>
      </c>
      <c r="L22183">
        <v>4</v>
      </c>
    </row>
    <row r="22184" spans="1:12" x14ac:dyDescent="0.25">
      <c r="A22184">
        <v>-98.183300000000003</v>
      </c>
      <c r="B22184">
        <v>26.285599999999999</v>
      </c>
      <c r="C22184" t="s">
        <v>46840</v>
      </c>
      <c r="D22184">
        <v>2425</v>
      </c>
      <c r="E22184">
        <v>124</v>
      </c>
      <c r="F22184" t="s">
        <v>20986</v>
      </c>
      <c r="G22184" t="s">
        <v>12</v>
      </c>
      <c r="H22184" t="s">
        <v>17</v>
      </c>
      <c r="I22184">
        <v>2001</v>
      </c>
      <c r="J22184" t="s">
        <v>18</v>
      </c>
      <c r="K22184" t="s">
        <v>20</v>
      </c>
      <c r="L22184">
        <v>4</v>
      </c>
    </row>
    <row r="22185" spans="1:12" hidden="1" x14ac:dyDescent="0.25">
      <c r="A22185">
        <v>-121.49</v>
      </c>
      <c r="B22185">
        <v>38.4953</v>
      </c>
      <c r="C22185" t="s">
        <v>46841</v>
      </c>
      <c r="D22185">
        <v>3900</v>
      </c>
      <c r="E22185">
        <v>72</v>
      </c>
      <c r="F22185" t="s">
        <v>20987</v>
      </c>
      <c r="G22185" t="s">
        <v>224</v>
      </c>
      <c r="H22185" t="s">
        <v>221</v>
      </c>
      <c r="J22185" t="s">
        <v>18</v>
      </c>
      <c r="K22185" t="s">
        <v>20</v>
      </c>
      <c r="L22185">
        <v>6</v>
      </c>
    </row>
    <row r="22186" spans="1:12" x14ac:dyDescent="0.25">
      <c r="A22186">
        <v>-77.406199999999998</v>
      </c>
      <c r="B22186">
        <v>38.894199999999998</v>
      </c>
      <c r="C22186" t="s">
        <v>46842</v>
      </c>
      <c r="D22186">
        <v>5450</v>
      </c>
      <c r="E22186">
        <v>117</v>
      </c>
      <c r="F22186" t="s">
        <v>20988</v>
      </c>
      <c r="G22186" t="s">
        <v>12</v>
      </c>
      <c r="H22186" t="s">
        <v>13</v>
      </c>
      <c r="I22186">
        <v>2009</v>
      </c>
      <c r="J22186" t="s">
        <v>27</v>
      </c>
      <c r="K22186" t="s">
        <v>15</v>
      </c>
      <c r="L22186">
        <v>4</v>
      </c>
    </row>
    <row r="22187" spans="1:12" hidden="1" x14ac:dyDescent="0.25">
      <c r="A22187">
        <v>-77.515199999999993</v>
      </c>
      <c r="B22187">
        <v>38.729399999999998</v>
      </c>
      <c r="C22187" t="s">
        <v>24891</v>
      </c>
      <c r="D22187">
        <v>175</v>
      </c>
      <c r="E22187">
        <v>1</v>
      </c>
      <c r="F22187" t="s">
        <v>20989</v>
      </c>
      <c r="G22187" t="s">
        <v>223</v>
      </c>
      <c r="H22187">
        <v>407</v>
      </c>
      <c r="I22187">
        <v>2012</v>
      </c>
      <c r="J22187" t="s">
        <v>100</v>
      </c>
      <c r="K22187" t="s">
        <v>15</v>
      </c>
      <c r="L22187">
        <v>6</v>
      </c>
    </row>
    <row r="22188" spans="1:12" hidden="1" x14ac:dyDescent="0.25">
      <c r="A22188">
        <v>-75.232799999999997</v>
      </c>
      <c r="B22188">
        <v>39.975900000000003</v>
      </c>
      <c r="C22188" t="s">
        <v>46843</v>
      </c>
      <c r="D22188">
        <v>2600</v>
      </c>
      <c r="E22188">
        <v>24</v>
      </c>
      <c r="F22188" t="s">
        <v>20990</v>
      </c>
      <c r="G22188" t="s">
        <v>224</v>
      </c>
      <c r="H22188" t="s">
        <v>221</v>
      </c>
      <c r="I22188">
        <v>2012</v>
      </c>
      <c r="J22188" t="s">
        <v>244</v>
      </c>
      <c r="K22188" t="s">
        <v>15</v>
      </c>
      <c r="L22188">
        <v>6</v>
      </c>
    </row>
    <row r="22189" spans="1:12" hidden="1" x14ac:dyDescent="0.25">
      <c r="A22189">
        <v>-117.72</v>
      </c>
      <c r="B22189">
        <v>32.805799999999998</v>
      </c>
      <c r="C22189" t="s">
        <v>46844</v>
      </c>
      <c r="D22189">
        <v>10425</v>
      </c>
      <c r="E22189">
        <v>104</v>
      </c>
      <c r="F22189" t="s">
        <v>20991</v>
      </c>
      <c r="G22189" t="s">
        <v>102</v>
      </c>
      <c r="H22189" t="s">
        <v>103</v>
      </c>
      <c r="I22189">
        <v>2010</v>
      </c>
      <c r="J22189" t="s">
        <v>18</v>
      </c>
      <c r="K22189" t="s">
        <v>20</v>
      </c>
      <c r="L22189">
        <v>5</v>
      </c>
    </row>
    <row r="22190" spans="1:12" x14ac:dyDescent="0.25">
      <c r="A22190">
        <v>-111.98</v>
      </c>
      <c r="B22190">
        <v>33.5122</v>
      </c>
      <c r="C22190" t="s">
        <v>46845</v>
      </c>
      <c r="D22190">
        <v>9400</v>
      </c>
      <c r="E22190">
        <v>146</v>
      </c>
      <c r="F22190" t="s">
        <v>20992</v>
      </c>
      <c r="G22190" t="s">
        <v>12</v>
      </c>
      <c r="H22190" t="s">
        <v>17</v>
      </c>
      <c r="I22190">
        <v>2009</v>
      </c>
      <c r="J22190" t="s">
        <v>57</v>
      </c>
      <c r="K22190" t="s">
        <v>15</v>
      </c>
      <c r="L22190">
        <v>4</v>
      </c>
    </row>
    <row r="22191" spans="1:12" x14ac:dyDescent="0.25">
      <c r="A22191">
        <v>-121.274</v>
      </c>
      <c r="B22191">
        <v>38.593800000000002</v>
      </c>
      <c r="C22191" t="s">
        <v>46846</v>
      </c>
      <c r="D22191">
        <v>4200</v>
      </c>
      <c r="E22191">
        <v>99</v>
      </c>
      <c r="F22191" t="s">
        <v>20993</v>
      </c>
      <c r="G22191" t="s">
        <v>12</v>
      </c>
      <c r="H22191" t="s">
        <v>17</v>
      </c>
      <c r="J22191" t="s">
        <v>54</v>
      </c>
      <c r="K22191" t="s">
        <v>15</v>
      </c>
      <c r="L22191">
        <v>4</v>
      </c>
    </row>
    <row r="22192" spans="1:12" x14ac:dyDescent="0.25">
      <c r="A22192">
        <v>-75.217089999999999</v>
      </c>
      <c r="B22192">
        <v>40.241900000000001</v>
      </c>
      <c r="C22192" t="s">
        <v>46847</v>
      </c>
      <c r="D22192">
        <v>5525</v>
      </c>
      <c r="E22192">
        <v>60</v>
      </c>
      <c r="F22192" t="s">
        <v>20994</v>
      </c>
      <c r="G22192" t="s">
        <v>12</v>
      </c>
      <c r="H22192" t="s">
        <v>13</v>
      </c>
      <c r="I22192">
        <v>2011</v>
      </c>
      <c r="J22192" t="s">
        <v>35</v>
      </c>
      <c r="K22192" t="s">
        <v>15</v>
      </c>
      <c r="L22192">
        <v>4</v>
      </c>
    </row>
    <row r="22193" spans="1:12" x14ac:dyDescent="0.25">
      <c r="A22193">
        <v>-117.43300000000001</v>
      </c>
      <c r="B22193">
        <v>34.332009999999997</v>
      </c>
      <c r="C22193" t="s">
        <v>46848</v>
      </c>
      <c r="D22193">
        <v>11575</v>
      </c>
      <c r="E22193">
        <v>206</v>
      </c>
      <c r="F22193" t="s">
        <v>20995</v>
      </c>
      <c r="G22193" t="s">
        <v>181</v>
      </c>
      <c r="H22193" t="s">
        <v>182</v>
      </c>
      <c r="I22193">
        <v>2004</v>
      </c>
      <c r="J22193" t="s">
        <v>18</v>
      </c>
      <c r="K22193" t="s">
        <v>20</v>
      </c>
      <c r="L22193">
        <v>4</v>
      </c>
    </row>
    <row r="22194" spans="1:12" x14ac:dyDescent="0.25">
      <c r="A22194">
        <v>-74.061800000000005</v>
      </c>
      <c r="B22194">
        <v>40.264099999999999</v>
      </c>
      <c r="C22194" t="s">
        <v>46849</v>
      </c>
      <c r="D22194">
        <v>2100</v>
      </c>
      <c r="E22194">
        <v>140</v>
      </c>
      <c r="F22194" t="s">
        <v>16916</v>
      </c>
      <c r="G22194" t="s">
        <v>12</v>
      </c>
      <c r="H22194" t="s">
        <v>13</v>
      </c>
      <c r="I22194">
        <v>2010</v>
      </c>
      <c r="J22194" t="s">
        <v>37</v>
      </c>
      <c r="K22194" t="s">
        <v>15</v>
      </c>
      <c r="L22194">
        <v>4</v>
      </c>
    </row>
    <row r="22195" spans="1:12" x14ac:dyDescent="0.25">
      <c r="A22195">
        <v>-122.46799</v>
      </c>
      <c r="B22195">
        <v>37.759700000000002</v>
      </c>
      <c r="C22195" t="s">
        <v>46850</v>
      </c>
      <c r="D22195">
        <v>3400</v>
      </c>
      <c r="E22195">
        <v>121</v>
      </c>
      <c r="F22195" t="s">
        <v>20996</v>
      </c>
      <c r="G22195" t="s">
        <v>12</v>
      </c>
      <c r="H22195" t="s">
        <v>13</v>
      </c>
      <c r="I22195">
        <v>2012</v>
      </c>
      <c r="J22195" t="s">
        <v>100</v>
      </c>
      <c r="K22195" t="s">
        <v>15</v>
      </c>
      <c r="L22195">
        <v>4</v>
      </c>
    </row>
    <row r="22196" spans="1:12" x14ac:dyDescent="0.25">
      <c r="A22196">
        <v>-122.462</v>
      </c>
      <c r="B22196">
        <v>37.756999999999998</v>
      </c>
      <c r="C22196" t="s">
        <v>46851</v>
      </c>
      <c r="D22196">
        <v>4500</v>
      </c>
      <c r="E22196">
        <v>70</v>
      </c>
      <c r="F22196" t="s">
        <v>20997</v>
      </c>
      <c r="G22196" t="s">
        <v>12</v>
      </c>
      <c r="H22196" t="s">
        <v>13</v>
      </c>
      <c r="I22196">
        <v>2012</v>
      </c>
      <c r="J22196" t="s">
        <v>100</v>
      </c>
      <c r="K22196" t="s">
        <v>15</v>
      </c>
      <c r="L22196">
        <v>4</v>
      </c>
    </row>
    <row r="22197" spans="1:12" x14ac:dyDescent="0.25">
      <c r="A22197">
        <v>-74.101990000000001</v>
      </c>
      <c r="B22197">
        <v>40.6096</v>
      </c>
      <c r="C22197" t="s">
        <v>46852</v>
      </c>
      <c r="D22197">
        <v>3272</v>
      </c>
      <c r="E22197">
        <v>90</v>
      </c>
      <c r="F22197" t="s">
        <v>20998</v>
      </c>
      <c r="G22197" t="s">
        <v>12</v>
      </c>
      <c r="H22197" t="s">
        <v>13</v>
      </c>
      <c r="I22197">
        <v>2010</v>
      </c>
      <c r="J22197" t="s">
        <v>54</v>
      </c>
      <c r="K22197" t="s">
        <v>15</v>
      </c>
      <c r="L22197">
        <v>4</v>
      </c>
    </row>
    <row r="22198" spans="1:12" x14ac:dyDescent="0.25">
      <c r="A22198">
        <v>-77.297489999999996</v>
      </c>
      <c r="B22198">
        <v>38.818399999999997</v>
      </c>
      <c r="C22198" t="s">
        <v>46853</v>
      </c>
      <c r="D22198">
        <v>9359</v>
      </c>
      <c r="E22198">
        <v>70</v>
      </c>
      <c r="F22198" t="s">
        <v>16918</v>
      </c>
      <c r="G22198" t="s">
        <v>12</v>
      </c>
      <c r="H22198" t="s">
        <v>31</v>
      </c>
      <c r="I22198">
        <v>2010</v>
      </c>
      <c r="J22198" t="s">
        <v>37</v>
      </c>
      <c r="K22198" t="s">
        <v>15</v>
      </c>
      <c r="L22198">
        <v>4</v>
      </c>
    </row>
    <row r="22199" spans="1:12" x14ac:dyDescent="0.25">
      <c r="A22199">
        <v>-83.306100000000001</v>
      </c>
      <c r="B22199">
        <v>42.424399999999999</v>
      </c>
      <c r="C22199" t="s">
        <v>46854</v>
      </c>
      <c r="D22199">
        <v>4175</v>
      </c>
      <c r="E22199">
        <v>131</v>
      </c>
      <c r="F22199" t="s">
        <v>20999</v>
      </c>
      <c r="G22199" t="s">
        <v>12</v>
      </c>
      <c r="H22199" t="s">
        <v>13</v>
      </c>
      <c r="I22199">
        <v>2010</v>
      </c>
      <c r="J22199" t="s">
        <v>100</v>
      </c>
      <c r="K22199" t="s">
        <v>15</v>
      </c>
      <c r="L22199">
        <v>4</v>
      </c>
    </row>
    <row r="22200" spans="1:12" x14ac:dyDescent="0.25">
      <c r="A22200">
        <v>-95.589089999999999</v>
      </c>
      <c r="B22200">
        <v>29.734010000000001</v>
      </c>
      <c r="C22200" t="s">
        <v>46855</v>
      </c>
      <c r="D22200">
        <v>4450</v>
      </c>
      <c r="E22200">
        <v>92</v>
      </c>
      <c r="F22200" t="s">
        <v>21000</v>
      </c>
      <c r="G22200" t="s">
        <v>12</v>
      </c>
      <c r="H22200" t="s">
        <v>13</v>
      </c>
      <c r="I22200">
        <v>2010</v>
      </c>
      <c r="J22200" t="s">
        <v>152</v>
      </c>
      <c r="K22200" t="s">
        <v>15</v>
      </c>
      <c r="L22200">
        <v>4</v>
      </c>
    </row>
    <row r="22201" spans="1:12" x14ac:dyDescent="0.25">
      <c r="A22201">
        <v>-97.347589999999997</v>
      </c>
      <c r="B22201">
        <v>25.9633</v>
      </c>
      <c r="C22201" t="s">
        <v>46856</v>
      </c>
      <c r="D22201">
        <v>7400</v>
      </c>
      <c r="E22201">
        <v>133</v>
      </c>
      <c r="F22201" t="s">
        <v>21001</v>
      </c>
      <c r="G22201" t="s">
        <v>12</v>
      </c>
      <c r="H22201" t="s">
        <v>17</v>
      </c>
      <c r="I22201">
        <v>2001</v>
      </c>
      <c r="J22201" t="s">
        <v>18</v>
      </c>
      <c r="K22201" t="s">
        <v>20</v>
      </c>
      <c r="L22201">
        <v>4</v>
      </c>
    </row>
    <row r="22202" spans="1:12" x14ac:dyDescent="0.25">
      <c r="A22202">
        <v>-117.976</v>
      </c>
      <c r="B22202">
        <v>34.034599999999998</v>
      </c>
      <c r="C22202" t="s">
        <v>46857</v>
      </c>
      <c r="D22202">
        <v>13499</v>
      </c>
      <c r="E22202">
        <v>218</v>
      </c>
      <c r="F22202" t="s">
        <v>21002</v>
      </c>
      <c r="G22202" t="s">
        <v>181</v>
      </c>
      <c r="H22202" t="s">
        <v>182</v>
      </c>
      <c r="I22202">
        <v>2004</v>
      </c>
      <c r="J22202" t="s">
        <v>18</v>
      </c>
      <c r="K22202" t="s">
        <v>20</v>
      </c>
      <c r="L22202">
        <v>4</v>
      </c>
    </row>
    <row r="22203" spans="1:12" x14ac:dyDescent="0.25">
      <c r="A22203">
        <v>-77.232799999999997</v>
      </c>
      <c r="B22203">
        <v>38.787300000000002</v>
      </c>
      <c r="C22203" t="s">
        <v>46858</v>
      </c>
      <c r="D22203">
        <v>7925</v>
      </c>
      <c r="E22203">
        <v>118</v>
      </c>
      <c r="F22203" t="s">
        <v>21003</v>
      </c>
      <c r="G22203" t="s">
        <v>12</v>
      </c>
      <c r="H22203" t="s">
        <v>13</v>
      </c>
      <c r="I22203">
        <v>2009</v>
      </c>
      <c r="J22203" t="s">
        <v>27</v>
      </c>
      <c r="K22203" t="s">
        <v>15</v>
      </c>
      <c r="L22203">
        <v>4</v>
      </c>
    </row>
    <row r="22204" spans="1:12" x14ac:dyDescent="0.25">
      <c r="A22204">
        <v>-110.995</v>
      </c>
      <c r="B22204">
        <v>32.002809999999997</v>
      </c>
      <c r="C22204" t="s">
        <v>46859</v>
      </c>
      <c r="D22204">
        <v>6850</v>
      </c>
      <c r="E22204">
        <v>79</v>
      </c>
      <c r="F22204" t="s">
        <v>21004</v>
      </c>
      <c r="G22204" t="s">
        <v>12</v>
      </c>
      <c r="H22204" t="s">
        <v>17</v>
      </c>
      <c r="J22204" t="s">
        <v>18</v>
      </c>
      <c r="K22204" t="s">
        <v>20</v>
      </c>
      <c r="L22204">
        <v>4</v>
      </c>
    </row>
    <row r="22205" spans="1:12" x14ac:dyDescent="0.25">
      <c r="A22205">
        <v>-95.625500000000002</v>
      </c>
      <c r="B22205">
        <v>29.770700000000001</v>
      </c>
      <c r="C22205" t="s">
        <v>46860</v>
      </c>
      <c r="D22205">
        <v>4400</v>
      </c>
      <c r="E22205">
        <v>101</v>
      </c>
      <c r="F22205" t="s">
        <v>21005</v>
      </c>
      <c r="G22205" t="s">
        <v>12</v>
      </c>
      <c r="H22205" t="s">
        <v>13</v>
      </c>
      <c r="I22205">
        <v>2010</v>
      </c>
      <c r="J22205" t="s">
        <v>152</v>
      </c>
      <c r="K22205" t="s">
        <v>15</v>
      </c>
      <c r="L22205">
        <v>4</v>
      </c>
    </row>
    <row r="22206" spans="1:12" x14ac:dyDescent="0.25">
      <c r="A22206">
        <v>-117.681</v>
      </c>
      <c r="B22206">
        <v>34.070999999999998</v>
      </c>
      <c r="C22206" t="s">
        <v>46861</v>
      </c>
      <c r="D22206">
        <v>5425</v>
      </c>
      <c r="E22206">
        <v>102</v>
      </c>
      <c r="F22206" t="s">
        <v>21006</v>
      </c>
      <c r="G22206" t="s">
        <v>12</v>
      </c>
      <c r="H22206" t="s">
        <v>13</v>
      </c>
      <c r="I22206">
        <v>2010</v>
      </c>
      <c r="J22206" t="s">
        <v>14</v>
      </c>
      <c r="K22206" t="s">
        <v>15</v>
      </c>
      <c r="L22206">
        <v>4</v>
      </c>
    </row>
    <row r="22207" spans="1:12" x14ac:dyDescent="0.25">
      <c r="A22207">
        <v>-121.967</v>
      </c>
      <c r="B22207">
        <v>37.377200000000002</v>
      </c>
      <c r="C22207" t="s">
        <v>46862</v>
      </c>
      <c r="D22207">
        <v>2625</v>
      </c>
      <c r="E22207">
        <v>43</v>
      </c>
      <c r="F22207" t="s">
        <v>21007</v>
      </c>
      <c r="G22207" t="s">
        <v>12</v>
      </c>
      <c r="H22207" t="s">
        <v>13</v>
      </c>
      <c r="I22207">
        <v>2010</v>
      </c>
      <c r="J22207" t="s">
        <v>14</v>
      </c>
      <c r="K22207" t="s">
        <v>15</v>
      </c>
      <c r="L22207">
        <v>4</v>
      </c>
    </row>
    <row r="22208" spans="1:12" x14ac:dyDescent="0.25">
      <c r="A22208">
        <v>-118.34399000000001</v>
      </c>
      <c r="B22208">
        <v>34.0351</v>
      </c>
      <c r="C22208" t="s">
        <v>46863</v>
      </c>
      <c r="D22208">
        <v>7450</v>
      </c>
      <c r="E22208">
        <v>101</v>
      </c>
      <c r="F22208" t="s">
        <v>21008</v>
      </c>
      <c r="G22208" t="s">
        <v>12</v>
      </c>
      <c r="H22208" t="s">
        <v>13</v>
      </c>
      <c r="I22208">
        <v>2010</v>
      </c>
      <c r="J22208" t="s">
        <v>24</v>
      </c>
      <c r="K22208" t="s">
        <v>15</v>
      </c>
      <c r="L22208">
        <v>4</v>
      </c>
    </row>
    <row r="22209" spans="1:12" hidden="1" x14ac:dyDescent="0.25">
      <c r="A22209">
        <v>-77.213200000000001</v>
      </c>
      <c r="B22209">
        <v>38.7164</v>
      </c>
      <c r="C22209" t="s">
        <v>46864</v>
      </c>
      <c r="D22209">
        <v>925</v>
      </c>
      <c r="E22209">
        <v>110</v>
      </c>
      <c r="F22209" t="s">
        <v>21009</v>
      </c>
      <c r="G22209" t="s">
        <v>114</v>
      </c>
      <c r="H22209" t="s">
        <v>16563</v>
      </c>
      <c r="I22209">
        <v>1995</v>
      </c>
      <c r="J22209" t="s">
        <v>226</v>
      </c>
      <c r="K22209" t="s">
        <v>15</v>
      </c>
      <c r="L22209">
        <v>6</v>
      </c>
    </row>
    <row r="22210" spans="1:12" x14ac:dyDescent="0.25">
      <c r="A22210">
        <v>-84.002089999999995</v>
      </c>
      <c r="B22210">
        <v>33.924500000000002</v>
      </c>
      <c r="C22210" t="s">
        <v>46865</v>
      </c>
      <c r="D22210">
        <v>5374</v>
      </c>
      <c r="E22210">
        <v>86</v>
      </c>
      <c r="F22210" t="s">
        <v>21010</v>
      </c>
      <c r="G22210" t="s">
        <v>12</v>
      </c>
      <c r="H22210" t="s">
        <v>13</v>
      </c>
      <c r="I22210">
        <v>2012</v>
      </c>
      <c r="J22210" t="s">
        <v>14</v>
      </c>
      <c r="K22210" t="s">
        <v>15</v>
      </c>
      <c r="L22210">
        <v>4</v>
      </c>
    </row>
    <row r="22211" spans="1:12" x14ac:dyDescent="0.25">
      <c r="A22211">
        <v>-72.588399999999993</v>
      </c>
      <c r="B22211">
        <v>42.160209999999999</v>
      </c>
      <c r="C22211" t="s">
        <v>46866</v>
      </c>
      <c r="D22211">
        <v>6075</v>
      </c>
      <c r="E22211">
        <v>100</v>
      </c>
      <c r="F22211" t="s">
        <v>21011</v>
      </c>
      <c r="G22211" t="s">
        <v>12</v>
      </c>
      <c r="H22211" t="s">
        <v>13</v>
      </c>
      <c r="I22211">
        <v>2010</v>
      </c>
      <c r="J22211" t="s">
        <v>54</v>
      </c>
      <c r="K22211" t="s">
        <v>15</v>
      </c>
      <c r="L22211">
        <v>4</v>
      </c>
    </row>
    <row r="22212" spans="1:12" x14ac:dyDescent="0.25">
      <c r="A22212">
        <v>-82.363500000000002</v>
      </c>
      <c r="B22212">
        <v>28.1646</v>
      </c>
      <c r="C22212" t="s">
        <v>46867</v>
      </c>
      <c r="D22212">
        <v>2275</v>
      </c>
      <c r="E22212">
        <v>0</v>
      </c>
      <c r="F22212" t="s">
        <v>21012</v>
      </c>
      <c r="G22212" t="s">
        <v>12</v>
      </c>
      <c r="H22212" t="s">
        <v>13</v>
      </c>
      <c r="I22212">
        <v>2010</v>
      </c>
      <c r="J22212" t="s">
        <v>54</v>
      </c>
      <c r="K22212" t="s">
        <v>15</v>
      </c>
      <c r="L22212">
        <v>4</v>
      </c>
    </row>
    <row r="22213" spans="1:12" x14ac:dyDescent="0.25">
      <c r="A22213">
        <v>-117.15600000000001</v>
      </c>
      <c r="B22213">
        <v>34.411799999999999</v>
      </c>
      <c r="C22213" t="s">
        <v>46868</v>
      </c>
      <c r="D22213">
        <v>16399</v>
      </c>
      <c r="E22213">
        <v>174</v>
      </c>
      <c r="F22213" t="s">
        <v>21013</v>
      </c>
      <c r="G22213" t="s">
        <v>181</v>
      </c>
      <c r="H22213" t="s">
        <v>182</v>
      </c>
      <c r="I22213">
        <v>2004</v>
      </c>
      <c r="J22213" t="s">
        <v>18</v>
      </c>
      <c r="K22213" t="s">
        <v>20</v>
      </c>
      <c r="L22213">
        <v>4</v>
      </c>
    </row>
    <row r="22214" spans="1:12" x14ac:dyDescent="0.25">
      <c r="A22214">
        <v>-117.376</v>
      </c>
      <c r="B22214">
        <v>34.1511</v>
      </c>
      <c r="C22214" t="s">
        <v>46869</v>
      </c>
      <c r="D22214">
        <v>8425</v>
      </c>
      <c r="E22214">
        <v>86</v>
      </c>
      <c r="F22214" t="s">
        <v>21014</v>
      </c>
      <c r="G22214" t="s">
        <v>12</v>
      </c>
      <c r="H22214" t="s">
        <v>17</v>
      </c>
      <c r="I22214">
        <v>2010</v>
      </c>
      <c r="J22214" t="s">
        <v>24</v>
      </c>
      <c r="K22214" t="s">
        <v>15</v>
      </c>
      <c r="L22214">
        <v>4</v>
      </c>
    </row>
    <row r="22215" spans="1:12" x14ac:dyDescent="0.25">
      <c r="A22215">
        <v>-117.76199</v>
      </c>
      <c r="B22215">
        <v>33.598300000000002</v>
      </c>
      <c r="C22215" t="s">
        <v>46870</v>
      </c>
      <c r="D22215">
        <v>12500</v>
      </c>
      <c r="E22215">
        <v>77</v>
      </c>
      <c r="F22215" t="s">
        <v>21015</v>
      </c>
      <c r="G22215" t="s">
        <v>181</v>
      </c>
      <c r="H22215" t="s">
        <v>182</v>
      </c>
      <c r="I22215">
        <v>2004</v>
      </c>
      <c r="J22215" t="s">
        <v>18</v>
      </c>
      <c r="K22215" t="s">
        <v>20</v>
      </c>
      <c r="L22215">
        <v>4</v>
      </c>
    </row>
    <row r="22216" spans="1:12" x14ac:dyDescent="0.25">
      <c r="A22216">
        <v>-71.139899999999997</v>
      </c>
      <c r="B22216">
        <v>42.144799999999996</v>
      </c>
      <c r="C22216" t="s">
        <v>46871</v>
      </c>
      <c r="D22216">
        <v>5325</v>
      </c>
      <c r="E22216">
        <v>150</v>
      </c>
      <c r="F22216" t="s">
        <v>21016</v>
      </c>
      <c r="G22216" t="s">
        <v>12</v>
      </c>
      <c r="H22216" t="s">
        <v>13</v>
      </c>
      <c r="I22216">
        <v>2010</v>
      </c>
      <c r="J22216" t="s">
        <v>54</v>
      </c>
      <c r="K22216" t="s">
        <v>15</v>
      </c>
      <c r="L22216">
        <v>4</v>
      </c>
    </row>
    <row r="22217" spans="1:12" x14ac:dyDescent="0.25">
      <c r="A22217">
        <v>-117.447</v>
      </c>
      <c r="B22217">
        <v>33.913200000000003</v>
      </c>
      <c r="C22217" t="s">
        <v>46872</v>
      </c>
      <c r="D22217">
        <v>5325</v>
      </c>
      <c r="E22217">
        <v>105</v>
      </c>
      <c r="F22217" t="s">
        <v>16372</v>
      </c>
      <c r="G22217" t="s">
        <v>12</v>
      </c>
      <c r="H22217" t="s">
        <v>17</v>
      </c>
      <c r="I22217">
        <v>2010</v>
      </c>
      <c r="J22217" t="s">
        <v>48</v>
      </c>
      <c r="K22217" t="s">
        <v>15</v>
      </c>
      <c r="L22217">
        <v>4</v>
      </c>
    </row>
    <row r="22218" spans="1:12" x14ac:dyDescent="0.25">
      <c r="A22218">
        <v>-121.271</v>
      </c>
      <c r="B22218">
        <v>38.577100000000002</v>
      </c>
      <c r="C22218" t="s">
        <v>46873</v>
      </c>
      <c r="D22218">
        <v>4200</v>
      </c>
      <c r="E22218">
        <v>101</v>
      </c>
      <c r="F22218" t="s">
        <v>21017</v>
      </c>
      <c r="G22218" t="s">
        <v>12</v>
      </c>
      <c r="H22218" t="s">
        <v>17</v>
      </c>
      <c r="J22218" t="s">
        <v>54</v>
      </c>
      <c r="K22218" t="s">
        <v>15</v>
      </c>
      <c r="L22218">
        <v>4</v>
      </c>
    </row>
    <row r="22219" spans="1:12" x14ac:dyDescent="0.25">
      <c r="A22219">
        <v>-117.68899999999999</v>
      </c>
      <c r="B22219">
        <v>34.072200000000002</v>
      </c>
      <c r="C22219" t="s">
        <v>46874</v>
      </c>
      <c r="D22219">
        <v>5425</v>
      </c>
      <c r="E22219">
        <v>90</v>
      </c>
      <c r="F22219" t="s">
        <v>21018</v>
      </c>
      <c r="G22219" t="s">
        <v>12</v>
      </c>
      <c r="H22219" t="s">
        <v>13</v>
      </c>
      <c r="I22219">
        <v>2010</v>
      </c>
      <c r="J22219" t="s">
        <v>14</v>
      </c>
      <c r="K22219" t="s">
        <v>15</v>
      </c>
      <c r="L22219">
        <v>4</v>
      </c>
    </row>
    <row r="22220" spans="1:12" x14ac:dyDescent="0.25">
      <c r="A22220">
        <v>-73.898989999999998</v>
      </c>
      <c r="B22220">
        <v>40.889499999999998</v>
      </c>
      <c r="C22220" t="s">
        <v>46875</v>
      </c>
      <c r="D22220">
        <v>5175</v>
      </c>
      <c r="E22220">
        <v>74</v>
      </c>
      <c r="F22220" t="s">
        <v>21019</v>
      </c>
      <c r="G22220" t="s">
        <v>12</v>
      </c>
      <c r="H22220" t="s">
        <v>13</v>
      </c>
      <c r="I22220">
        <v>2010</v>
      </c>
      <c r="J22220" t="s">
        <v>54</v>
      </c>
      <c r="K22220" t="s">
        <v>15</v>
      </c>
      <c r="L22220">
        <v>4</v>
      </c>
    </row>
    <row r="22221" spans="1:12" hidden="1" x14ac:dyDescent="0.25">
      <c r="A22221">
        <v>-83.141099999999994</v>
      </c>
      <c r="B22221">
        <v>42.451599999999999</v>
      </c>
      <c r="C22221" t="s">
        <v>46876</v>
      </c>
      <c r="D22221">
        <v>5599</v>
      </c>
      <c r="E22221">
        <v>60</v>
      </c>
      <c r="F22221" t="s">
        <v>21020</v>
      </c>
      <c r="G22221" t="s">
        <v>224</v>
      </c>
      <c r="H22221" t="s">
        <v>221</v>
      </c>
      <c r="I22221">
        <v>2012</v>
      </c>
      <c r="J22221" t="s">
        <v>222</v>
      </c>
      <c r="K22221" t="s">
        <v>20</v>
      </c>
      <c r="L22221">
        <v>6</v>
      </c>
    </row>
    <row r="22222" spans="1:12" x14ac:dyDescent="0.25">
      <c r="A22222">
        <v>-106.471</v>
      </c>
      <c r="B22222">
        <v>34.967700000000001</v>
      </c>
      <c r="C22222" t="s">
        <v>46877</v>
      </c>
      <c r="D22222">
        <v>9750</v>
      </c>
      <c r="E22222">
        <v>143</v>
      </c>
      <c r="F22222" t="s">
        <v>21021</v>
      </c>
      <c r="G22222" t="s">
        <v>12</v>
      </c>
      <c r="H22222" t="s">
        <v>31</v>
      </c>
      <c r="I22222">
        <v>2010</v>
      </c>
      <c r="J22222" t="s">
        <v>37</v>
      </c>
      <c r="K22222" t="s">
        <v>15</v>
      </c>
      <c r="L22222">
        <v>4</v>
      </c>
    </row>
    <row r="22223" spans="1:12" x14ac:dyDescent="0.25">
      <c r="A22223">
        <v>-84.383499999999998</v>
      </c>
      <c r="B22223">
        <v>39.280299999999997</v>
      </c>
      <c r="C22223" t="s">
        <v>46878</v>
      </c>
      <c r="D22223">
        <v>6400</v>
      </c>
      <c r="E22223">
        <v>102</v>
      </c>
      <c r="F22223" t="s">
        <v>21022</v>
      </c>
      <c r="G22223" t="s">
        <v>12</v>
      </c>
      <c r="H22223" t="s">
        <v>13</v>
      </c>
      <c r="I22223">
        <v>2010</v>
      </c>
      <c r="J22223" t="s">
        <v>35</v>
      </c>
      <c r="K22223" t="s">
        <v>15</v>
      </c>
      <c r="L22223">
        <v>4</v>
      </c>
    </row>
    <row r="22224" spans="1:12" x14ac:dyDescent="0.25">
      <c r="A22224">
        <v>-77.237089999999995</v>
      </c>
      <c r="B22224">
        <v>38.775599999999997</v>
      </c>
      <c r="C22224" t="s">
        <v>46879</v>
      </c>
      <c r="D22224">
        <v>7275</v>
      </c>
      <c r="E22224">
        <v>90</v>
      </c>
      <c r="F22224" t="s">
        <v>21023</v>
      </c>
      <c r="G22224" t="s">
        <v>12</v>
      </c>
      <c r="H22224" t="s">
        <v>13</v>
      </c>
      <c r="I22224">
        <v>2009</v>
      </c>
      <c r="J22224" t="s">
        <v>27</v>
      </c>
      <c r="K22224" t="s">
        <v>15</v>
      </c>
      <c r="L22224">
        <v>4</v>
      </c>
    </row>
    <row r="22225" spans="1:12" x14ac:dyDescent="0.25">
      <c r="A22225">
        <v>-75.161900000000003</v>
      </c>
      <c r="B22225">
        <v>39.884799999999998</v>
      </c>
      <c r="C22225" t="s">
        <v>24899</v>
      </c>
      <c r="D22225">
        <v>4100</v>
      </c>
      <c r="E22225">
        <v>70</v>
      </c>
      <c r="F22225" t="s">
        <v>21024</v>
      </c>
      <c r="G22225" t="s">
        <v>12</v>
      </c>
      <c r="H22225" t="s">
        <v>13</v>
      </c>
      <c r="J22225" t="s">
        <v>14</v>
      </c>
      <c r="K22225" t="s">
        <v>15</v>
      </c>
      <c r="L22225">
        <v>4</v>
      </c>
    </row>
    <row r="22226" spans="1:12" x14ac:dyDescent="0.25">
      <c r="A22226">
        <v>-83.2102</v>
      </c>
      <c r="B22226">
        <v>42.543799999999997</v>
      </c>
      <c r="C22226" t="s">
        <v>46880</v>
      </c>
      <c r="D22226">
        <v>1275</v>
      </c>
      <c r="E22226">
        <v>87</v>
      </c>
      <c r="F22226" t="s">
        <v>21025</v>
      </c>
      <c r="G22226" t="s">
        <v>12</v>
      </c>
      <c r="H22226" t="s">
        <v>17</v>
      </c>
      <c r="I22226">
        <v>2003</v>
      </c>
      <c r="J22226" t="s">
        <v>18</v>
      </c>
      <c r="K22226" t="s">
        <v>20</v>
      </c>
      <c r="L22226">
        <v>4</v>
      </c>
    </row>
    <row r="22227" spans="1:12" x14ac:dyDescent="0.25">
      <c r="A22227">
        <v>-75.438500000000005</v>
      </c>
      <c r="B22227">
        <v>40.285310000000003</v>
      </c>
      <c r="C22227" t="s">
        <v>46881</v>
      </c>
      <c r="D22227">
        <v>4300</v>
      </c>
      <c r="E22227">
        <v>68</v>
      </c>
      <c r="F22227" t="s">
        <v>21026</v>
      </c>
      <c r="G22227" t="s">
        <v>12</v>
      </c>
      <c r="H22227" t="s">
        <v>13</v>
      </c>
      <c r="I22227">
        <v>2011</v>
      </c>
      <c r="J22227" t="s">
        <v>35</v>
      </c>
      <c r="K22227" t="s">
        <v>15</v>
      </c>
      <c r="L22227">
        <v>4</v>
      </c>
    </row>
    <row r="22228" spans="1:12" x14ac:dyDescent="0.25">
      <c r="A22228">
        <v>-106.64100000000001</v>
      </c>
      <c r="B22228">
        <v>35.131700000000002</v>
      </c>
      <c r="C22228" t="s">
        <v>46882</v>
      </c>
      <c r="D22228">
        <v>11225</v>
      </c>
      <c r="E22228">
        <v>99</v>
      </c>
      <c r="F22228" t="s">
        <v>21027</v>
      </c>
      <c r="G22228" t="s">
        <v>12</v>
      </c>
      <c r="H22228" t="s">
        <v>17</v>
      </c>
      <c r="I22228">
        <v>2010</v>
      </c>
      <c r="J22228" t="s">
        <v>14</v>
      </c>
      <c r="K22228" t="s">
        <v>15</v>
      </c>
      <c r="L22228">
        <v>4</v>
      </c>
    </row>
    <row r="22229" spans="1:12" x14ac:dyDescent="0.25">
      <c r="A22229">
        <v>-80.154200000000003</v>
      </c>
      <c r="B22229">
        <v>26.03341</v>
      </c>
      <c r="C22229" t="s">
        <v>46883</v>
      </c>
      <c r="D22229">
        <v>2428</v>
      </c>
      <c r="E22229">
        <v>80</v>
      </c>
      <c r="F22229" t="s">
        <v>21028</v>
      </c>
      <c r="G22229" t="s">
        <v>12</v>
      </c>
      <c r="H22229" t="s">
        <v>13</v>
      </c>
      <c r="I22229">
        <v>2010</v>
      </c>
      <c r="J22229" t="s">
        <v>236</v>
      </c>
      <c r="K22229" t="s">
        <v>15</v>
      </c>
      <c r="L22229">
        <v>4</v>
      </c>
    </row>
    <row r="22230" spans="1:12" x14ac:dyDescent="0.25">
      <c r="A22230">
        <v>-117.01600000000001</v>
      </c>
      <c r="B22230">
        <v>32.665700000000001</v>
      </c>
      <c r="C22230" t="s">
        <v>46884</v>
      </c>
      <c r="D22230">
        <v>3400</v>
      </c>
      <c r="E22230">
        <v>129</v>
      </c>
      <c r="F22230" t="s">
        <v>21029</v>
      </c>
      <c r="G22230" t="s">
        <v>12</v>
      </c>
      <c r="H22230" t="s">
        <v>13</v>
      </c>
      <c r="I22230">
        <v>2010</v>
      </c>
      <c r="J22230" t="s">
        <v>29</v>
      </c>
      <c r="K22230" t="s">
        <v>15</v>
      </c>
      <c r="L22230">
        <v>4</v>
      </c>
    </row>
    <row r="22231" spans="1:12" x14ac:dyDescent="0.25">
      <c r="A22231">
        <v>-117.699</v>
      </c>
      <c r="B22231">
        <v>34.083300000000001</v>
      </c>
      <c r="C22231" t="s">
        <v>46885</v>
      </c>
      <c r="D22231">
        <v>5425</v>
      </c>
      <c r="E22231">
        <v>93</v>
      </c>
      <c r="F22231" t="s">
        <v>21030</v>
      </c>
      <c r="G22231" t="s">
        <v>12</v>
      </c>
      <c r="H22231" t="s">
        <v>13</v>
      </c>
      <c r="I22231">
        <v>2010</v>
      </c>
      <c r="J22231" t="s">
        <v>14</v>
      </c>
      <c r="K22231" t="s">
        <v>15</v>
      </c>
      <c r="L22231">
        <v>4</v>
      </c>
    </row>
    <row r="22232" spans="1:12" x14ac:dyDescent="0.25">
      <c r="A22232">
        <v>-118.057</v>
      </c>
      <c r="B22232">
        <v>33.7881</v>
      </c>
      <c r="C22232" t="s">
        <v>46886</v>
      </c>
      <c r="D22232">
        <v>4275</v>
      </c>
      <c r="E22232">
        <v>91</v>
      </c>
      <c r="F22232" t="s">
        <v>21031</v>
      </c>
      <c r="G22232" t="s">
        <v>12</v>
      </c>
      <c r="H22232" t="s">
        <v>13</v>
      </c>
      <c r="I22232">
        <v>2010</v>
      </c>
      <c r="J22232" t="s">
        <v>29</v>
      </c>
      <c r="K22232" t="s">
        <v>15</v>
      </c>
      <c r="L22232">
        <v>4</v>
      </c>
    </row>
    <row r="22233" spans="1:12" x14ac:dyDescent="0.25">
      <c r="A22233">
        <v>-121.27199</v>
      </c>
      <c r="B22233">
        <v>37.96611</v>
      </c>
      <c r="C22233" t="s">
        <v>46887</v>
      </c>
      <c r="D22233">
        <v>5425</v>
      </c>
      <c r="E22233">
        <v>84</v>
      </c>
      <c r="F22233" t="s">
        <v>21032</v>
      </c>
      <c r="G22233" t="s">
        <v>12</v>
      </c>
      <c r="H22233" t="s">
        <v>17</v>
      </c>
      <c r="J22233" t="s">
        <v>54</v>
      </c>
      <c r="K22233" t="s">
        <v>15</v>
      </c>
      <c r="L22233">
        <v>4</v>
      </c>
    </row>
    <row r="22234" spans="1:12" x14ac:dyDescent="0.25">
      <c r="A22234">
        <v>-117.544</v>
      </c>
      <c r="B22234">
        <v>34.113799999999998</v>
      </c>
      <c r="C22234" t="s">
        <v>46888</v>
      </c>
      <c r="D22234">
        <v>5900</v>
      </c>
      <c r="E22234">
        <v>136</v>
      </c>
      <c r="F22234" t="s">
        <v>21033</v>
      </c>
      <c r="G22234" t="s">
        <v>12</v>
      </c>
      <c r="H22234" t="s">
        <v>13</v>
      </c>
      <c r="I22234">
        <v>2010</v>
      </c>
      <c r="J22234" t="s">
        <v>14</v>
      </c>
      <c r="K22234" t="s">
        <v>15</v>
      </c>
      <c r="L22234">
        <v>4</v>
      </c>
    </row>
    <row r="22235" spans="1:12" x14ac:dyDescent="0.25">
      <c r="A22235">
        <v>-84.423900000000003</v>
      </c>
      <c r="B22235">
        <v>33.793500000000002</v>
      </c>
      <c r="C22235" t="s">
        <v>46889</v>
      </c>
      <c r="D22235">
        <v>3824</v>
      </c>
      <c r="E22235">
        <v>120</v>
      </c>
      <c r="F22235" t="s">
        <v>21034</v>
      </c>
      <c r="G22235" t="s">
        <v>12</v>
      </c>
      <c r="H22235" t="s">
        <v>13</v>
      </c>
      <c r="I22235">
        <v>2012</v>
      </c>
      <c r="J22235" t="s">
        <v>14</v>
      </c>
      <c r="K22235" t="s">
        <v>15</v>
      </c>
      <c r="L22235">
        <v>4</v>
      </c>
    </row>
    <row r="22236" spans="1:12" hidden="1" x14ac:dyDescent="0.25">
      <c r="A22236">
        <v>-79.3202</v>
      </c>
      <c r="B22236">
        <v>25.6341</v>
      </c>
      <c r="C22236" t="s">
        <v>46890</v>
      </c>
      <c r="D22236">
        <v>10400</v>
      </c>
      <c r="E22236">
        <v>343</v>
      </c>
      <c r="F22236" t="s">
        <v>21035</v>
      </c>
      <c r="G22236" t="s">
        <v>203</v>
      </c>
      <c r="H22236" t="s">
        <v>204</v>
      </c>
      <c r="I22236">
        <v>2009</v>
      </c>
      <c r="J22236" t="s">
        <v>18</v>
      </c>
      <c r="K22236" t="s">
        <v>20</v>
      </c>
      <c r="L22236">
        <v>5</v>
      </c>
    </row>
    <row r="22237" spans="1:12" x14ac:dyDescent="0.25">
      <c r="A22237">
        <v>-117.437</v>
      </c>
      <c r="B22237">
        <v>33.865000000000002</v>
      </c>
      <c r="C22237" t="s">
        <v>46891</v>
      </c>
      <c r="D22237">
        <v>8700</v>
      </c>
      <c r="E22237">
        <v>67</v>
      </c>
      <c r="F22237" t="s">
        <v>21036</v>
      </c>
      <c r="G22237" t="s">
        <v>181</v>
      </c>
      <c r="H22237" t="s">
        <v>182</v>
      </c>
      <c r="I22237">
        <v>2003</v>
      </c>
      <c r="J22237" t="s">
        <v>18</v>
      </c>
      <c r="K22237" t="s">
        <v>20</v>
      </c>
      <c r="L22237">
        <v>4</v>
      </c>
    </row>
    <row r="22238" spans="1:12" x14ac:dyDescent="0.25">
      <c r="A22238">
        <v>-77.398089999999996</v>
      </c>
      <c r="B22238">
        <v>38.8688</v>
      </c>
      <c r="C22238" t="s">
        <v>46892</v>
      </c>
      <c r="D22238">
        <v>5224</v>
      </c>
      <c r="E22238">
        <v>156</v>
      </c>
      <c r="F22238" t="s">
        <v>21037</v>
      </c>
      <c r="G22238" t="s">
        <v>12</v>
      </c>
      <c r="H22238">
        <v>182</v>
      </c>
      <c r="I22238">
        <v>2009</v>
      </c>
      <c r="J22238" t="s">
        <v>80</v>
      </c>
      <c r="K22238" t="s">
        <v>15</v>
      </c>
      <c r="L22238">
        <v>4</v>
      </c>
    </row>
    <row r="22239" spans="1:12" hidden="1" x14ac:dyDescent="0.25">
      <c r="A22239">
        <v>-111.551</v>
      </c>
      <c r="B22239">
        <v>32.971400000000003</v>
      </c>
      <c r="C22239" t="s">
        <v>46893</v>
      </c>
      <c r="D22239">
        <v>6100</v>
      </c>
      <c r="E22239">
        <v>126</v>
      </c>
      <c r="F22239" t="s">
        <v>21038</v>
      </c>
      <c r="G22239" t="s">
        <v>63</v>
      </c>
      <c r="H22239" t="s">
        <v>119</v>
      </c>
      <c r="I22239">
        <v>2007</v>
      </c>
      <c r="J22239" t="s">
        <v>18</v>
      </c>
      <c r="K22239" t="s">
        <v>20</v>
      </c>
      <c r="L22239">
        <v>6</v>
      </c>
    </row>
    <row r="22240" spans="1:12" x14ac:dyDescent="0.25">
      <c r="A22240">
        <v>-76.928100000000001</v>
      </c>
      <c r="B22240">
        <v>38.831000000000003</v>
      </c>
      <c r="C22240" t="s">
        <v>46894</v>
      </c>
      <c r="D22240">
        <v>4325</v>
      </c>
      <c r="E22240">
        <v>85</v>
      </c>
      <c r="F22240" t="s">
        <v>21039</v>
      </c>
      <c r="G22240" t="s">
        <v>12</v>
      </c>
      <c r="H22240" t="s">
        <v>13</v>
      </c>
      <c r="I22240">
        <v>2010</v>
      </c>
      <c r="J22240" t="s">
        <v>14</v>
      </c>
      <c r="K22240" t="s">
        <v>15</v>
      </c>
      <c r="L22240">
        <v>4</v>
      </c>
    </row>
    <row r="22241" spans="1:12" hidden="1" x14ac:dyDescent="0.25">
      <c r="A22241">
        <v>-78.821200000000005</v>
      </c>
      <c r="B22241">
        <v>42.931199999999997</v>
      </c>
      <c r="C22241" t="s">
        <v>46895</v>
      </c>
      <c r="D22241">
        <v>4600</v>
      </c>
      <c r="E22241">
        <v>94</v>
      </c>
      <c r="F22241" t="s">
        <v>21040</v>
      </c>
      <c r="G22241" t="s">
        <v>63</v>
      </c>
      <c r="H22241" t="s">
        <v>119</v>
      </c>
      <c r="I22241">
        <v>2008</v>
      </c>
      <c r="J22241" t="s">
        <v>18</v>
      </c>
      <c r="K22241" t="s">
        <v>20</v>
      </c>
      <c r="L22241">
        <v>2</v>
      </c>
    </row>
    <row r="22242" spans="1:12" x14ac:dyDescent="0.25">
      <c r="A22242">
        <v>-73.904489999999996</v>
      </c>
      <c r="B22242">
        <v>40.883710000000001</v>
      </c>
      <c r="C22242" t="s">
        <v>46896</v>
      </c>
      <c r="D22242">
        <v>5175</v>
      </c>
      <c r="E22242">
        <v>96</v>
      </c>
      <c r="F22242" t="s">
        <v>21041</v>
      </c>
      <c r="G22242" t="s">
        <v>12</v>
      </c>
      <c r="H22242" t="s">
        <v>13</v>
      </c>
      <c r="I22242">
        <v>2010</v>
      </c>
      <c r="J22242" t="s">
        <v>54</v>
      </c>
      <c r="K22242" t="s">
        <v>15</v>
      </c>
      <c r="L22242">
        <v>4</v>
      </c>
    </row>
    <row r="22243" spans="1:12" x14ac:dyDescent="0.25">
      <c r="A22243">
        <v>-95.452200000000005</v>
      </c>
      <c r="B22243">
        <v>30.1614</v>
      </c>
      <c r="C22243" t="s">
        <v>46897</v>
      </c>
      <c r="D22243">
        <v>4500</v>
      </c>
      <c r="E22243">
        <v>72</v>
      </c>
      <c r="F22243" t="s">
        <v>21042</v>
      </c>
      <c r="G22243" t="s">
        <v>12</v>
      </c>
      <c r="H22243" t="s">
        <v>13</v>
      </c>
      <c r="I22243">
        <v>2010</v>
      </c>
      <c r="J22243" t="s">
        <v>152</v>
      </c>
      <c r="K22243" t="s">
        <v>15</v>
      </c>
      <c r="L22243">
        <v>4</v>
      </c>
    </row>
    <row r="22244" spans="1:12" x14ac:dyDescent="0.25">
      <c r="A22244">
        <v>-111.306</v>
      </c>
      <c r="B22244">
        <v>32.101700000000001</v>
      </c>
      <c r="C22244" t="s">
        <v>46898</v>
      </c>
      <c r="D22244">
        <v>4725</v>
      </c>
      <c r="E22244">
        <v>129</v>
      </c>
      <c r="F22244" t="s">
        <v>21043</v>
      </c>
      <c r="G22244" t="s">
        <v>12</v>
      </c>
      <c r="H22244" t="s">
        <v>17</v>
      </c>
      <c r="J22244" t="s">
        <v>18</v>
      </c>
      <c r="K22244" t="s">
        <v>20</v>
      </c>
      <c r="L22244">
        <v>4</v>
      </c>
    </row>
    <row r="22245" spans="1:12" x14ac:dyDescent="0.25">
      <c r="A22245">
        <v>-82.443100000000001</v>
      </c>
      <c r="B22245">
        <v>27.9573</v>
      </c>
      <c r="C22245" t="s">
        <v>46899</v>
      </c>
      <c r="D22245">
        <v>5300</v>
      </c>
      <c r="E22245">
        <v>112</v>
      </c>
      <c r="F22245" t="s">
        <v>21044</v>
      </c>
      <c r="G22245" t="s">
        <v>12</v>
      </c>
      <c r="H22245" t="s">
        <v>13</v>
      </c>
      <c r="I22245">
        <v>2010</v>
      </c>
      <c r="J22245" t="s">
        <v>54</v>
      </c>
      <c r="K22245" t="s">
        <v>15</v>
      </c>
      <c r="L22245">
        <v>4</v>
      </c>
    </row>
    <row r="22246" spans="1:12" x14ac:dyDescent="0.25">
      <c r="A22246">
        <v>-122.027</v>
      </c>
      <c r="B22246">
        <v>37.867899999999999</v>
      </c>
      <c r="C22246" t="s">
        <v>46900</v>
      </c>
      <c r="D22246">
        <v>2075</v>
      </c>
      <c r="E22246">
        <v>69</v>
      </c>
      <c r="F22246" t="s">
        <v>21045</v>
      </c>
      <c r="G22246" t="s">
        <v>12</v>
      </c>
      <c r="H22246" t="s">
        <v>13</v>
      </c>
      <c r="I22246">
        <v>2010</v>
      </c>
      <c r="J22246" t="s">
        <v>14</v>
      </c>
      <c r="K22246" t="s">
        <v>15</v>
      </c>
      <c r="L22246">
        <v>4</v>
      </c>
    </row>
    <row r="22247" spans="1:12" x14ac:dyDescent="0.25">
      <c r="A22247">
        <v>-122.194</v>
      </c>
      <c r="B22247">
        <v>37.702010000000001</v>
      </c>
      <c r="C22247" t="s">
        <v>46901</v>
      </c>
      <c r="D22247">
        <v>3450</v>
      </c>
      <c r="E22247">
        <v>98</v>
      </c>
      <c r="F22247" t="s">
        <v>21046</v>
      </c>
      <c r="G22247" t="s">
        <v>12</v>
      </c>
      <c r="H22247" t="s">
        <v>13</v>
      </c>
      <c r="I22247">
        <v>2010</v>
      </c>
      <c r="J22247" t="s">
        <v>24</v>
      </c>
      <c r="K22247" t="s">
        <v>15</v>
      </c>
      <c r="L22247">
        <v>4</v>
      </c>
    </row>
    <row r="22248" spans="1:12" x14ac:dyDescent="0.25">
      <c r="A22248">
        <v>-86.993200000000002</v>
      </c>
      <c r="B22248">
        <v>41.251300000000001</v>
      </c>
      <c r="C22248" t="s">
        <v>46902</v>
      </c>
      <c r="D22248">
        <v>10800</v>
      </c>
      <c r="E22248">
        <v>144</v>
      </c>
      <c r="F22248" t="s">
        <v>21047</v>
      </c>
      <c r="G22248" t="s">
        <v>12</v>
      </c>
      <c r="H22248" t="s">
        <v>17</v>
      </c>
      <c r="I22248">
        <v>2003</v>
      </c>
      <c r="J22248" t="s">
        <v>18</v>
      </c>
      <c r="K22248" t="s">
        <v>20</v>
      </c>
      <c r="L22248">
        <v>4</v>
      </c>
    </row>
    <row r="22249" spans="1:12" x14ac:dyDescent="0.25">
      <c r="A22249">
        <v>-77.250500000000002</v>
      </c>
      <c r="B22249">
        <v>38.817700000000002</v>
      </c>
      <c r="C22249" t="s">
        <v>46903</v>
      </c>
      <c r="D22249">
        <v>7925</v>
      </c>
      <c r="E22249">
        <v>98</v>
      </c>
      <c r="F22249" t="s">
        <v>21048</v>
      </c>
      <c r="G22249" t="s">
        <v>12</v>
      </c>
      <c r="H22249" t="s">
        <v>13</v>
      </c>
      <c r="I22249">
        <v>2009</v>
      </c>
      <c r="J22249" t="s">
        <v>27</v>
      </c>
      <c r="K22249" t="s">
        <v>15</v>
      </c>
      <c r="L22249">
        <v>4</v>
      </c>
    </row>
    <row r="22250" spans="1:12" x14ac:dyDescent="0.25">
      <c r="A22250">
        <v>-117.36499999999999</v>
      </c>
      <c r="B22250">
        <v>34.171900000000001</v>
      </c>
      <c r="C22250" t="s">
        <v>46904</v>
      </c>
      <c r="D22250">
        <v>8425</v>
      </c>
      <c r="E22250">
        <v>86</v>
      </c>
      <c r="F22250" t="s">
        <v>21049</v>
      </c>
      <c r="G22250" t="s">
        <v>12</v>
      </c>
      <c r="H22250" t="s">
        <v>17</v>
      </c>
      <c r="I22250">
        <v>2010</v>
      </c>
      <c r="J22250" t="s">
        <v>24</v>
      </c>
      <c r="K22250" t="s">
        <v>15</v>
      </c>
      <c r="L22250">
        <v>4</v>
      </c>
    </row>
    <row r="22251" spans="1:12" x14ac:dyDescent="0.25">
      <c r="A22251">
        <v>-74.056089999999998</v>
      </c>
      <c r="B22251">
        <v>40.680599999999998</v>
      </c>
      <c r="C22251" t="s">
        <v>46905</v>
      </c>
      <c r="D22251">
        <v>2525</v>
      </c>
      <c r="E22251">
        <v>107</v>
      </c>
      <c r="F22251" t="s">
        <v>21050</v>
      </c>
      <c r="G22251" t="s">
        <v>12</v>
      </c>
      <c r="H22251" t="s">
        <v>31</v>
      </c>
      <c r="I22251">
        <v>2005</v>
      </c>
      <c r="J22251" t="s">
        <v>32</v>
      </c>
      <c r="K22251" t="s">
        <v>15</v>
      </c>
      <c r="L22251">
        <v>4</v>
      </c>
    </row>
    <row r="22252" spans="1:12" x14ac:dyDescent="0.25">
      <c r="A22252">
        <v>-81.0852</v>
      </c>
      <c r="B22252">
        <v>42.748100000000001</v>
      </c>
      <c r="C22252" t="s">
        <v>46906</v>
      </c>
      <c r="D22252">
        <v>6925</v>
      </c>
      <c r="E22252">
        <v>152</v>
      </c>
      <c r="F22252" t="s">
        <v>21051</v>
      </c>
      <c r="G22252" t="s">
        <v>12</v>
      </c>
      <c r="H22252" t="s">
        <v>17</v>
      </c>
      <c r="I22252">
        <v>2003</v>
      </c>
      <c r="J22252" t="s">
        <v>18</v>
      </c>
      <c r="K22252" t="s">
        <v>20</v>
      </c>
      <c r="L22252">
        <v>4</v>
      </c>
    </row>
    <row r="22253" spans="1:12" hidden="1" x14ac:dyDescent="0.25">
      <c r="A22253">
        <v>-79.316800000000001</v>
      </c>
      <c r="B22253">
        <v>25.619499999999999</v>
      </c>
      <c r="C22253" t="s">
        <v>46907</v>
      </c>
      <c r="D22253">
        <v>10400</v>
      </c>
      <c r="E22253">
        <v>343</v>
      </c>
      <c r="F22253" t="s">
        <v>21052</v>
      </c>
      <c r="G22253" t="s">
        <v>203</v>
      </c>
      <c r="H22253" t="s">
        <v>204</v>
      </c>
      <c r="I22253">
        <v>2009</v>
      </c>
      <c r="J22253" t="s">
        <v>18</v>
      </c>
      <c r="K22253" t="s">
        <v>20</v>
      </c>
      <c r="L22253">
        <v>5</v>
      </c>
    </row>
    <row r="22254" spans="1:12" x14ac:dyDescent="0.25">
      <c r="A22254">
        <v>-76.620500000000007</v>
      </c>
      <c r="B22254">
        <v>39.244900000000001</v>
      </c>
      <c r="C22254" t="s">
        <v>46908</v>
      </c>
      <c r="D22254">
        <v>2250</v>
      </c>
      <c r="E22254">
        <v>58</v>
      </c>
      <c r="F22254" t="s">
        <v>21053</v>
      </c>
      <c r="G22254" t="s">
        <v>12</v>
      </c>
      <c r="H22254" t="s">
        <v>13</v>
      </c>
      <c r="I22254">
        <v>2010</v>
      </c>
      <c r="J22254" t="s">
        <v>14</v>
      </c>
      <c r="K22254" t="s">
        <v>15</v>
      </c>
      <c r="L22254">
        <v>4</v>
      </c>
    </row>
    <row r="22255" spans="1:12" x14ac:dyDescent="0.25">
      <c r="A22255">
        <v>-74.985399999999998</v>
      </c>
      <c r="B22255">
        <v>39.732509999999998</v>
      </c>
      <c r="C22255" t="s">
        <v>46909</v>
      </c>
      <c r="D22255">
        <v>3450</v>
      </c>
      <c r="E22255">
        <v>56</v>
      </c>
      <c r="F22255" t="s">
        <v>21054</v>
      </c>
      <c r="G22255" t="s">
        <v>12</v>
      </c>
      <c r="H22255" t="s">
        <v>13</v>
      </c>
      <c r="I22255">
        <v>2011</v>
      </c>
      <c r="J22255" t="s">
        <v>35</v>
      </c>
      <c r="K22255" t="s">
        <v>15</v>
      </c>
      <c r="L22255">
        <v>4</v>
      </c>
    </row>
    <row r="22256" spans="1:12" hidden="1" x14ac:dyDescent="0.25">
      <c r="A22256">
        <v>-78.810699999999997</v>
      </c>
      <c r="B22256">
        <v>42.938499999999998</v>
      </c>
      <c r="C22256" t="s">
        <v>46910</v>
      </c>
      <c r="D22256">
        <v>4600</v>
      </c>
      <c r="E22256">
        <v>97</v>
      </c>
      <c r="F22256" t="s">
        <v>21055</v>
      </c>
      <c r="G22256" t="s">
        <v>63</v>
      </c>
      <c r="H22256" t="s">
        <v>119</v>
      </c>
      <c r="I22256">
        <v>2008</v>
      </c>
      <c r="J22256" t="s">
        <v>18</v>
      </c>
      <c r="K22256" t="s">
        <v>20</v>
      </c>
      <c r="L22256">
        <v>2</v>
      </c>
    </row>
    <row r="22257" spans="1:12" x14ac:dyDescent="0.25">
      <c r="A22257">
        <v>-112.04900000000001</v>
      </c>
      <c r="B22257">
        <v>33.681699999999999</v>
      </c>
      <c r="C22257" t="s">
        <v>46911</v>
      </c>
      <c r="D22257">
        <v>4600</v>
      </c>
      <c r="E22257">
        <v>105</v>
      </c>
      <c r="F22257" t="s">
        <v>777</v>
      </c>
      <c r="G22257" t="s">
        <v>12</v>
      </c>
      <c r="H22257" t="s">
        <v>31</v>
      </c>
      <c r="I22257">
        <v>2005</v>
      </c>
      <c r="J22257" t="s">
        <v>27</v>
      </c>
      <c r="K22257" t="s">
        <v>15</v>
      </c>
      <c r="L22257">
        <v>4</v>
      </c>
    </row>
    <row r="22258" spans="1:12" x14ac:dyDescent="0.25">
      <c r="A22258">
        <v>-95.518500000000003</v>
      </c>
      <c r="B22258">
        <v>29.7837</v>
      </c>
      <c r="C22258" t="s">
        <v>46912</v>
      </c>
      <c r="D22258">
        <v>2575</v>
      </c>
      <c r="E22258">
        <v>133</v>
      </c>
      <c r="F22258" t="s">
        <v>21056</v>
      </c>
      <c r="G22258" t="s">
        <v>12</v>
      </c>
      <c r="H22258" t="s">
        <v>13</v>
      </c>
      <c r="I22258">
        <v>2010</v>
      </c>
      <c r="J22258" t="s">
        <v>152</v>
      </c>
      <c r="K22258" t="s">
        <v>15</v>
      </c>
      <c r="L22258">
        <v>4</v>
      </c>
    </row>
    <row r="22259" spans="1:12" x14ac:dyDescent="0.25">
      <c r="A22259">
        <v>-82.522390000000001</v>
      </c>
      <c r="B22259">
        <v>27.97091</v>
      </c>
      <c r="C22259" t="s">
        <v>46913</v>
      </c>
      <c r="D22259">
        <v>7374</v>
      </c>
      <c r="E22259">
        <v>90</v>
      </c>
      <c r="F22259" t="s">
        <v>21057</v>
      </c>
      <c r="G22259" t="s">
        <v>12</v>
      </c>
      <c r="H22259" t="s">
        <v>13</v>
      </c>
      <c r="I22259">
        <v>2010</v>
      </c>
      <c r="J22259" t="s">
        <v>54</v>
      </c>
      <c r="K22259" t="s">
        <v>15</v>
      </c>
      <c r="L22259">
        <v>4</v>
      </c>
    </row>
    <row r="22260" spans="1:12" x14ac:dyDescent="0.25">
      <c r="A22260">
        <v>-86.706400000000002</v>
      </c>
      <c r="B22260">
        <v>33.917400000000001</v>
      </c>
      <c r="C22260" t="s">
        <v>46914</v>
      </c>
      <c r="D22260">
        <v>4975</v>
      </c>
      <c r="E22260">
        <v>110</v>
      </c>
      <c r="F22260" t="s">
        <v>21058</v>
      </c>
      <c r="G22260" t="s">
        <v>12</v>
      </c>
      <c r="H22260" t="s">
        <v>13</v>
      </c>
      <c r="I22260">
        <v>2010</v>
      </c>
      <c r="J22260" t="s">
        <v>192</v>
      </c>
      <c r="K22260" t="s">
        <v>15</v>
      </c>
      <c r="L22260">
        <v>4</v>
      </c>
    </row>
    <row r="22261" spans="1:12" x14ac:dyDescent="0.25">
      <c r="A22261">
        <v>-71.218699999999998</v>
      </c>
      <c r="B22261">
        <v>42.195709999999998</v>
      </c>
      <c r="C22261" t="s">
        <v>46915</v>
      </c>
      <c r="D22261">
        <v>6950</v>
      </c>
      <c r="E22261">
        <v>142</v>
      </c>
      <c r="F22261" t="s">
        <v>21059</v>
      </c>
      <c r="G22261" t="s">
        <v>12</v>
      </c>
      <c r="H22261" t="s">
        <v>17</v>
      </c>
      <c r="I22261">
        <v>2015</v>
      </c>
      <c r="J22261" t="s">
        <v>48</v>
      </c>
      <c r="K22261" t="s">
        <v>15</v>
      </c>
      <c r="L22261">
        <v>4</v>
      </c>
    </row>
    <row r="22262" spans="1:12" x14ac:dyDescent="0.25">
      <c r="A22262">
        <v>-112.21499</v>
      </c>
      <c r="B22262">
        <v>33.5137</v>
      </c>
      <c r="C22262" t="s">
        <v>46916</v>
      </c>
      <c r="D22262">
        <v>8325</v>
      </c>
      <c r="E22262">
        <v>101</v>
      </c>
      <c r="F22262" t="s">
        <v>21060</v>
      </c>
      <c r="G22262" t="s">
        <v>12</v>
      </c>
      <c r="H22262" t="s">
        <v>17</v>
      </c>
      <c r="I22262">
        <v>2009</v>
      </c>
      <c r="J22262" t="s">
        <v>57</v>
      </c>
      <c r="K22262" t="s">
        <v>15</v>
      </c>
      <c r="L22262">
        <v>4</v>
      </c>
    </row>
    <row r="22263" spans="1:12" hidden="1" x14ac:dyDescent="0.25">
      <c r="A22263">
        <v>-98.194599999999994</v>
      </c>
      <c r="B22263">
        <v>26.400300000000001</v>
      </c>
      <c r="C22263" t="s">
        <v>46917</v>
      </c>
      <c r="D22263">
        <v>225</v>
      </c>
      <c r="E22263">
        <v>80</v>
      </c>
      <c r="F22263" t="s">
        <v>21061</v>
      </c>
      <c r="G22263" t="s">
        <v>114</v>
      </c>
      <c r="H22263" t="s">
        <v>115</v>
      </c>
      <c r="J22263" t="s">
        <v>116</v>
      </c>
      <c r="K22263" t="s">
        <v>20</v>
      </c>
      <c r="L22263">
        <v>6</v>
      </c>
    </row>
    <row r="22264" spans="1:12" x14ac:dyDescent="0.25">
      <c r="A22264">
        <v>-74.2316</v>
      </c>
      <c r="B22264">
        <v>40.780500000000004</v>
      </c>
      <c r="C22264" t="s">
        <v>46918</v>
      </c>
      <c r="D22264">
        <v>4200</v>
      </c>
      <c r="E22264">
        <v>112</v>
      </c>
      <c r="F22264" t="s">
        <v>16885</v>
      </c>
      <c r="G22264" t="s">
        <v>12</v>
      </c>
      <c r="H22264" t="s">
        <v>31</v>
      </c>
      <c r="I22264">
        <v>2005</v>
      </c>
      <c r="J22264" t="s">
        <v>27</v>
      </c>
      <c r="K22264" t="s">
        <v>15</v>
      </c>
      <c r="L22264">
        <v>4</v>
      </c>
    </row>
    <row r="22265" spans="1:12" x14ac:dyDescent="0.25">
      <c r="A22265">
        <v>-117.694</v>
      </c>
      <c r="B22265">
        <v>34.111600000000003</v>
      </c>
      <c r="C22265" t="s">
        <v>46919</v>
      </c>
      <c r="D22265">
        <v>5450</v>
      </c>
      <c r="E22265">
        <v>93</v>
      </c>
      <c r="F22265" t="s">
        <v>21062</v>
      </c>
      <c r="G22265" t="s">
        <v>12</v>
      </c>
      <c r="H22265" t="s">
        <v>13</v>
      </c>
      <c r="I22265">
        <v>2010</v>
      </c>
      <c r="J22265" t="s">
        <v>14</v>
      </c>
      <c r="K22265" t="s">
        <v>15</v>
      </c>
      <c r="L22265">
        <v>4</v>
      </c>
    </row>
    <row r="22266" spans="1:12" hidden="1" x14ac:dyDescent="0.25">
      <c r="A22266">
        <v>-96.698989999999995</v>
      </c>
      <c r="B22266">
        <v>32.963900000000002</v>
      </c>
      <c r="C22266" t="s">
        <v>46920</v>
      </c>
      <c r="D22266">
        <v>3600</v>
      </c>
      <c r="E22266">
        <v>55</v>
      </c>
      <c r="F22266" t="s">
        <v>21063</v>
      </c>
      <c r="G22266" t="s">
        <v>220</v>
      </c>
      <c r="H22266" t="s">
        <v>221</v>
      </c>
      <c r="I22266">
        <v>2009</v>
      </c>
      <c r="J22266" t="s">
        <v>222</v>
      </c>
      <c r="K22266" t="s">
        <v>20</v>
      </c>
      <c r="L22266">
        <v>6</v>
      </c>
    </row>
    <row r="22267" spans="1:12" x14ac:dyDescent="0.25">
      <c r="A22267">
        <v>-95.5839</v>
      </c>
      <c r="B22267">
        <v>29.764309999999998</v>
      </c>
      <c r="C22267" t="s">
        <v>46921</v>
      </c>
      <c r="D22267">
        <v>4700</v>
      </c>
      <c r="E22267">
        <v>56</v>
      </c>
      <c r="F22267" t="s">
        <v>21064</v>
      </c>
      <c r="G22267" t="s">
        <v>12</v>
      </c>
      <c r="H22267" t="s">
        <v>13</v>
      </c>
      <c r="I22267">
        <v>2010</v>
      </c>
      <c r="J22267" t="s">
        <v>152</v>
      </c>
      <c r="K22267" t="s">
        <v>15</v>
      </c>
      <c r="L22267">
        <v>4</v>
      </c>
    </row>
    <row r="22268" spans="1:12" hidden="1" x14ac:dyDescent="0.25">
      <c r="A22268">
        <v>-117.10799</v>
      </c>
      <c r="B22268">
        <v>32.658299999999997</v>
      </c>
      <c r="C22268" t="s">
        <v>24913</v>
      </c>
      <c r="D22268">
        <v>4275</v>
      </c>
      <c r="E22268">
        <v>138</v>
      </c>
      <c r="F22268" t="s">
        <v>21065</v>
      </c>
      <c r="G22268" t="s">
        <v>102</v>
      </c>
      <c r="H22268" t="s">
        <v>103</v>
      </c>
      <c r="I22268">
        <v>2010</v>
      </c>
      <c r="J22268" t="s">
        <v>18</v>
      </c>
      <c r="K22268" t="s">
        <v>20</v>
      </c>
      <c r="L22268">
        <v>5</v>
      </c>
    </row>
    <row r="22269" spans="1:12" x14ac:dyDescent="0.25">
      <c r="A22269">
        <v>-118.07</v>
      </c>
      <c r="B22269">
        <v>33.818199999999997</v>
      </c>
      <c r="C22269" t="s">
        <v>46922</v>
      </c>
      <c r="D22269">
        <v>7550</v>
      </c>
      <c r="E22269">
        <v>140</v>
      </c>
      <c r="F22269" t="s">
        <v>21066</v>
      </c>
      <c r="G22269" t="s">
        <v>12</v>
      </c>
      <c r="H22269" t="s">
        <v>71</v>
      </c>
      <c r="I22269">
        <v>2004</v>
      </c>
      <c r="J22269" t="s">
        <v>27</v>
      </c>
      <c r="K22269" t="s">
        <v>15</v>
      </c>
      <c r="L22269">
        <v>4</v>
      </c>
    </row>
    <row r="22270" spans="1:12" x14ac:dyDescent="0.25">
      <c r="A22270">
        <v>-121.34899</v>
      </c>
      <c r="B22270">
        <v>38.595709999999997</v>
      </c>
      <c r="C22270" t="s">
        <v>46923</v>
      </c>
      <c r="D22270">
        <v>5300</v>
      </c>
      <c r="E22270">
        <v>76</v>
      </c>
      <c r="F22270" t="s">
        <v>21067</v>
      </c>
      <c r="G22270" t="s">
        <v>12</v>
      </c>
      <c r="H22270" t="s">
        <v>17</v>
      </c>
      <c r="J22270" t="s">
        <v>54</v>
      </c>
      <c r="K22270" t="s">
        <v>15</v>
      </c>
      <c r="L22270">
        <v>4</v>
      </c>
    </row>
    <row r="22271" spans="1:12" x14ac:dyDescent="0.25">
      <c r="A22271">
        <v>-118.294</v>
      </c>
      <c r="B22271">
        <v>34.039900000000003</v>
      </c>
      <c r="C22271" t="s">
        <v>46924</v>
      </c>
      <c r="D22271">
        <v>10599</v>
      </c>
      <c r="E22271">
        <v>105</v>
      </c>
      <c r="F22271" t="s">
        <v>21068</v>
      </c>
      <c r="G22271" t="s">
        <v>181</v>
      </c>
      <c r="H22271" t="s">
        <v>182</v>
      </c>
      <c r="I22271">
        <v>2004</v>
      </c>
      <c r="J22271" t="s">
        <v>18</v>
      </c>
      <c r="K22271" t="s">
        <v>20</v>
      </c>
      <c r="L22271">
        <v>4</v>
      </c>
    </row>
    <row r="22272" spans="1:12" x14ac:dyDescent="0.25">
      <c r="A22272">
        <v>-122.393</v>
      </c>
      <c r="B22272">
        <v>48.171399999999998</v>
      </c>
      <c r="C22272" t="s">
        <v>46925</v>
      </c>
      <c r="D22272">
        <v>3725</v>
      </c>
      <c r="E22272">
        <v>137</v>
      </c>
      <c r="F22272" t="s">
        <v>21069</v>
      </c>
      <c r="G22272" t="s">
        <v>12</v>
      </c>
      <c r="H22272" t="s">
        <v>17</v>
      </c>
      <c r="I22272">
        <v>2010</v>
      </c>
      <c r="J22272" t="s">
        <v>152</v>
      </c>
      <c r="K22272" t="s">
        <v>15</v>
      </c>
      <c r="L22272">
        <v>4</v>
      </c>
    </row>
    <row r="22273" spans="1:12" x14ac:dyDescent="0.25">
      <c r="A22273">
        <v>-78.789299999999997</v>
      </c>
      <c r="B22273">
        <v>35.724800000000002</v>
      </c>
      <c r="C22273" t="s">
        <v>46926</v>
      </c>
      <c r="D22273">
        <v>6450</v>
      </c>
      <c r="E22273">
        <v>32</v>
      </c>
      <c r="F22273" t="s">
        <v>21070</v>
      </c>
      <c r="G22273" t="s">
        <v>12</v>
      </c>
      <c r="H22273" t="s">
        <v>13</v>
      </c>
      <c r="I22273">
        <v>2010</v>
      </c>
      <c r="J22273" t="s">
        <v>48</v>
      </c>
      <c r="K22273" t="s">
        <v>15</v>
      </c>
      <c r="L22273">
        <v>4</v>
      </c>
    </row>
    <row r="22274" spans="1:12" x14ac:dyDescent="0.25">
      <c r="A22274">
        <v>-74.259900000000002</v>
      </c>
      <c r="B22274">
        <v>40.786499999999997</v>
      </c>
      <c r="C22274" t="s">
        <v>46927</v>
      </c>
      <c r="D22274">
        <v>4200</v>
      </c>
      <c r="E22274">
        <v>104</v>
      </c>
      <c r="F22274" t="s">
        <v>21071</v>
      </c>
      <c r="G22274" t="s">
        <v>12</v>
      </c>
      <c r="H22274" t="s">
        <v>31</v>
      </c>
      <c r="I22274">
        <v>2005</v>
      </c>
      <c r="J22274" t="s">
        <v>27</v>
      </c>
      <c r="K22274" t="s">
        <v>15</v>
      </c>
      <c r="L22274">
        <v>4</v>
      </c>
    </row>
    <row r="22275" spans="1:12" x14ac:dyDescent="0.25">
      <c r="A22275">
        <v>-94.560599999999994</v>
      </c>
      <c r="B22275">
        <v>39.073700000000002</v>
      </c>
      <c r="C22275" t="s">
        <v>46928</v>
      </c>
      <c r="D22275">
        <v>4425</v>
      </c>
      <c r="E22275">
        <v>113</v>
      </c>
      <c r="F22275" t="s">
        <v>21072</v>
      </c>
      <c r="G22275" t="s">
        <v>12</v>
      </c>
      <c r="H22275" t="s">
        <v>17</v>
      </c>
      <c r="I22275">
        <v>2003</v>
      </c>
      <c r="J22275" t="s">
        <v>18</v>
      </c>
      <c r="K22275" t="s">
        <v>20</v>
      </c>
      <c r="L22275">
        <v>4</v>
      </c>
    </row>
    <row r="22276" spans="1:12" x14ac:dyDescent="0.25">
      <c r="A22276">
        <v>-73.456699999999998</v>
      </c>
      <c r="B22276">
        <v>44.995199999999997</v>
      </c>
      <c r="C22276" t="s">
        <v>46929</v>
      </c>
      <c r="D22276">
        <v>1450</v>
      </c>
      <c r="E22276">
        <v>105</v>
      </c>
      <c r="F22276" t="s">
        <v>21073</v>
      </c>
      <c r="G22276" t="s">
        <v>12</v>
      </c>
      <c r="H22276" t="s">
        <v>17</v>
      </c>
      <c r="I22276">
        <v>2003</v>
      </c>
      <c r="J22276" t="s">
        <v>18</v>
      </c>
      <c r="K22276" t="s">
        <v>20</v>
      </c>
      <c r="L22276">
        <v>4</v>
      </c>
    </row>
    <row r="22277" spans="1:12" x14ac:dyDescent="0.25">
      <c r="A22277">
        <v>-117.35</v>
      </c>
      <c r="B22277">
        <v>34.182899999999997</v>
      </c>
      <c r="C22277" t="s">
        <v>46930</v>
      </c>
      <c r="D22277">
        <v>8425</v>
      </c>
      <c r="E22277">
        <v>100</v>
      </c>
      <c r="F22277" t="s">
        <v>21074</v>
      </c>
      <c r="G22277" t="s">
        <v>12</v>
      </c>
      <c r="H22277" t="s">
        <v>17</v>
      </c>
      <c r="I22277">
        <v>2010</v>
      </c>
      <c r="J22277" t="s">
        <v>24</v>
      </c>
      <c r="K22277" t="s">
        <v>15</v>
      </c>
      <c r="L22277">
        <v>4</v>
      </c>
    </row>
    <row r="22278" spans="1:12" x14ac:dyDescent="0.25">
      <c r="A22278">
        <v>-122.27</v>
      </c>
      <c r="B22278">
        <v>37.553800000000003</v>
      </c>
      <c r="C22278" t="s">
        <v>46931</v>
      </c>
      <c r="D22278">
        <v>6525</v>
      </c>
      <c r="E22278">
        <v>109</v>
      </c>
      <c r="F22278" t="s">
        <v>16476</v>
      </c>
      <c r="G22278" t="s">
        <v>12</v>
      </c>
      <c r="H22278" t="s">
        <v>71</v>
      </c>
      <c r="I22278">
        <v>2005</v>
      </c>
      <c r="J22278" t="s">
        <v>32</v>
      </c>
      <c r="K22278" t="s">
        <v>15</v>
      </c>
      <c r="L22278">
        <v>4</v>
      </c>
    </row>
    <row r="22279" spans="1:12" x14ac:dyDescent="0.25">
      <c r="A22279">
        <v>-74.090800000000002</v>
      </c>
      <c r="B22279">
        <v>40.3489</v>
      </c>
      <c r="C22279" t="s">
        <v>46932</v>
      </c>
      <c r="D22279">
        <v>2500</v>
      </c>
      <c r="E22279">
        <v>114</v>
      </c>
      <c r="F22279" t="s">
        <v>21075</v>
      </c>
      <c r="G22279" t="s">
        <v>12</v>
      </c>
      <c r="H22279" t="s">
        <v>13</v>
      </c>
      <c r="I22279">
        <v>2010</v>
      </c>
      <c r="J22279" t="s">
        <v>37</v>
      </c>
      <c r="K22279" t="s">
        <v>15</v>
      </c>
      <c r="L22279">
        <v>4</v>
      </c>
    </row>
    <row r="22280" spans="1:12" x14ac:dyDescent="0.25">
      <c r="A22280">
        <v>-77.467600000000004</v>
      </c>
      <c r="B22280">
        <v>38.893799999999999</v>
      </c>
      <c r="C22280" t="s">
        <v>46933</v>
      </c>
      <c r="D22280">
        <v>5000</v>
      </c>
      <c r="E22280">
        <v>125</v>
      </c>
      <c r="F22280" t="s">
        <v>21076</v>
      </c>
      <c r="G22280" t="s">
        <v>12</v>
      </c>
      <c r="H22280" t="s">
        <v>13</v>
      </c>
      <c r="I22280">
        <v>2009</v>
      </c>
      <c r="J22280" t="s">
        <v>27</v>
      </c>
      <c r="K22280" t="s">
        <v>15</v>
      </c>
      <c r="L22280">
        <v>4</v>
      </c>
    </row>
    <row r="22281" spans="1:12" x14ac:dyDescent="0.25">
      <c r="A22281">
        <v>-117.345</v>
      </c>
      <c r="B22281">
        <v>34.184899999999999</v>
      </c>
      <c r="C22281" t="s">
        <v>46934</v>
      </c>
      <c r="D22281">
        <v>8425</v>
      </c>
      <c r="E22281">
        <v>101</v>
      </c>
      <c r="F22281" t="s">
        <v>21077</v>
      </c>
      <c r="G22281" t="s">
        <v>12</v>
      </c>
      <c r="H22281" t="s">
        <v>17</v>
      </c>
      <c r="I22281">
        <v>2010</v>
      </c>
      <c r="J22281" t="s">
        <v>24</v>
      </c>
      <c r="K22281" t="s">
        <v>15</v>
      </c>
      <c r="L22281">
        <v>4</v>
      </c>
    </row>
    <row r="22282" spans="1:12" x14ac:dyDescent="0.25">
      <c r="A22282">
        <v>-77.255690000000001</v>
      </c>
      <c r="B22282">
        <v>38.826099999999997</v>
      </c>
      <c r="C22282" t="s">
        <v>46935</v>
      </c>
      <c r="D22282">
        <v>6425</v>
      </c>
      <c r="E22282">
        <v>70</v>
      </c>
      <c r="F22282" t="s">
        <v>21078</v>
      </c>
      <c r="G22282" t="s">
        <v>12</v>
      </c>
      <c r="H22282" t="s">
        <v>13</v>
      </c>
      <c r="I22282">
        <v>2009</v>
      </c>
      <c r="J22282" t="s">
        <v>27</v>
      </c>
      <c r="K22282" t="s">
        <v>15</v>
      </c>
      <c r="L22282">
        <v>4</v>
      </c>
    </row>
    <row r="22283" spans="1:12" x14ac:dyDescent="0.25">
      <c r="A22283">
        <v>-111.441</v>
      </c>
      <c r="B22283">
        <v>31.627600000000001</v>
      </c>
      <c r="C22283" t="s">
        <v>46936</v>
      </c>
      <c r="D22283">
        <v>8250</v>
      </c>
      <c r="E22283">
        <v>132</v>
      </c>
      <c r="F22283" t="s">
        <v>21079</v>
      </c>
      <c r="G22283" t="s">
        <v>12</v>
      </c>
      <c r="H22283" t="s">
        <v>17</v>
      </c>
      <c r="J22283" t="s">
        <v>18</v>
      </c>
      <c r="K22283" t="s">
        <v>20</v>
      </c>
      <c r="L22283">
        <v>4</v>
      </c>
    </row>
    <row r="22284" spans="1:12" hidden="1" x14ac:dyDescent="0.25">
      <c r="A22284">
        <v>-79.308999999999997</v>
      </c>
      <c r="B22284">
        <v>25.545000000000002</v>
      </c>
      <c r="C22284" t="s">
        <v>46937</v>
      </c>
      <c r="D22284">
        <v>10400</v>
      </c>
      <c r="E22284">
        <v>343</v>
      </c>
      <c r="F22284" t="s">
        <v>21080</v>
      </c>
      <c r="G22284" t="s">
        <v>203</v>
      </c>
      <c r="H22284" t="s">
        <v>204</v>
      </c>
      <c r="I22284">
        <v>2009</v>
      </c>
      <c r="J22284" t="s">
        <v>18</v>
      </c>
      <c r="K22284" t="s">
        <v>20</v>
      </c>
      <c r="L22284">
        <v>5</v>
      </c>
    </row>
    <row r="22285" spans="1:12" x14ac:dyDescent="0.25">
      <c r="A22285">
        <v>-117.82599</v>
      </c>
      <c r="B22285">
        <v>33.79081</v>
      </c>
      <c r="C22285" t="s">
        <v>46938</v>
      </c>
      <c r="D22285">
        <v>5500</v>
      </c>
      <c r="E22285">
        <v>87</v>
      </c>
      <c r="F22285" t="s">
        <v>21081</v>
      </c>
      <c r="G22285" t="s">
        <v>12</v>
      </c>
      <c r="H22285" t="s">
        <v>31</v>
      </c>
      <c r="I22285">
        <v>2003</v>
      </c>
      <c r="J22285" t="s">
        <v>74</v>
      </c>
      <c r="K22285" t="s">
        <v>15</v>
      </c>
      <c r="L22285">
        <v>4</v>
      </c>
    </row>
    <row r="22286" spans="1:12" x14ac:dyDescent="0.25">
      <c r="A22286">
        <v>-77.2393</v>
      </c>
      <c r="B22286">
        <v>38.775399999999998</v>
      </c>
      <c r="C22286" t="s">
        <v>46939</v>
      </c>
      <c r="D22286">
        <v>7149</v>
      </c>
      <c r="E22286">
        <v>78</v>
      </c>
      <c r="F22286" t="s">
        <v>21082</v>
      </c>
      <c r="G22286" t="s">
        <v>12</v>
      </c>
      <c r="H22286" t="s">
        <v>13</v>
      </c>
      <c r="I22286">
        <v>2009</v>
      </c>
      <c r="J22286" t="s">
        <v>27</v>
      </c>
      <c r="K22286" t="s">
        <v>15</v>
      </c>
      <c r="L22286">
        <v>4</v>
      </c>
    </row>
    <row r="22287" spans="1:12" x14ac:dyDescent="0.25">
      <c r="A22287">
        <v>-73.634</v>
      </c>
      <c r="B22287">
        <v>44.965000000000003</v>
      </c>
      <c r="C22287" t="s">
        <v>46940</v>
      </c>
      <c r="D22287">
        <v>4325</v>
      </c>
      <c r="E22287">
        <v>90</v>
      </c>
      <c r="F22287" t="s">
        <v>21083</v>
      </c>
      <c r="G22287" t="s">
        <v>12</v>
      </c>
      <c r="H22287" t="s">
        <v>17</v>
      </c>
      <c r="I22287">
        <v>2003</v>
      </c>
      <c r="J22287" t="s">
        <v>18</v>
      </c>
      <c r="K22287" t="s">
        <v>20</v>
      </c>
      <c r="L22287">
        <v>4</v>
      </c>
    </row>
    <row r="22288" spans="1:12" x14ac:dyDescent="0.25">
      <c r="A22288">
        <v>-115.16199</v>
      </c>
      <c r="B22288">
        <v>36.109900000000003</v>
      </c>
      <c r="C22288" t="s">
        <v>46941</v>
      </c>
      <c r="D22288">
        <v>7200</v>
      </c>
      <c r="E22288">
        <v>81</v>
      </c>
      <c r="F22288" t="s">
        <v>21084</v>
      </c>
      <c r="G22288" t="s">
        <v>12</v>
      </c>
      <c r="H22288" t="s">
        <v>17</v>
      </c>
      <c r="I22288">
        <v>2010</v>
      </c>
      <c r="J22288" t="s">
        <v>48</v>
      </c>
      <c r="K22288" t="s">
        <v>15</v>
      </c>
      <c r="L22288">
        <v>4</v>
      </c>
    </row>
    <row r="22289" spans="1:12" x14ac:dyDescent="0.25">
      <c r="A22289">
        <v>-73.895189999999999</v>
      </c>
      <c r="B22289">
        <v>40.665599999999998</v>
      </c>
      <c r="C22289" t="s">
        <v>46942</v>
      </c>
      <c r="D22289">
        <v>5225</v>
      </c>
      <c r="E22289">
        <v>125</v>
      </c>
      <c r="F22289" t="s">
        <v>16772</v>
      </c>
      <c r="G22289" t="s">
        <v>12</v>
      </c>
      <c r="H22289" t="s">
        <v>13</v>
      </c>
      <c r="I22289">
        <v>2010</v>
      </c>
      <c r="J22289" t="s">
        <v>35</v>
      </c>
      <c r="K22289" t="s">
        <v>15</v>
      </c>
      <c r="L22289">
        <v>4</v>
      </c>
    </row>
    <row r="22290" spans="1:12" x14ac:dyDescent="0.25">
      <c r="A22290">
        <v>-87.933499999999995</v>
      </c>
      <c r="B22290">
        <v>42.398699999999998</v>
      </c>
      <c r="C22290" t="s">
        <v>46943</v>
      </c>
      <c r="D22290">
        <v>5100</v>
      </c>
      <c r="E22290">
        <v>109</v>
      </c>
      <c r="F22290" t="s">
        <v>21085</v>
      </c>
      <c r="G22290" t="s">
        <v>12</v>
      </c>
      <c r="H22290" t="s">
        <v>13</v>
      </c>
      <c r="I22290">
        <v>2010</v>
      </c>
      <c r="J22290" t="s">
        <v>100</v>
      </c>
      <c r="K22290" t="s">
        <v>15</v>
      </c>
      <c r="L22290">
        <v>4</v>
      </c>
    </row>
    <row r="22291" spans="1:12" x14ac:dyDescent="0.25">
      <c r="A22291">
        <v>-83.446899999999999</v>
      </c>
      <c r="B22291">
        <v>42.179299999999998</v>
      </c>
      <c r="C22291" t="s">
        <v>46944</v>
      </c>
      <c r="D22291">
        <v>5350</v>
      </c>
      <c r="E22291">
        <v>84</v>
      </c>
      <c r="F22291" t="s">
        <v>21086</v>
      </c>
      <c r="G22291" t="s">
        <v>12</v>
      </c>
      <c r="H22291" t="s">
        <v>13</v>
      </c>
      <c r="I22291">
        <v>2010</v>
      </c>
      <c r="J22291" t="s">
        <v>100</v>
      </c>
      <c r="K22291" t="s">
        <v>15</v>
      </c>
      <c r="L22291">
        <v>4</v>
      </c>
    </row>
    <row r="22292" spans="1:12" x14ac:dyDescent="0.25">
      <c r="A22292">
        <v>-117.682</v>
      </c>
      <c r="B22292">
        <v>34.114899999999999</v>
      </c>
      <c r="C22292" t="s">
        <v>46945</v>
      </c>
      <c r="D22292">
        <v>5450</v>
      </c>
      <c r="E22292">
        <v>91</v>
      </c>
      <c r="F22292" t="s">
        <v>21087</v>
      </c>
      <c r="G22292" t="s">
        <v>12</v>
      </c>
      <c r="H22292" t="s">
        <v>13</v>
      </c>
      <c r="I22292">
        <v>2010</v>
      </c>
      <c r="J22292" t="s">
        <v>14</v>
      </c>
      <c r="K22292" t="s">
        <v>15</v>
      </c>
      <c r="L22292">
        <v>4</v>
      </c>
    </row>
    <row r="22293" spans="1:12" hidden="1" x14ac:dyDescent="0.25">
      <c r="A22293">
        <v>-121.35</v>
      </c>
      <c r="B22293">
        <v>37.94811</v>
      </c>
      <c r="C22293" t="s">
        <v>46946</v>
      </c>
      <c r="D22293">
        <v>4999</v>
      </c>
      <c r="E22293">
        <v>45</v>
      </c>
      <c r="F22293" t="s">
        <v>21088</v>
      </c>
      <c r="G22293" t="s">
        <v>220</v>
      </c>
      <c r="H22293" t="s">
        <v>221</v>
      </c>
      <c r="I22293">
        <v>2009</v>
      </c>
      <c r="J22293" t="s">
        <v>222</v>
      </c>
      <c r="K22293" t="s">
        <v>20</v>
      </c>
      <c r="L22293">
        <v>6</v>
      </c>
    </row>
    <row r="22294" spans="1:12" hidden="1" x14ac:dyDescent="0.25">
      <c r="A22294">
        <v>-78.811099999999996</v>
      </c>
      <c r="B22294">
        <v>42.939799999999998</v>
      </c>
      <c r="C22294" t="s">
        <v>46947</v>
      </c>
      <c r="D22294">
        <v>4600</v>
      </c>
      <c r="E22294">
        <v>97</v>
      </c>
      <c r="F22294" t="s">
        <v>21089</v>
      </c>
      <c r="G22294" t="s">
        <v>63</v>
      </c>
      <c r="H22294" t="s">
        <v>119</v>
      </c>
      <c r="I22294">
        <v>2008</v>
      </c>
      <c r="J22294" t="s">
        <v>18</v>
      </c>
      <c r="K22294" t="s">
        <v>20</v>
      </c>
      <c r="L22294">
        <v>2</v>
      </c>
    </row>
    <row r="22295" spans="1:12" x14ac:dyDescent="0.25">
      <c r="A22295">
        <v>-109.68899</v>
      </c>
      <c r="B22295">
        <v>31.35521</v>
      </c>
      <c r="C22295" t="s">
        <v>46948</v>
      </c>
      <c r="D22295">
        <v>10325</v>
      </c>
      <c r="E22295">
        <v>104</v>
      </c>
      <c r="F22295" t="s">
        <v>21090</v>
      </c>
      <c r="G22295" t="s">
        <v>12</v>
      </c>
      <c r="H22295" t="s">
        <v>17</v>
      </c>
      <c r="J22295" t="s">
        <v>18</v>
      </c>
      <c r="K22295" t="s">
        <v>20</v>
      </c>
      <c r="L22295">
        <v>4</v>
      </c>
    </row>
    <row r="22296" spans="1:12" x14ac:dyDescent="0.25">
      <c r="A22296">
        <v>-97.921000000000006</v>
      </c>
      <c r="B22296">
        <v>36.695099999999996</v>
      </c>
      <c r="C22296" t="s">
        <v>46949</v>
      </c>
      <c r="D22296">
        <v>12400</v>
      </c>
      <c r="E22296">
        <v>90</v>
      </c>
      <c r="F22296" t="s">
        <v>21091</v>
      </c>
      <c r="G22296" t="s">
        <v>12</v>
      </c>
      <c r="H22296" t="s">
        <v>17</v>
      </c>
      <c r="I22296">
        <v>2013</v>
      </c>
      <c r="J22296" t="s">
        <v>192</v>
      </c>
      <c r="K22296" t="s">
        <v>15</v>
      </c>
      <c r="L22296">
        <v>4</v>
      </c>
    </row>
    <row r="22297" spans="1:12" x14ac:dyDescent="0.25">
      <c r="A22297">
        <v>-77.289599999999993</v>
      </c>
      <c r="B22297">
        <v>38.773009999999999</v>
      </c>
      <c r="C22297" t="s">
        <v>46950</v>
      </c>
      <c r="D22297">
        <v>6500</v>
      </c>
      <c r="E22297">
        <v>92</v>
      </c>
      <c r="F22297" t="s">
        <v>21092</v>
      </c>
      <c r="G22297" t="s">
        <v>12</v>
      </c>
      <c r="H22297" t="s">
        <v>17</v>
      </c>
      <c r="I22297">
        <v>2009</v>
      </c>
      <c r="J22297" t="s">
        <v>57</v>
      </c>
      <c r="K22297" t="s">
        <v>15</v>
      </c>
      <c r="L22297">
        <v>4</v>
      </c>
    </row>
    <row r="22298" spans="1:12" x14ac:dyDescent="0.25">
      <c r="A22298">
        <v>-118.30500000000001</v>
      </c>
      <c r="B22298">
        <v>33.840499999999999</v>
      </c>
      <c r="C22298" t="s">
        <v>46951</v>
      </c>
      <c r="D22298">
        <v>8275</v>
      </c>
      <c r="E22298">
        <v>133</v>
      </c>
      <c r="F22298" t="s">
        <v>21093</v>
      </c>
      <c r="G22298" t="s">
        <v>12</v>
      </c>
      <c r="H22298" t="s">
        <v>31</v>
      </c>
      <c r="I22298">
        <v>2010</v>
      </c>
      <c r="J22298" t="s">
        <v>37</v>
      </c>
      <c r="K22298" t="s">
        <v>15</v>
      </c>
      <c r="L22298">
        <v>4</v>
      </c>
    </row>
    <row r="22299" spans="1:12" x14ac:dyDescent="0.25">
      <c r="A22299">
        <v>-121.861</v>
      </c>
      <c r="B22299">
        <v>37.966909999999999</v>
      </c>
      <c r="C22299" t="s">
        <v>46952</v>
      </c>
      <c r="D22299">
        <v>4600</v>
      </c>
      <c r="E22299">
        <v>112</v>
      </c>
      <c r="F22299" t="s">
        <v>21094</v>
      </c>
      <c r="G22299" t="s">
        <v>12</v>
      </c>
      <c r="H22299" t="s">
        <v>13</v>
      </c>
      <c r="I22299">
        <v>2012</v>
      </c>
      <c r="J22299" t="s">
        <v>100</v>
      </c>
      <c r="K22299" t="s">
        <v>15</v>
      </c>
      <c r="L22299">
        <v>4</v>
      </c>
    </row>
    <row r="22300" spans="1:12" x14ac:dyDescent="0.25">
      <c r="A22300">
        <v>-74.076989999999995</v>
      </c>
      <c r="B22300">
        <v>40.651299999999999</v>
      </c>
      <c r="C22300" t="s">
        <v>46953</v>
      </c>
      <c r="D22300">
        <v>15050</v>
      </c>
      <c r="E22300">
        <v>39</v>
      </c>
      <c r="F22300" t="s">
        <v>21095</v>
      </c>
      <c r="G22300" t="s">
        <v>12</v>
      </c>
      <c r="H22300" t="s">
        <v>31</v>
      </c>
      <c r="I22300">
        <v>2005</v>
      </c>
      <c r="J22300" t="s">
        <v>32</v>
      </c>
      <c r="K22300" t="s">
        <v>15</v>
      </c>
      <c r="L22300">
        <v>4</v>
      </c>
    </row>
    <row r="22301" spans="1:12" x14ac:dyDescent="0.25">
      <c r="A22301">
        <v>-117.678</v>
      </c>
      <c r="B22301">
        <v>34.114899999999999</v>
      </c>
      <c r="C22301" t="s">
        <v>46954</v>
      </c>
      <c r="D22301">
        <v>5450</v>
      </c>
      <c r="E22301">
        <v>89</v>
      </c>
      <c r="F22301" t="s">
        <v>21096</v>
      </c>
      <c r="G22301" t="s">
        <v>12</v>
      </c>
      <c r="H22301" t="s">
        <v>13</v>
      </c>
      <c r="I22301">
        <v>2010</v>
      </c>
      <c r="J22301" t="s">
        <v>14</v>
      </c>
      <c r="K22301" t="s">
        <v>15</v>
      </c>
      <c r="L22301">
        <v>4</v>
      </c>
    </row>
    <row r="22302" spans="1:12" x14ac:dyDescent="0.25">
      <c r="A22302">
        <v>-117.646</v>
      </c>
      <c r="B22302">
        <v>34.101599999999998</v>
      </c>
      <c r="C22302" t="s">
        <v>46955</v>
      </c>
      <c r="D22302">
        <v>5500</v>
      </c>
      <c r="E22302">
        <v>70</v>
      </c>
      <c r="F22302" t="s">
        <v>16510</v>
      </c>
      <c r="G22302" t="s">
        <v>12</v>
      </c>
      <c r="H22302" t="s">
        <v>13</v>
      </c>
      <c r="I22302">
        <v>2010</v>
      </c>
      <c r="J22302" t="s">
        <v>14</v>
      </c>
      <c r="K22302" t="s">
        <v>15</v>
      </c>
      <c r="L22302">
        <v>4</v>
      </c>
    </row>
    <row r="22303" spans="1:12" x14ac:dyDescent="0.25">
      <c r="A22303">
        <v>-77.088899999999995</v>
      </c>
      <c r="B22303">
        <v>38.817599999999999</v>
      </c>
      <c r="C22303" t="s">
        <v>46956</v>
      </c>
      <c r="D22303">
        <v>6175</v>
      </c>
      <c r="E22303">
        <v>136</v>
      </c>
      <c r="F22303" t="s">
        <v>21097</v>
      </c>
      <c r="G22303" t="s">
        <v>12</v>
      </c>
      <c r="H22303" t="s">
        <v>13</v>
      </c>
      <c r="I22303">
        <v>2009</v>
      </c>
      <c r="J22303" t="s">
        <v>27</v>
      </c>
      <c r="K22303" t="s">
        <v>15</v>
      </c>
      <c r="L22303">
        <v>4</v>
      </c>
    </row>
    <row r="22304" spans="1:12" x14ac:dyDescent="0.25">
      <c r="A22304">
        <v>-87.9726</v>
      </c>
      <c r="B22304">
        <v>42.393900000000002</v>
      </c>
      <c r="C22304" t="s">
        <v>46957</v>
      </c>
      <c r="D22304">
        <v>5125</v>
      </c>
      <c r="E22304">
        <v>58</v>
      </c>
      <c r="F22304" t="s">
        <v>21098</v>
      </c>
      <c r="G22304" t="s">
        <v>12</v>
      </c>
      <c r="H22304" t="s">
        <v>13</v>
      </c>
      <c r="I22304">
        <v>2010</v>
      </c>
      <c r="J22304" t="s">
        <v>100</v>
      </c>
      <c r="K22304" t="s">
        <v>15</v>
      </c>
      <c r="L22304">
        <v>4</v>
      </c>
    </row>
    <row r="22305" spans="1:12" x14ac:dyDescent="0.25">
      <c r="A22305">
        <v>-121.238</v>
      </c>
      <c r="B22305">
        <v>38.595799999999997</v>
      </c>
      <c r="C22305" t="s">
        <v>42175</v>
      </c>
      <c r="D22305">
        <v>4200</v>
      </c>
      <c r="E22305">
        <v>127</v>
      </c>
      <c r="F22305" t="s">
        <v>16854</v>
      </c>
      <c r="G22305" t="s">
        <v>12</v>
      </c>
      <c r="H22305" t="s">
        <v>17</v>
      </c>
      <c r="J22305" t="s">
        <v>54</v>
      </c>
      <c r="K22305" t="s">
        <v>15</v>
      </c>
      <c r="L22305">
        <v>4</v>
      </c>
    </row>
    <row r="22306" spans="1:12" x14ac:dyDescent="0.25">
      <c r="A22306">
        <v>-95.585300000000004</v>
      </c>
      <c r="B22306">
        <v>29.7408</v>
      </c>
      <c r="C22306" t="s">
        <v>46958</v>
      </c>
      <c r="D22306">
        <v>4400</v>
      </c>
      <c r="E22306">
        <v>170</v>
      </c>
      <c r="F22306" t="s">
        <v>21099</v>
      </c>
      <c r="G22306" t="s">
        <v>12</v>
      </c>
      <c r="H22306" t="s">
        <v>13</v>
      </c>
      <c r="I22306">
        <v>2009</v>
      </c>
      <c r="J22306" t="s">
        <v>27</v>
      </c>
      <c r="K22306" t="s">
        <v>15</v>
      </c>
      <c r="L22306">
        <v>4</v>
      </c>
    </row>
    <row r="22307" spans="1:12" x14ac:dyDescent="0.25">
      <c r="A22307">
        <v>-93.298100000000005</v>
      </c>
      <c r="B22307">
        <v>44.99391</v>
      </c>
      <c r="C22307" t="s">
        <v>46959</v>
      </c>
      <c r="D22307">
        <v>4400</v>
      </c>
      <c r="E22307">
        <v>76</v>
      </c>
      <c r="F22307" t="s">
        <v>21100</v>
      </c>
      <c r="G22307" t="s">
        <v>12</v>
      </c>
      <c r="H22307" t="s">
        <v>31</v>
      </c>
      <c r="I22307">
        <v>2003</v>
      </c>
      <c r="J22307" t="s">
        <v>27</v>
      </c>
      <c r="K22307" t="s">
        <v>15</v>
      </c>
      <c r="L22307">
        <v>4</v>
      </c>
    </row>
    <row r="22308" spans="1:12" x14ac:dyDescent="0.25">
      <c r="A22308">
        <v>-118.462</v>
      </c>
      <c r="B22308">
        <v>33.984999999999999</v>
      </c>
      <c r="C22308" t="s">
        <v>46960</v>
      </c>
      <c r="D22308">
        <v>9500</v>
      </c>
      <c r="E22308">
        <v>178</v>
      </c>
      <c r="F22308" t="s">
        <v>21101</v>
      </c>
      <c r="G22308" t="s">
        <v>12</v>
      </c>
      <c r="H22308" t="s">
        <v>71</v>
      </c>
      <c r="I22308">
        <v>2004</v>
      </c>
      <c r="J22308" t="s">
        <v>27</v>
      </c>
      <c r="K22308" t="s">
        <v>15</v>
      </c>
      <c r="L22308">
        <v>4</v>
      </c>
    </row>
    <row r="22309" spans="1:12" x14ac:dyDescent="0.25">
      <c r="A22309">
        <v>-95.539590000000004</v>
      </c>
      <c r="B22309">
        <v>29.754999999999999</v>
      </c>
      <c r="C22309" t="s">
        <v>46961</v>
      </c>
      <c r="D22309">
        <v>4475</v>
      </c>
      <c r="E22309">
        <v>91</v>
      </c>
      <c r="F22309" t="s">
        <v>21102</v>
      </c>
      <c r="G22309" t="s">
        <v>12</v>
      </c>
      <c r="H22309" t="s">
        <v>13</v>
      </c>
      <c r="I22309">
        <v>2010</v>
      </c>
      <c r="J22309" t="s">
        <v>48</v>
      </c>
      <c r="K22309" t="s">
        <v>15</v>
      </c>
      <c r="L22309">
        <v>4</v>
      </c>
    </row>
    <row r="22310" spans="1:12" x14ac:dyDescent="0.25">
      <c r="A22310">
        <v>-77.415800000000004</v>
      </c>
      <c r="B22310">
        <v>38.8476</v>
      </c>
      <c r="C22310" t="s">
        <v>46962</v>
      </c>
      <c r="D22310">
        <v>5350</v>
      </c>
      <c r="E22310">
        <v>84</v>
      </c>
      <c r="F22310" t="s">
        <v>21103</v>
      </c>
      <c r="G22310" t="s">
        <v>12</v>
      </c>
      <c r="H22310" t="s">
        <v>13</v>
      </c>
      <c r="I22310">
        <v>2009</v>
      </c>
      <c r="J22310" t="s">
        <v>27</v>
      </c>
      <c r="K22310" t="s">
        <v>15</v>
      </c>
      <c r="L22310">
        <v>4</v>
      </c>
    </row>
    <row r="22311" spans="1:12" x14ac:dyDescent="0.25">
      <c r="A22311">
        <v>-95.363399999999999</v>
      </c>
      <c r="B22311">
        <v>29.8203</v>
      </c>
      <c r="C22311" t="s">
        <v>46963</v>
      </c>
      <c r="D22311">
        <v>2325</v>
      </c>
      <c r="E22311">
        <v>114</v>
      </c>
      <c r="F22311" t="s">
        <v>21104</v>
      </c>
      <c r="G22311" t="s">
        <v>12</v>
      </c>
      <c r="H22311" t="s">
        <v>13</v>
      </c>
      <c r="I22311">
        <v>2010</v>
      </c>
      <c r="J22311" t="s">
        <v>152</v>
      </c>
      <c r="K22311" t="s">
        <v>15</v>
      </c>
      <c r="L22311">
        <v>4</v>
      </c>
    </row>
    <row r="22312" spans="1:12" x14ac:dyDescent="0.25">
      <c r="A22312">
        <v>-110.857</v>
      </c>
      <c r="B22312">
        <v>32.080300000000001</v>
      </c>
      <c r="C22312" t="s">
        <v>46964</v>
      </c>
      <c r="D22312">
        <v>9550</v>
      </c>
      <c r="E22312">
        <v>110</v>
      </c>
      <c r="F22312" t="s">
        <v>21105</v>
      </c>
      <c r="G22312" t="s">
        <v>12</v>
      </c>
      <c r="H22312" t="s">
        <v>17</v>
      </c>
      <c r="I22312">
        <v>2010</v>
      </c>
      <c r="J22312" t="s">
        <v>35</v>
      </c>
      <c r="K22312" t="s">
        <v>15</v>
      </c>
      <c r="L22312">
        <v>4</v>
      </c>
    </row>
    <row r="22313" spans="1:12" x14ac:dyDescent="0.25">
      <c r="A22313">
        <v>-74.088499999999996</v>
      </c>
      <c r="B22313">
        <v>40.368400000000001</v>
      </c>
      <c r="C22313" t="s">
        <v>46965</v>
      </c>
      <c r="D22313">
        <v>2500</v>
      </c>
      <c r="E22313">
        <v>107</v>
      </c>
      <c r="F22313" t="s">
        <v>21106</v>
      </c>
      <c r="G22313" t="s">
        <v>12</v>
      </c>
      <c r="H22313" t="s">
        <v>13</v>
      </c>
      <c r="I22313">
        <v>2010</v>
      </c>
      <c r="J22313" t="s">
        <v>37</v>
      </c>
      <c r="K22313" t="s">
        <v>15</v>
      </c>
      <c r="L22313">
        <v>4</v>
      </c>
    </row>
    <row r="22314" spans="1:12" x14ac:dyDescent="0.25">
      <c r="A22314">
        <v>-118.42198999999999</v>
      </c>
      <c r="B22314">
        <v>34.416800000000002</v>
      </c>
      <c r="C22314" t="s">
        <v>46966</v>
      </c>
      <c r="D22314">
        <v>10239</v>
      </c>
      <c r="E22314">
        <v>214</v>
      </c>
      <c r="F22314" t="s">
        <v>21107</v>
      </c>
      <c r="G22314" t="s">
        <v>181</v>
      </c>
      <c r="H22314" t="s">
        <v>182</v>
      </c>
      <c r="I22314">
        <v>2004</v>
      </c>
      <c r="J22314" t="s">
        <v>18</v>
      </c>
      <c r="K22314" t="s">
        <v>20</v>
      </c>
      <c r="L22314">
        <v>4</v>
      </c>
    </row>
    <row r="22315" spans="1:12" x14ac:dyDescent="0.25">
      <c r="A22315">
        <v>-117.66800000000001</v>
      </c>
      <c r="B22315">
        <v>34.112499999999997</v>
      </c>
      <c r="C22315" t="s">
        <v>46967</v>
      </c>
      <c r="D22315">
        <v>5475</v>
      </c>
      <c r="E22315">
        <v>78</v>
      </c>
      <c r="F22315" t="s">
        <v>21108</v>
      </c>
      <c r="G22315" t="s">
        <v>12</v>
      </c>
      <c r="H22315" t="s">
        <v>13</v>
      </c>
      <c r="I22315">
        <v>2010</v>
      </c>
      <c r="J22315" t="s">
        <v>14</v>
      </c>
      <c r="K22315" t="s">
        <v>15</v>
      </c>
      <c r="L22315">
        <v>4</v>
      </c>
    </row>
    <row r="22316" spans="1:12" x14ac:dyDescent="0.25">
      <c r="A22316">
        <v>-77.303089999999997</v>
      </c>
      <c r="B22316">
        <v>38.791699999999999</v>
      </c>
      <c r="C22316" t="s">
        <v>46968</v>
      </c>
      <c r="D22316">
        <v>8475</v>
      </c>
      <c r="E22316">
        <v>70</v>
      </c>
      <c r="F22316" t="s">
        <v>21109</v>
      </c>
      <c r="G22316" t="s">
        <v>12</v>
      </c>
      <c r="H22316" t="s">
        <v>17</v>
      </c>
      <c r="I22316">
        <v>2009</v>
      </c>
      <c r="J22316" t="s">
        <v>57</v>
      </c>
      <c r="K22316" t="s">
        <v>15</v>
      </c>
      <c r="L22316">
        <v>4</v>
      </c>
    </row>
    <row r="22317" spans="1:12" x14ac:dyDescent="0.25">
      <c r="A22317">
        <v>-77.242400000000004</v>
      </c>
      <c r="B22317">
        <v>38.787399999999998</v>
      </c>
      <c r="C22317" t="s">
        <v>46969</v>
      </c>
      <c r="D22317">
        <v>8200</v>
      </c>
      <c r="E22317">
        <v>88</v>
      </c>
      <c r="F22317" t="s">
        <v>21110</v>
      </c>
      <c r="G22317" t="s">
        <v>12</v>
      </c>
      <c r="H22317" t="s">
        <v>13</v>
      </c>
      <c r="I22317">
        <v>2009</v>
      </c>
      <c r="J22317" t="s">
        <v>27</v>
      </c>
      <c r="K22317" t="s">
        <v>15</v>
      </c>
      <c r="L22317">
        <v>4</v>
      </c>
    </row>
    <row r="22318" spans="1:12" x14ac:dyDescent="0.25">
      <c r="A22318">
        <v>-76.878900000000002</v>
      </c>
      <c r="B22318">
        <v>39.243409999999997</v>
      </c>
      <c r="C22318" t="s">
        <v>46970</v>
      </c>
      <c r="D22318">
        <v>2000</v>
      </c>
      <c r="E22318">
        <v>146</v>
      </c>
      <c r="F22318" t="s">
        <v>21111</v>
      </c>
      <c r="G22318" t="s">
        <v>12</v>
      </c>
      <c r="H22318" t="s">
        <v>13</v>
      </c>
      <c r="I22318">
        <v>2010</v>
      </c>
      <c r="J22318" t="s">
        <v>14</v>
      </c>
      <c r="K22318" t="s">
        <v>15</v>
      </c>
      <c r="L22318">
        <v>4</v>
      </c>
    </row>
    <row r="22319" spans="1:12" hidden="1" x14ac:dyDescent="0.25">
      <c r="A22319">
        <v>-117.241</v>
      </c>
      <c r="B22319">
        <v>32.579810000000002</v>
      </c>
      <c r="C22319" t="s">
        <v>46971</v>
      </c>
      <c r="D22319">
        <v>4125</v>
      </c>
      <c r="E22319">
        <v>100</v>
      </c>
      <c r="F22319" t="s">
        <v>21112</v>
      </c>
      <c r="G22319" t="s">
        <v>102</v>
      </c>
      <c r="H22319" t="s">
        <v>103</v>
      </c>
      <c r="I22319">
        <v>2010</v>
      </c>
      <c r="J22319" t="s">
        <v>18</v>
      </c>
      <c r="K22319" t="s">
        <v>20</v>
      </c>
      <c r="L22319">
        <v>5</v>
      </c>
    </row>
    <row r="22320" spans="1:12" x14ac:dyDescent="0.25">
      <c r="A22320">
        <v>-112.559</v>
      </c>
      <c r="B22320">
        <v>33.354300000000002</v>
      </c>
      <c r="C22320" t="s">
        <v>46972</v>
      </c>
      <c r="D22320">
        <v>8325</v>
      </c>
      <c r="E22320">
        <v>130</v>
      </c>
      <c r="F22320" t="s">
        <v>16346</v>
      </c>
      <c r="G22320" t="s">
        <v>12</v>
      </c>
      <c r="H22320" t="s">
        <v>17</v>
      </c>
      <c r="I22320">
        <v>2009</v>
      </c>
      <c r="J22320" t="s">
        <v>57</v>
      </c>
      <c r="K22320" t="s">
        <v>15</v>
      </c>
      <c r="L22320">
        <v>4</v>
      </c>
    </row>
    <row r="22321" spans="1:12" x14ac:dyDescent="0.25">
      <c r="A22321">
        <v>-86.703999999999994</v>
      </c>
      <c r="B22321">
        <v>33.953099999999999</v>
      </c>
      <c r="C22321" t="s">
        <v>46973</v>
      </c>
      <c r="D22321">
        <v>5524</v>
      </c>
      <c r="E22321">
        <v>110</v>
      </c>
      <c r="F22321" t="s">
        <v>16964</v>
      </c>
      <c r="G22321" t="s">
        <v>12</v>
      </c>
      <c r="H22321" t="s">
        <v>13</v>
      </c>
      <c r="I22321">
        <v>2010</v>
      </c>
      <c r="J22321" t="s">
        <v>192</v>
      </c>
      <c r="K22321" t="s">
        <v>15</v>
      </c>
      <c r="L22321">
        <v>4</v>
      </c>
    </row>
    <row r="22322" spans="1:12" x14ac:dyDescent="0.25">
      <c r="A22322">
        <v>-95.635000000000005</v>
      </c>
      <c r="B22322">
        <v>29.7651</v>
      </c>
      <c r="C22322" t="s">
        <v>46974</v>
      </c>
      <c r="D22322">
        <v>4049</v>
      </c>
      <c r="E22322">
        <v>157</v>
      </c>
      <c r="F22322" t="s">
        <v>21113</v>
      </c>
      <c r="G22322" t="s">
        <v>12</v>
      </c>
      <c r="H22322" t="s">
        <v>13</v>
      </c>
      <c r="I22322">
        <v>2010</v>
      </c>
      <c r="J22322" t="s">
        <v>48</v>
      </c>
      <c r="K22322" t="s">
        <v>15</v>
      </c>
      <c r="L22322">
        <v>4</v>
      </c>
    </row>
    <row r="22323" spans="1:12" x14ac:dyDescent="0.25">
      <c r="A22323">
        <v>-95.299499999999995</v>
      </c>
      <c r="B22323">
        <v>29.742599999999999</v>
      </c>
      <c r="C22323" t="s">
        <v>46975</v>
      </c>
      <c r="D22323">
        <v>3425</v>
      </c>
      <c r="E22323">
        <v>116</v>
      </c>
      <c r="F22323" t="s">
        <v>21114</v>
      </c>
      <c r="G22323" t="s">
        <v>12</v>
      </c>
      <c r="H22323" t="s">
        <v>13</v>
      </c>
      <c r="I22323">
        <v>2009</v>
      </c>
      <c r="J22323" t="s">
        <v>27</v>
      </c>
      <c r="K22323" t="s">
        <v>15</v>
      </c>
      <c r="L22323">
        <v>4</v>
      </c>
    </row>
    <row r="22324" spans="1:12" x14ac:dyDescent="0.25">
      <c r="A22324">
        <v>-117.649</v>
      </c>
      <c r="B22324">
        <v>34.105600000000003</v>
      </c>
      <c r="C22324" t="s">
        <v>46976</v>
      </c>
      <c r="D22324">
        <v>5475</v>
      </c>
      <c r="E22324">
        <v>55</v>
      </c>
      <c r="F22324" t="s">
        <v>21115</v>
      </c>
      <c r="G22324" t="s">
        <v>12</v>
      </c>
      <c r="H22324" t="s">
        <v>13</v>
      </c>
      <c r="I22324">
        <v>2010</v>
      </c>
      <c r="J22324" t="s">
        <v>14</v>
      </c>
      <c r="K22324" t="s">
        <v>15</v>
      </c>
      <c r="L22324">
        <v>4</v>
      </c>
    </row>
    <row r="22325" spans="1:12" x14ac:dyDescent="0.25">
      <c r="A22325">
        <v>-77.293189999999996</v>
      </c>
      <c r="B22325">
        <v>38.808399999999999</v>
      </c>
      <c r="C22325" t="s">
        <v>46977</v>
      </c>
      <c r="D22325">
        <v>8375</v>
      </c>
      <c r="E22325">
        <v>95</v>
      </c>
      <c r="F22325" t="s">
        <v>21116</v>
      </c>
      <c r="G22325" t="s">
        <v>12</v>
      </c>
      <c r="H22325" t="s">
        <v>31</v>
      </c>
      <c r="I22325">
        <v>2010</v>
      </c>
      <c r="J22325" t="s">
        <v>37</v>
      </c>
      <c r="K22325" t="s">
        <v>15</v>
      </c>
      <c r="L22325">
        <v>4</v>
      </c>
    </row>
    <row r="22326" spans="1:12" x14ac:dyDescent="0.25">
      <c r="A22326">
        <v>-77.265299999999996</v>
      </c>
      <c r="B22326">
        <v>38.758609999999997</v>
      </c>
      <c r="C22326" t="s">
        <v>46978</v>
      </c>
      <c r="D22326">
        <v>8150</v>
      </c>
      <c r="E22326">
        <v>136</v>
      </c>
      <c r="F22326" t="s">
        <v>21117</v>
      </c>
      <c r="G22326" t="s">
        <v>12</v>
      </c>
      <c r="H22326" t="s">
        <v>17</v>
      </c>
      <c r="I22326">
        <v>2009</v>
      </c>
      <c r="J22326" t="s">
        <v>57</v>
      </c>
      <c r="K22326" t="s">
        <v>15</v>
      </c>
      <c r="L22326">
        <v>4</v>
      </c>
    </row>
    <row r="22327" spans="1:12" hidden="1" x14ac:dyDescent="0.25">
      <c r="A22327">
        <v>-122.251</v>
      </c>
      <c r="B22327">
        <v>47.896610000000003</v>
      </c>
      <c r="C22327" t="s">
        <v>46979</v>
      </c>
      <c r="D22327">
        <v>5199</v>
      </c>
      <c r="E22327">
        <v>40</v>
      </c>
      <c r="F22327" t="s">
        <v>21118</v>
      </c>
      <c r="G22327" t="s">
        <v>220</v>
      </c>
      <c r="H22327" t="s">
        <v>221</v>
      </c>
      <c r="I22327">
        <v>2009</v>
      </c>
      <c r="J22327" t="s">
        <v>18</v>
      </c>
      <c r="K22327" t="s">
        <v>20</v>
      </c>
      <c r="L22327">
        <v>2</v>
      </c>
    </row>
    <row r="22328" spans="1:12" x14ac:dyDescent="0.25">
      <c r="A22328">
        <v>-117.64400000000001</v>
      </c>
      <c r="B22328">
        <v>34.089799999999997</v>
      </c>
      <c r="C22328" t="s">
        <v>46980</v>
      </c>
      <c r="D22328">
        <v>5925</v>
      </c>
      <c r="E22328">
        <v>129</v>
      </c>
      <c r="F22328" t="s">
        <v>21119</v>
      </c>
      <c r="G22328" t="s">
        <v>12</v>
      </c>
      <c r="H22328" t="s">
        <v>13</v>
      </c>
      <c r="I22328">
        <v>2010</v>
      </c>
      <c r="J22328" t="s">
        <v>14</v>
      </c>
      <c r="K22328" t="s">
        <v>15</v>
      </c>
      <c r="L22328">
        <v>4</v>
      </c>
    </row>
    <row r="22329" spans="1:12" x14ac:dyDescent="0.25">
      <c r="A22329">
        <v>-98.166600000000003</v>
      </c>
      <c r="B22329">
        <v>26.1341</v>
      </c>
      <c r="C22329" t="s">
        <v>46981</v>
      </c>
      <c r="D22329">
        <v>3225</v>
      </c>
      <c r="E22329">
        <v>111</v>
      </c>
      <c r="F22329" t="s">
        <v>21120</v>
      </c>
      <c r="G22329" t="s">
        <v>12</v>
      </c>
      <c r="H22329" t="s">
        <v>17</v>
      </c>
      <c r="I22329">
        <v>2001</v>
      </c>
      <c r="J22329" t="s">
        <v>18</v>
      </c>
      <c r="K22329" t="s">
        <v>20</v>
      </c>
      <c r="L22329">
        <v>4</v>
      </c>
    </row>
    <row r="22330" spans="1:12" x14ac:dyDescent="0.25">
      <c r="A22330">
        <v>-73.754090000000005</v>
      </c>
      <c r="B22330">
        <v>40.7117</v>
      </c>
      <c r="C22330" t="s">
        <v>46982</v>
      </c>
      <c r="D22330">
        <v>5425</v>
      </c>
      <c r="E22330">
        <v>60</v>
      </c>
      <c r="F22330" t="s">
        <v>21121</v>
      </c>
      <c r="G22330" t="s">
        <v>12</v>
      </c>
      <c r="H22330" t="s">
        <v>13</v>
      </c>
      <c r="I22330">
        <v>2010</v>
      </c>
      <c r="J22330" t="s">
        <v>54</v>
      </c>
      <c r="K22330" t="s">
        <v>15</v>
      </c>
      <c r="L22330">
        <v>4</v>
      </c>
    </row>
    <row r="22331" spans="1:12" x14ac:dyDescent="0.25">
      <c r="A22331">
        <v>-77.252989999999997</v>
      </c>
      <c r="B22331">
        <v>38.817610000000002</v>
      </c>
      <c r="C22331" t="s">
        <v>46983</v>
      </c>
      <c r="D22331">
        <v>5575</v>
      </c>
      <c r="E22331">
        <v>85</v>
      </c>
      <c r="F22331" t="s">
        <v>21122</v>
      </c>
      <c r="G22331" t="s">
        <v>12</v>
      </c>
      <c r="H22331" t="s">
        <v>13</v>
      </c>
      <c r="I22331">
        <v>2009</v>
      </c>
      <c r="J22331" t="s">
        <v>27</v>
      </c>
      <c r="K22331" t="s">
        <v>15</v>
      </c>
      <c r="L22331">
        <v>4</v>
      </c>
    </row>
    <row r="22332" spans="1:12" x14ac:dyDescent="0.25">
      <c r="A22332">
        <v>-77.218289999999996</v>
      </c>
      <c r="B22332">
        <v>38.79</v>
      </c>
      <c r="C22332" t="s">
        <v>46984</v>
      </c>
      <c r="D22332">
        <v>8450</v>
      </c>
      <c r="E22332">
        <v>117</v>
      </c>
      <c r="F22332" t="s">
        <v>21123</v>
      </c>
      <c r="G22332" t="s">
        <v>12</v>
      </c>
      <c r="H22332" t="s">
        <v>13</v>
      </c>
      <c r="I22332">
        <v>2009</v>
      </c>
      <c r="J22332" t="s">
        <v>27</v>
      </c>
      <c r="K22332" t="s">
        <v>15</v>
      </c>
      <c r="L22332">
        <v>4</v>
      </c>
    </row>
    <row r="22333" spans="1:12" x14ac:dyDescent="0.25">
      <c r="A22333">
        <v>-73.418099999999995</v>
      </c>
      <c r="B22333">
        <v>44.847299999999997</v>
      </c>
      <c r="C22333" t="s">
        <v>46985</v>
      </c>
      <c r="D22333">
        <v>3450</v>
      </c>
      <c r="E22333">
        <v>70</v>
      </c>
      <c r="F22333" t="s">
        <v>21124</v>
      </c>
      <c r="G22333" t="s">
        <v>12</v>
      </c>
      <c r="H22333" t="s">
        <v>17</v>
      </c>
      <c r="I22333">
        <v>2003</v>
      </c>
      <c r="J22333" t="s">
        <v>18</v>
      </c>
      <c r="K22333" t="s">
        <v>20</v>
      </c>
      <c r="L22333">
        <v>4</v>
      </c>
    </row>
    <row r="22334" spans="1:12" x14ac:dyDescent="0.25">
      <c r="A22334">
        <v>-77.474789999999999</v>
      </c>
      <c r="B22334">
        <v>38.876710000000003</v>
      </c>
      <c r="C22334" t="s">
        <v>46986</v>
      </c>
      <c r="D22334">
        <v>9474</v>
      </c>
      <c r="E22334">
        <v>68</v>
      </c>
      <c r="F22334" t="s">
        <v>21125</v>
      </c>
      <c r="G22334" t="s">
        <v>12</v>
      </c>
      <c r="H22334" t="s">
        <v>17</v>
      </c>
      <c r="I22334">
        <v>2009</v>
      </c>
      <c r="J22334" t="s">
        <v>57</v>
      </c>
      <c r="K22334" t="s">
        <v>15</v>
      </c>
      <c r="L22334">
        <v>4</v>
      </c>
    </row>
    <row r="22335" spans="1:12" x14ac:dyDescent="0.25">
      <c r="A22335">
        <v>-121.465</v>
      </c>
      <c r="B22335">
        <v>38.502400000000002</v>
      </c>
      <c r="C22335" t="s">
        <v>42143</v>
      </c>
      <c r="D22335">
        <v>5425</v>
      </c>
      <c r="E22335">
        <v>82</v>
      </c>
      <c r="F22335" t="s">
        <v>21126</v>
      </c>
      <c r="G22335" t="s">
        <v>12</v>
      </c>
      <c r="H22335" t="s">
        <v>13</v>
      </c>
      <c r="I22335">
        <v>2010</v>
      </c>
      <c r="J22335" t="s">
        <v>24</v>
      </c>
      <c r="K22335" t="s">
        <v>15</v>
      </c>
      <c r="L22335">
        <v>4</v>
      </c>
    </row>
    <row r="22336" spans="1:12" x14ac:dyDescent="0.25">
      <c r="A22336">
        <v>-93.150300000000001</v>
      </c>
      <c r="B22336">
        <v>37.611800000000002</v>
      </c>
      <c r="C22336" t="s">
        <v>46987</v>
      </c>
      <c r="D22336">
        <v>7675</v>
      </c>
      <c r="E22336">
        <v>132</v>
      </c>
      <c r="F22336" t="s">
        <v>21127</v>
      </c>
      <c r="G22336" t="s">
        <v>12</v>
      </c>
      <c r="H22336" t="s">
        <v>13</v>
      </c>
      <c r="I22336">
        <v>2010</v>
      </c>
      <c r="J22336" t="s">
        <v>24</v>
      </c>
      <c r="K22336" t="s">
        <v>15</v>
      </c>
      <c r="L22336">
        <v>4</v>
      </c>
    </row>
    <row r="22337" spans="1:12" x14ac:dyDescent="0.25">
      <c r="A22337">
        <v>-77.294089999999997</v>
      </c>
      <c r="B22337">
        <v>38.802799999999998</v>
      </c>
      <c r="C22337" t="s">
        <v>46988</v>
      </c>
      <c r="D22337">
        <v>6500</v>
      </c>
      <c r="E22337">
        <v>76</v>
      </c>
      <c r="F22337" t="s">
        <v>21128</v>
      </c>
      <c r="G22337" t="s">
        <v>12</v>
      </c>
      <c r="H22337" t="s">
        <v>17</v>
      </c>
      <c r="I22337">
        <v>2009</v>
      </c>
      <c r="J22337" t="s">
        <v>57</v>
      </c>
      <c r="K22337" t="s">
        <v>15</v>
      </c>
      <c r="L22337">
        <v>4</v>
      </c>
    </row>
    <row r="22338" spans="1:12" x14ac:dyDescent="0.25">
      <c r="A22338">
        <v>-77.405289999999994</v>
      </c>
      <c r="B22338">
        <v>38.867010000000001</v>
      </c>
      <c r="C22338" t="s">
        <v>46989</v>
      </c>
      <c r="D22338">
        <v>6175</v>
      </c>
      <c r="E22338">
        <v>95</v>
      </c>
      <c r="F22338" t="s">
        <v>21129</v>
      </c>
      <c r="G22338" t="s">
        <v>12</v>
      </c>
      <c r="H22338" t="s">
        <v>13</v>
      </c>
      <c r="I22338">
        <v>2009</v>
      </c>
      <c r="J22338" t="s">
        <v>27</v>
      </c>
      <c r="K22338" t="s">
        <v>15</v>
      </c>
      <c r="L22338">
        <v>4</v>
      </c>
    </row>
    <row r="22339" spans="1:12" hidden="1" x14ac:dyDescent="0.25">
      <c r="A22339">
        <v>-118.14</v>
      </c>
      <c r="B22339">
        <v>33.874000000000002</v>
      </c>
      <c r="C22339" t="s">
        <v>46990</v>
      </c>
      <c r="D22339">
        <v>7925</v>
      </c>
      <c r="E22339">
        <v>69</v>
      </c>
      <c r="F22339" t="s">
        <v>21130</v>
      </c>
      <c r="G22339" t="s">
        <v>220</v>
      </c>
      <c r="H22339" t="s">
        <v>221</v>
      </c>
      <c r="I22339">
        <v>2009</v>
      </c>
      <c r="J22339" t="s">
        <v>18</v>
      </c>
      <c r="K22339" t="s">
        <v>20</v>
      </c>
      <c r="L22339">
        <v>6</v>
      </c>
    </row>
    <row r="22340" spans="1:12" x14ac:dyDescent="0.25">
      <c r="A22340">
        <v>-122.041</v>
      </c>
      <c r="B22340">
        <v>37.699300000000001</v>
      </c>
      <c r="C22340" t="s">
        <v>46991</v>
      </c>
      <c r="D22340">
        <v>8300</v>
      </c>
      <c r="E22340">
        <v>170</v>
      </c>
      <c r="F22340" t="s">
        <v>21131</v>
      </c>
      <c r="G22340" t="s">
        <v>12</v>
      </c>
      <c r="H22340" t="s">
        <v>71</v>
      </c>
      <c r="I22340">
        <v>2005</v>
      </c>
      <c r="J22340" t="s">
        <v>32</v>
      </c>
      <c r="K22340" t="s">
        <v>15</v>
      </c>
      <c r="L22340">
        <v>4</v>
      </c>
    </row>
    <row r="22341" spans="1:12" x14ac:dyDescent="0.25">
      <c r="A22341">
        <v>-95.612390000000005</v>
      </c>
      <c r="B22341">
        <v>29.768000000000001</v>
      </c>
      <c r="C22341" t="s">
        <v>46992</v>
      </c>
      <c r="D22341">
        <v>4675</v>
      </c>
      <c r="E22341">
        <v>47</v>
      </c>
      <c r="F22341" t="s">
        <v>21132</v>
      </c>
      <c r="G22341" t="s">
        <v>12</v>
      </c>
      <c r="H22341" t="s">
        <v>13</v>
      </c>
      <c r="I22341">
        <v>2010</v>
      </c>
      <c r="J22341" t="s">
        <v>152</v>
      </c>
      <c r="K22341" t="s">
        <v>15</v>
      </c>
      <c r="L22341">
        <v>4</v>
      </c>
    </row>
    <row r="22342" spans="1:12" hidden="1" x14ac:dyDescent="0.25">
      <c r="A22342">
        <v>-77.5154</v>
      </c>
      <c r="B22342">
        <v>38.729300000000002</v>
      </c>
      <c r="C22342" t="s">
        <v>46993</v>
      </c>
      <c r="D22342">
        <v>175</v>
      </c>
      <c r="E22342">
        <v>5</v>
      </c>
      <c r="F22342" t="s">
        <v>21133</v>
      </c>
      <c r="G22342" t="s">
        <v>223</v>
      </c>
      <c r="H22342">
        <v>407</v>
      </c>
      <c r="I22342">
        <v>2012</v>
      </c>
      <c r="J22342" t="s">
        <v>100</v>
      </c>
      <c r="K22342" t="s">
        <v>15</v>
      </c>
      <c r="L22342">
        <v>6</v>
      </c>
    </row>
    <row r="22343" spans="1:12" x14ac:dyDescent="0.25">
      <c r="A22343">
        <v>-117.184</v>
      </c>
      <c r="B22343">
        <v>33.731699999999996</v>
      </c>
      <c r="C22343" t="s">
        <v>46994</v>
      </c>
      <c r="D22343">
        <v>11134</v>
      </c>
      <c r="E22343">
        <v>0</v>
      </c>
      <c r="F22343" t="s">
        <v>21134</v>
      </c>
      <c r="G22343" t="s">
        <v>181</v>
      </c>
      <c r="H22343" t="s">
        <v>182</v>
      </c>
      <c r="I22343">
        <v>2004</v>
      </c>
      <c r="J22343" t="s">
        <v>18</v>
      </c>
      <c r="K22343" t="s">
        <v>20</v>
      </c>
      <c r="L22343">
        <v>4</v>
      </c>
    </row>
    <row r="22344" spans="1:12" x14ac:dyDescent="0.25">
      <c r="A22344">
        <v>-121.071</v>
      </c>
      <c r="B22344">
        <v>35.414099999999998</v>
      </c>
      <c r="C22344" t="s">
        <v>46995</v>
      </c>
      <c r="D22344">
        <v>14200</v>
      </c>
      <c r="E22344">
        <v>209</v>
      </c>
      <c r="F22344" t="s">
        <v>1469</v>
      </c>
      <c r="G22344" t="s">
        <v>181</v>
      </c>
      <c r="H22344" t="s">
        <v>182</v>
      </c>
      <c r="I22344">
        <v>2003</v>
      </c>
      <c r="J22344" t="s">
        <v>18</v>
      </c>
      <c r="K22344" t="s">
        <v>20</v>
      </c>
      <c r="L22344">
        <v>4</v>
      </c>
    </row>
    <row r="22345" spans="1:12" x14ac:dyDescent="0.25">
      <c r="A22345">
        <v>-111.996</v>
      </c>
      <c r="B22345">
        <v>33.459299999999999</v>
      </c>
      <c r="C22345" t="s">
        <v>46996</v>
      </c>
      <c r="D22345">
        <v>4625</v>
      </c>
      <c r="E22345">
        <v>210</v>
      </c>
      <c r="F22345" t="s">
        <v>21135</v>
      </c>
      <c r="G22345" t="s">
        <v>12</v>
      </c>
      <c r="H22345" t="s">
        <v>17</v>
      </c>
      <c r="I22345">
        <v>2009</v>
      </c>
      <c r="J22345" t="s">
        <v>57</v>
      </c>
      <c r="K22345" t="s">
        <v>15</v>
      </c>
      <c r="L22345">
        <v>4</v>
      </c>
    </row>
    <row r="22346" spans="1:12" x14ac:dyDescent="0.25">
      <c r="A22346">
        <v>-111.3</v>
      </c>
      <c r="B22346">
        <v>31.468800000000002</v>
      </c>
      <c r="C22346" t="s">
        <v>46997</v>
      </c>
      <c r="D22346">
        <v>6275</v>
      </c>
      <c r="E22346">
        <v>108</v>
      </c>
      <c r="F22346" t="s">
        <v>21136</v>
      </c>
      <c r="G22346" t="s">
        <v>12</v>
      </c>
      <c r="H22346" t="s">
        <v>17</v>
      </c>
      <c r="J22346" t="s">
        <v>18</v>
      </c>
      <c r="K22346" t="s">
        <v>20</v>
      </c>
      <c r="L22346">
        <v>4</v>
      </c>
    </row>
    <row r="22347" spans="1:12" x14ac:dyDescent="0.25">
      <c r="A22347">
        <v>-117.44</v>
      </c>
      <c r="B22347">
        <v>34.0105</v>
      </c>
      <c r="C22347" t="s">
        <v>46998</v>
      </c>
      <c r="D22347">
        <v>3600</v>
      </c>
      <c r="E22347">
        <v>140</v>
      </c>
      <c r="F22347" t="s">
        <v>21137</v>
      </c>
      <c r="G22347" t="s">
        <v>12</v>
      </c>
      <c r="H22347" t="s">
        <v>17</v>
      </c>
      <c r="I22347">
        <v>2010</v>
      </c>
      <c r="J22347" t="s">
        <v>48</v>
      </c>
      <c r="K22347" t="s">
        <v>15</v>
      </c>
      <c r="L22347">
        <v>4</v>
      </c>
    </row>
    <row r="22348" spans="1:12" x14ac:dyDescent="0.25">
      <c r="A22348">
        <v>-86.701800000000006</v>
      </c>
      <c r="B22348">
        <v>33.979500000000002</v>
      </c>
      <c r="C22348" t="s">
        <v>46999</v>
      </c>
      <c r="D22348">
        <v>5975</v>
      </c>
      <c r="E22348">
        <v>111</v>
      </c>
      <c r="F22348" t="s">
        <v>21138</v>
      </c>
      <c r="G22348" t="s">
        <v>12</v>
      </c>
      <c r="H22348" t="s">
        <v>13</v>
      </c>
      <c r="I22348">
        <v>2010</v>
      </c>
      <c r="J22348" t="s">
        <v>192</v>
      </c>
      <c r="K22348" t="s">
        <v>15</v>
      </c>
      <c r="L22348">
        <v>4</v>
      </c>
    </row>
    <row r="22349" spans="1:12" x14ac:dyDescent="0.25">
      <c r="A22349">
        <v>-77.1965</v>
      </c>
      <c r="B22349">
        <v>38.923499999999997</v>
      </c>
      <c r="C22349" t="s">
        <v>47000</v>
      </c>
      <c r="D22349">
        <v>7400</v>
      </c>
      <c r="E22349">
        <v>79</v>
      </c>
      <c r="F22349" t="s">
        <v>21139</v>
      </c>
      <c r="G22349" t="s">
        <v>12</v>
      </c>
      <c r="H22349" t="s">
        <v>13</v>
      </c>
      <c r="I22349">
        <v>2009</v>
      </c>
      <c r="J22349" t="s">
        <v>27</v>
      </c>
      <c r="K22349" t="s">
        <v>15</v>
      </c>
      <c r="L22349">
        <v>4</v>
      </c>
    </row>
    <row r="22350" spans="1:12" x14ac:dyDescent="0.25">
      <c r="A22350">
        <v>-77.30359</v>
      </c>
      <c r="B22350">
        <v>38.844000000000001</v>
      </c>
      <c r="C22350" t="s">
        <v>47001</v>
      </c>
      <c r="D22350">
        <v>5375</v>
      </c>
      <c r="E22350">
        <v>68</v>
      </c>
      <c r="F22350" t="s">
        <v>21140</v>
      </c>
      <c r="G22350" t="s">
        <v>12</v>
      </c>
      <c r="H22350" t="s">
        <v>31</v>
      </c>
      <c r="I22350">
        <v>2010</v>
      </c>
      <c r="J22350" t="s">
        <v>37</v>
      </c>
      <c r="K22350" t="s">
        <v>15</v>
      </c>
      <c r="L22350">
        <v>4</v>
      </c>
    </row>
    <row r="22351" spans="1:12" x14ac:dyDescent="0.25">
      <c r="A22351">
        <v>-77.048000000000002</v>
      </c>
      <c r="B22351">
        <v>38.948700000000002</v>
      </c>
      <c r="C22351" t="s">
        <v>47002</v>
      </c>
      <c r="D22351">
        <v>8200</v>
      </c>
      <c r="E22351">
        <v>124</v>
      </c>
      <c r="F22351" t="s">
        <v>21141</v>
      </c>
      <c r="G22351" t="s">
        <v>12</v>
      </c>
      <c r="H22351" t="s">
        <v>31</v>
      </c>
      <c r="I22351">
        <v>2010</v>
      </c>
      <c r="J22351" t="s">
        <v>37</v>
      </c>
      <c r="K22351" t="s">
        <v>15</v>
      </c>
      <c r="L22351">
        <v>4</v>
      </c>
    </row>
    <row r="22352" spans="1:12" x14ac:dyDescent="0.25">
      <c r="A22352">
        <v>-121.21299999999999</v>
      </c>
      <c r="B22352">
        <v>38.517699999999998</v>
      </c>
      <c r="C22352" t="s">
        <v>47003</v>
      </c>
      <c r="D22352">
        <v>4175</v>
      </c>
      <c r="E22352">
        <v>132</v>
      </c>
      <c r="F22352" t="s">
        <v>21142</v>
      </c>
      <c r="G22352" t="s">
        <v>12</v>
      </c>
      <c r="H22352" t="s">
        <v>17</v>
      </c>
      <c r="J22352" t="s">
        <v>54</v>
      </c>
      <c r="K22352" t="s">
        <v>15</v>
      </c>
      <c r="L22352">
        <v>4</v>
      </c>
    </row>
    <row r="22353" spans="1:12" hidden="1" x14ac:dyDescent="0.25">
      <c r="A22353">
        <v>-116.979</v>
      </c>
      <c r="B22353">
        <v>32.563800000000001</v>
      </c>
      <c r="C22353" t="s">
        <v>47004</v>
      </c>
      <c r="D22353">
        <v>1500</v>
      </c>
      <c r="E22353">
        <v>66</v>
      </c>
      <c r="F22353" t="s">
        <v>21143</v>
      </c>
      <c r="G22353" t="s">
        <v>63</v>
      </c>
      <c r="H22353" t="s">
        <v>64</v>
      </c>
      <c r="I22353">
        <v>1996</v>
      </c>
      <c r="J22353" t="s">
        <v>65</v>
      </c>
      <c r="K22353" t="s">
        <v>20</v>
      </c>
      <c r="L22353">
        <v>6</v>
      </c>
    </row>
    <row r="22354" spans="1:12" x14ac:dyDescent="0.25">
      <c r="A22354">
        <v>-110.79398999999999</v>
      </c>
      <c r="B22354">
        <v>32.084209999999999</v>
      </c>
      <c r="C22354" t="s">
        <v>47005</v>
      </c>
      <c r="D22354">
        <v>4825</v>
      </c>
      <c r="E22354">
        <v>95</v>
      </c>
      <c r="F22354" t="s">
        <v>21144</v>
      </c>
      <c r="G22354" t="s">
        <v>12</v>
      </c>
      <c r="H22354" t="s">
        <v>17</v>
      </c>
      <c r="J22354" t="s">
        <v>18</v>
      </c>
      <c r="K22354" t="s">
        <v>20</v>
      </c>
      <c r="L22354">
        <v>4</v>
      </c>
    </row>
    <row r="22355" spans="1:12" x14ac:dyDescent="0.25">
      <c r="A22355">
        <v>-118.29</v>
      </c>
      <c r="B22355">
        <v>33.790399999999998</v>
      </c>
      <c r="C22355" t="s">
        <v>47006</v>
      </c>
      <c r="D22355">
        <v>8400</v>
      </c>
      <c r="E22355">
        <v>72</v>
      </c>
      <c r="F22355" t="s">
        <v>21145</v>
      </c>
      <c r="G22355" t="s">
        <v>12</v>
      </c>
      <c r="H22355" t="s">
        <v>31</v>
      </c>
      <c r="I22355">
        <v>2010</v>
      </c>
      <c r="J22355" t="s">
        <v>37</v>
      </c>
      <c r="K22355" t="s">
        <v>15</v>
      </c>
      <c r="L22355">
        <v>4</v>
      </c>
    </row>
    <row r="22356" spans="1:12" x14ac:dyDescent="0.25">
      <c r="A22356">
        <v>-75.158199999999994</v>
      </c>
      <c r="B22356">
        <v>39.886499999999998</v>
      </c>
      <c r="C22356" t="s">
        <v>42177</v>
      </c>
      <c r="D22356">
        <v>4100</v>
      </c>
      <c r="E22356">
        <v>68</v>
      </c>
      <c r="F22356" t="s">
        <v>21146</v>
      </c>
      <c r="G22356" t="s">
        <v>12</v>
      </c>
      <c r="H22356" t="s">
        <v>13</v>
      </c>
      <c r="J22356" t="s">
        <v>14</v>
      </c>
      <c r="K22356" t="s">
        <v>15</v>
      </c>
      <c r="L22356">
        <v>4</v>
      </c>
    </row>
    <row r="22357" spans="1:12" x14ac:dyDescent="0.25">
      <c r="A22357">
        <v>-88.221400000000003</v>
      </c>
      <c r="B22357">
        <v>42.073300000000003</v>
      </c>
      <c r="C22357" t="s">
        <v>47007</v>
      </c>
      <c r="D22357">
        <v>4150</v>
      </c>
      <c r="E22357">
        <v>149</v>
      </c>
      <c r="F22357" t="s">
        <v>21147</v>
      </c>
      <c r="G22357" t="s">
        <v>12</v>
      </c>
      <c r="H22357" t="s">
        <v>13</v>
      </c>
      <c r="I22357">
        <v>2010</v>
      </c>
      <c r="J22357" t="s">
        <v>100</v>
      </c>
      <c r="K22357" t="s">
        <v>15</v>
      </c>
      <c r="L22357">
        <v>4</v>
      </c>
    </row>
    <row r="22358" spans="1:12" x14ac:dyDescent="0.25">
      <c r="A22358">
        <v>-82.737489999999994</v>
      </c>
      <c r="B22358">
        <v>43.195709999999998</v>
      </c>
      <c r="C22358" t="s">
        <v>47008</v>
      </c>
      <c r="D22358">
        <v>2200</v>
      </c>
      <c r="E22358">
        <v>131</v>
      </c>
      <c r="F22358" t="s">
        <v>21148</v>
      </c>
      <c r="G22358" t="s">
        <v>12</v>
      </c>
      <c r="H22358" t="s">
        <v>17</v>
      </c>
      <c r="I22358">
        <v>2003</v>
      </c>
      <c r="J22358" t="s">
        <v>18</v>
      </c>
      <c r="K22358" t="s">
        <v>20</v>
      </c>
      <c r="L22358">
        <v>4</v>
      </c>
    </row>
    <row r="22359" spans="1:12" hidden="1" x14ac:dyDescent="0.25">
      <c r="A22359">
        <v>-77.515100000000004</v>
      </c>
      <c r="B22359">
        <v>38.729300000000002</v>
      </c>
      <c r="C22359" t="s">
        <v>47009</v>
      </c>
      <c r="D22359">
        <v>150</v>
      </c>
      <c r="E22359">
        <v>3</v>
      </c>
      <c r="F22359" t="s">
        <v>21149</v>
      </c>
      <c r="G22359" t="s">
        <v>223</v>
      </c>
      <c r="H22359">
        <v>407</v>
      </c>
      <c r="I22359">
        <v>2012</v>
      </c>
      <c r="J22359" t="s">
        <v>100</v>
      </c>
      <c r="K22359" t="s">
        <v>15</v>
      </c>
      <c r="L22359">
        <v>6</v>
      </c>
    </row>
    <row r="22360" spans="1:12" x14ac:dyDescent="0.25">
      <c r="A22360">
        <v>-77.229900000000001</v>
      </c>
      <c r="B22360">
        <v>38.800609999999999</v>
      </c>
      <c r="C22360" t="s">
        <v>47010</v>
      </c>
      <c r="D22360">
        <v>8400</v>
      </c>
      <c r="E22360">
        <v>74</v>
      </c>
      <c r="F22360" t="s">
        <v>16420</v>
      </c>
      <c r="G22360" t="s">
        <v>12</v>
      </c>
      <c r="H22360" t="s">
        <v>17</v>
      </c>
      <c r="I22360">
        <v>2009</v>
      </c>
      <c r="J22360" t="s">
        <v>57</v>
      </c>
      <c r="K22360" t="s">
        <v>15</v>
      </c>
      <c r="L22360">
        <v>4</v>
      </c>
    </row>
    <row r="22361" spans="1:12" x14ac:dyDescent="0.25">
      <c r="A22361">
        <v>-111.108</v>
      </c>
      <c r="B22361">
        <v>31.783000000000001</v>
      </c>
      <c r="C22361" t="s">
        <v>47011</v>
      </c>
      <c r="D22361">
        <v>6825</v>
      </c>
      <c r="E22361">
        <v>161</v>
      </c>
      <c r="F22361" t="s">
        <v>21150</v>
      </c>
      <c r="G22361" t="s">
        <v>12</v>
      </c>
      <c r="H22361" t="s">
        <v>17</v>
      </c>
      <c r="J22361" t="s">
        <v>18</v>
      </c>
      <c r="K22361" t="s">
        <v>20</v>
      </c>
      <c r="L22361">
        <v>4</v>
      </c>
    </row>
    <row r="22362" spans="1:12" x14ac:dyDescent="0.25">
      <c r="A22362">
        <v>-121.40799</v>
      </c>
      <c r="B22362">
        <v>38.433</v>
      </c>
      <c r="C22362" t="s">
        <v>47012</v>
      </c>
      <c r="D22362">
        <v>5325</v>
      </c>
      <c r="E22362">
        <v>80</v>
      </c>
      <c r="F22362" t="s">
        <v>1540</v>
      </c>
      <c r="G22362" t="s">
        <v>12</v>
      </c>
      <c r="H22362" t="s">
        <v>17</v>
      </c>
      <c r="J22362" t="s">
        <v>54</v>
      </c>
      <c r="K22362" t="s">
        <v>15</v>
      </c>
      <c r="L22362">
        <v>4</v>
      </c>
    </row>
    <row r="22363" spans="1:12" x14ac:dyDescent="0.25">
      <c r="A22363">
        <v>-117.702</v>
      </c>
      <c r="B22363">
        <v>34.5745</v>
      </c>
      <c r="C22363" t="s">
        <v>47013</v>
      </c>
      <c r="D22363">
        <v>9525</v>
      </c>
      <c r="E22363">
        <v>84</v>
      </c>
      <c r="F22363" t="s">
        <v>21151</v>
      </c>
      <c r="G22363" t="s">
        <v>12</v>
      </c>
      <c r="H22363" t="s">
        <v>13</v>
      </c>
      <c r="I22363">
        <v>2009</v>
      </c>
      <c r="J22363" t="s">
        <v>37</v>
      </c>
      <c r="K22363" t="s">
        <v>15</v>
      </c>
      <c r="L22363">
        <v>4</v>
      </c>
    </row>
    <row r="22364" spans="1:12" hidden="1" x14ac:dyDescent="0.25">
      <c r="A22364">
        <v>-78.820800000000006</v>
      </c>
      <c r="B22364">
        <v>42.950699999999998</v>
      </c>
      <c r="C22364" t="s">
        <v>47014</v>
      </c>
      <c r="D22364">
        <v>4600</v>
      </c>
      <c r="E22364">
        <v>97</v>
      </c>
      <c r="F22364" t="s">
        <v>21152</v>
      </c>
      <c r="G22364" t="s">
        <v>63</v>
      </c>
      <c r="H22364" t="s">
        <v>119</v>
      </c>
      <c r="I22364">
        <v>2008</v>
      </c>
      <c r="J22364" t="s">
        <v>18</v>
      </c>
      <c r="K22364" t="s">
        <v>20</v>
      </c>
      <c r="L22364">
        <v>2</v>
      </c>
    </row>
    <row r="22365" spans="1:12" x14ac:dyDescent="0.25">
      <c r="A22365">
        <v>-73.971800000000002</v>
      </c>
      <c r="B22365">
        <v>40.451500000000003</v>
      </c>
      <c r="C22365" t="s">
        <v>47015</v>
      </c>
      <c r="D22365">
        <v>4425</v>
      </c>
      <c r="E22365">
        <v>130</v>
      </c>
      <c r="F22365" t="s">
        <v>21153</v>
      </c>
      <c r="G22365" t="s">
        <v>12</v>
      </c>
      <c r="H22365" t="s">
        <v>13</v>
      </c>
      <c r="I22365">
        <v>2010</v>
      </c>
      <c r="J22365" t="s">
        <v>54</v>
      </c>
      <c r="K22365" t="s">
        <v>15</v>
      </c>
      <c r="L22365">
        <v>4</v>
      </c>
    </row>
    <row r="22366" spans="1:12" x14ac:dyDescent="0.25">
      <c r="A22366">
        <v>-117.142</v>
      </c>
      <c r="B22366">
        <v>32.710599999999999</v>
      </c>
      <c r="C22366" t="s">
        <v>47016</v>
      </c>
      <c r="D22366">
        <v>4574</v>
      </c>
      <c r="E22366">
        <v>86</v>
      </c>
      <c r="F22366" t="s">
        <v>21154</v>
      </c>
      <c r="G22366" t="s">
        <v>12</v>
      </c>
      <c r="H22366" t="s">
        <v>13</v>
      </c>
      <c r="I22366">
        <v>2010</v>
      </c>
      <c r="J22366" t="s">
        <v>29</v>
      </c>
      <c r="K22366" t="s">
        <v>15</v>
      </c>
      <c r="L22366">
        <v>4</v>
      </c>
    </row>
    <row r="22367" spans="1:12" x14ac:dyDescent="0.25">
      <c r="A22367">
        <v>-121.40299</v>
      </c>
      <c r="B22367">
        <v>38.440600000000003</v>
      </c>
      <c r="C22367" t="s">
        <v>47017</v>
      </c>
      <c r="D22367">
        <v>5325</v>
      </c>
      <c r="E22367">
        <v>81</v>
      </c>
      <c r="F22367" t="s">
        <v>21155</v>
      </c>
      <c r="G22367" t="s">
        <v>12</v>
      </c>
      <c r="H22367" t="s">
        <v>17</v>
      </c>
      <c r="J22367" t="s">
        <v>54</v>
      </c>
      <c r="K22367" t="s">
        <v>15</v>
      </c>
      <c r="L22367">
        <v>4</v>
      </c>
    </row>
    <row r="22368" spans="1:12" x14ac:dyDescent="0.25">
      <c r="A22368">
        <v>-73.609399999999994</v>
      </c>
      <c r="B22368">
        <v>40.746000000000002</v>
      </c>
      <c r="C22368" t="s">
        <v>47018</v>
      </c>
      <c r="D22368">
        <v>4175</v>
      </c>
      <c r="E22368">
        <v>60</v>
      </c>
      <c r="F22368" t="s">
        <v>21156</v>
      </c>
      <c r="G22368" t="s">
        <v>12</v>
      </c>
      <c r="H22368" t="s">
        <v>13</v>
      </c>
      <c r="I22368">
        <v>2010</v>
      </c>
      <c r="J22368" t="s">
        <v>37</v>
      </c>
      <c r="K22368" t="s">
        <v>15</v>
      </c>
      <c r="L22368">
        <v>4</v>
      </c>
    </row>
    <row r="22369" spans="1:12" hidden="1" x14ac:dyDescent="0.25">
      <c r="A22369">
        <v>-80.322699999999998</v>
      </c>
      <c r="B22369">
        <v>25.747</v>
      </c>
      <c r="C22369" t="s">
        <v>47019</v>
      </c>
      <c r="D22369">
        <v>1700</v>
      </c>
      <c r="E22369">
        <v>31</v>
      </c>
      <c r="F22369" t="s">
        <v>21157</v>
      </c>
      <c r="G22369" t="s">
        <v>63</v>
      </c>
      <c r="H22369" t="s">
        <v>119</v>
      </c>
      <c r="I22369">
        <v>2008</v>
      </c>
      <c r="J22369" t="s">
        <v>18</v>
      </c>
      <c r="K22369" t="s">
        <v>20</v>
      </c>
      <c r="L22369">
        <v>2</v>
      </c>
    </row>
    <row r="22370" spans="1:12" hidden="1" x14ac:dyDescent="0.25">
      <c r="A22370">
        <v>-118.29</v>
      </c>
      <c r="B22370">
        <v>34.0625</v>
      </c>
      <c r="C22370" t="s">
        <v>47020</v>
      </c>
      <c r="D22370">
        <v>2625</v>
      </c>
      <c r="E22370">
        <v>102</v>
      </c>
      <c r="F22370" t="s">
        <v>21158</v>
      </c>
      <c r="G22370" t="s">
        <v>220</v>
      </c>
      <c r="H22370" t="s">
        <v>221</v>
      </c>
      <c r="I22370">
        <v>2009</v>
      </c>
      <c r="J22370" t="s">
        <v>116</v>
      </c>
      <c r="K22370" t="s">
        <v>20</v>
      </c>
      <c r="L22370">
        <v>6</v>
      </c>
    </row>
    <row r="22371" spans="1:12" x14ac:dyDescent="0.25">
      <c r="A22371">
        <v>-117.309</v>
      </c>
      <c r="B22371">
        <v>34.167999999999999</v>
      </c>
      <c r="C22371" t="s">
        <v>47021</v>
      </c>
      <c r="D22371">
        <v>8425</v>
      </c>
      <c r="E22371">
        <v>332</v>
      </c>
      <c r="F22371" t="s">
        <v>21159</v>
      </c>
      <c r="G22371" t="s">
        <v>12</v>
      </c>
      <c r="H22371" t="s">
        <v>17</v>
      </c>
      <c r="I22371">
        <v>2010</v>
      </c>
      <c r="J22371" t="s">
        <v>24</v>
      </c>
      <c r="K22371" t="s">
        <v>15</v>
      </c>
      <c r="L22371">
        <v>4</v>
      </c>
    </row>
    <row r="22372" spans="1:12" x14ac:dyDescent="0.25">
      <c r="A22372">
        <v>-121.267</v>
      </c>
      <c r="B22372">
        <v>38.747509999999998</v>
      </c>
      <c r="C22372" t="s">
        <v>47022</v>
      </c>
      <c r="D22372">
        <v>5025</v>
      </c>
      <c r="E22372">
        <v>58</v>
      </c>
      <c r="F22372" t="s">
        <v>21160</v>
      </c>
      <c r="G22372" t="s">
        <v>12</v>
      </c>
      <c r="H22372" t="s">
        <v>17</v>
      </c>
      <c r="J22372" t="s">
        <v>54</v>
      </c>
      <c r="K22372" t="s">
        <v>15</v>
      </c>
      <c r="L22372">
        <v>4</v>
      </c>
    </row>
    <row r="22373" spans="1:12" x14ac:dyDescent="0.25">
      <c r="A22373">
        <v>-117.64100000000001</v>
      </c>
      <c r="B22373">
        <v>34.083500000000001</v>
      </c>
      <c r="C22373" t="s">
        <v>24925</v>
      </c>
      <c r="D22373">
        <v>5450</v>
      </c>
      <c r="E22373">
        <v>124</v>
      </c>
      <c r="F22373" t="s">
        <v>21161</v>
      </c>
      <c r="G22373" t="s">
        <v>12</v>
      </c>
      <c r="H22373" t="s">
        <v>13</v>
      </c>
      <c r="I22373">
        <v>2010</v>
      </c>
      <c r="J22373" t="s">
        <v>14</v>
      </c>
      <c r="K22373" t="s">
        <v>15</v>
      </c>
      <c r="L22373">
        <v>4</v>
      </c>
    </row>
    <row r="22374" spans="1:12" x14ac:dyDescent="0.25">
      <c r="A22374">
        <v>-120.95699</v>
      </c>
      <c r="B22374">
        <v>35.458010000000002</v>
      </c>
      <c r="C22374" t="s">
        <v>47023</v>
      </c>
      <c r="D22374">
        <v>12500</v>
      </c>
      <c r="E22374">
        <v>89</v>
      </c>
      <c r="F22374" t="s">
        <v>21162</v>
      </c>
      <c r="G22374" t="s">
        <v>181</v>
      </c>
      <c r="H22374" t="s">
        <v>182</v>
      </c>
      <c r="I22374">
        <v>2003</v>
      </c>
      <c r="J22374" t="s">
        <v>18</v>
      </c>
      <c r="K22374" t="s">
        <v>20</v>
      </c>
      <c r="L22374">
        <v>4</v>
      </c>
    </row>
    <row r="22375" spans="1:12" x14ac:dyDescent="0.25">
      <c r="A22375">
        <v>-97.031199999999998</v>
      </c>
      <c r="B22375">
        <v>33.187899999999999</v>
      </c>
      <c r="C22375" t="s">
        <v>47024</v>
      </c>
      <c r="D22375">
        <v>8350</v>
      </c>
      <c r="E22375">
        <v>155</v>
      </c>
      <c r="F22375" t="s">
        <v>21163</v>
      </c>
      <c r="G22375" t="s">
        <v>12</v>
      </c>
      <c r="H22375" t="s">
        <v>17</v>
      </c>
      <c r="J22375" t="s">
        <v>18</v>
      </c>
      <c r="K22375" t="s">
        <v>20</v>
      </c>
      <c r="L22375">
        <v>4</v>
      </c>
    </row>
    <row r="22376" spans="1:12" x14ac:dyDescent="0.25">
      <c r="A22376">
        <v>-74.134900000000002</v>
      </c>
      <c r="B22376">
        <v>40.651400000000002</v>
      </c>
      <c r="C22376" t="s">
        <v>47025</v>
      </c>
      <c r="D22376">
        <v>0</v>
      </c>
      <c r="E22376">
        <v>129</v>
      </c>
      <c r="F22376" t="s">
        <v>21164</v>
      </c>
      <c r="G22376" t="s">
        <v>12</v>
      </c>
      <c r="H22376" t="s">
        <v>31</v>
      </c>
      <c r="I22376">
        <v>2005</v>
      </c>
      <c r="J22376" t="s">
        <v>32</v>
      </c>
      <c r="K22376" t="s">
        <v>15</v>
      </c>
      <c r="L22376">
        <v>4</v>
      </c>
    </row>
    <row r="22377" spans="1:12" x14ac:dyDescent="0.25">
      <c r="A22377">
        <v>-93.162300000000002</v>
      </c>
      <c r="B22377">
        <v>37.629100000000001</v>
      </c>
      <c r="C22377" t="s">
        <v>47026</v>
      </c>
      <c r="D22377">
        <v>7674</v>
      </c>
      <c r="E22377">
        <v>121</v>
      </c>
      <c r="F22377" t="s">
        <v>21165</v>
      </c>
      <c r="G22377" t="s">
        <v>12</v>
      </c>
      <c r="H22377" t="s">
        <v>13</v>
      </c>
      <c r="I22377">
        <v>2010</v>
      </c>
      <c r="J22377" t="s">
        <v>24</v>
      </c>
      <c r="K22377" t="s">
        <v>15</v>
      </c>
      <c r="L22377">
        <v>4</v>
      </c>
    </row>
    <row r="22378" spans="1:12" x14ac:dyDescent="0.25">
      <c r="A22378">
        <v>-77.222790000000003</v>
      </c>
      <c r="B22378">
        <v>38.7913</v>
      </c>
      <c r="C22378" t="s">
        <v>47027</v>
      </c>
      <c r="D22378">
        <v>9300</v>
      </c>
      <c r="E22378">
        <v>84</v>
      </c>
      <c r="F22378" t="s">
        <v>21166</v>
      </c>
      <c r="G22378" t="s">
        <v>12</v>
      </c>
      <c r="H22378" t="s">
        <v>13</v>
      </c>
      <c r="I22378">
        <v>2009</v>
      </c>
      <c r="J22378" t="s">
        <v>27</v>
      </c>
      <c r="K22378" t="s">
        <v>15</v>
      </c>
      <c r="L22378">
        <v>4</v>
      </c>
    </row>
    <row r="22379" spans="1:12" x14ac:dyDescent="0.25">
      <c r="A22379">
        <v>-86.700800000000001</v>
      </c>
      <c r="B22379">
        <v>33.993600000000001</v>
      </c>
      <c r="C22379" t="s">
        <v>47028</v>
      </c>
      <c r="D22379">
        <v>5999</v>
      </c>
      <c r="E22379">
        <v>118</v>
      </c>
      <c r="F22379" t="s">
        <v>1064</v>
      </c>
      <c r="G22379" t="s">
        <v>12</v>
      </c>
      <c r="H22379" t="s">
        <v>13</v>
      </c>
      <c r="I22379">
        <v>2010</v>
      </c>
      <c r="J22379" t="s">
        <v>192</v>
      </c>
      <c r="K22379" t="s">
        <v>15</v>
      </c>
      <c r="L22379">
        <v>4</v>
      </c>
    </row>
    <row r="22380" spans="1:12" x14ac:dyDescent="0.25">
      <c r="A22380">
        <v>-93.160399999999996</v>
      </c>
      <c r="B22380">
        <v>37.638100000000001</v>
      </c>
      <c r="C22380" t="s">
        <v>47029</v>
      </c>
      <c r="D22380">
        <v>7675</v>
      </c>
      <c r="E22380">
        <v>121</v>
      </c>
      <c r="F22380" t="s">
        <v>21167</v>
      </c>
      <c r="G22380" t="s">
        <v>12</v>
      </c>
      <c r="H22380" t="s">
        <v>13</v>
      </c>
      <c r="I22380">
        <v>2010</v>
      </c>
      <c r="J22380" t="s">
        <v>24</v>
      </c>
      <c r="K22380" t="s">
        <v>15</v>
      </c>
      <c r="L22380">
        <v>4</v>
      </c>
    </row>
    <row r="22381" spans="1:12" x14ac:dyDescent="0.25">
      <c r="A22381">
        <v>-97.581000000000003</v>
      </c>
      <c r="B22381">
        <v>26.035799999999998</v>
      </c>
      <c r="C22381" t="s">
        <v>47030</v>
      </c>
      <c r="D22381">
        <v>4450</v>
      </c>
      <c r="E22381">
        <v>97</v>
      </c>
      <c r="F22381" t="s">
        <v>21168</v>
      </c>
      <c r="G22381" t="s">
        <v>12</v>
      </c>
      <c r="H22381" t="s">
        <v>17</v>
      </c>
      <c r="I22381">
        <v>2001</v>
      </c>
      <c r="J22381" t="s">
        <v>18</v>
      </c>
      <c r="K22381" t="s">
        <v>20</v>
      </c>
      <c r="L22381">
        <v>4</v>
      </c>
    </row>
    <row r="22382" spans="1:12" x14ac:dyDescent="0.25">
      <c r="A22382">
        <v>-117.65</v>
      </c>
      <c r="B22382">
        <v>34.077100000000002</v>
      </c>
      <c r="C22382" t="s">
        <v>47031</v>
      </c>
      <c r="D22382">
        <v>5450</v>
      </c>
      <c r="E22382">
        <v>124</v>
      </c>
      <c r="F22382" t="s">
        <v>21169</v>
      </c>
      <c r="G22382" t="s">
        <v>12</v>
      </c>
      <c r="H22382" t="s">
        <v>13</v>
      </c>
      <c r="I22382">
        <v>2010</v>
      </c>
      <c r="J22382" t="s">
        <v>14</v>
      </c>
      <c r="K22382" t="s">
        <v>15</v>
      </c>
      <c r="L22382">
        <v>4</v>
      </c>
    </row>
    <row r="22383" spans="1:12" x14ac:dyDescent="0.25">
      <c r="A22383">
        <v>-112.30800000000001</v>
      </c>
      <c r="B22383">
        <v>33.52711</v>
      </c>
      <c r="C22383" t="s">
        <v>47032</v>
      </c>
      <c r="D22383">
        <v>8550</v>
      </c>
      <c r="E22383">
        <v>90</v>
      </c>
      <c r="F22383" t="s">
        <v>21170</v>
      </c>
      <c r="G22383" t="s">
        <v>12</v>
      </c>
      <c r="H22383" t="s">
        <v>17</v>
      </c>
      <c r="I22383">
        <v>2009</v>
      </c>
      <c r="J22383" t="s">
        <v>57</v>
      </c>
      <c r="K22383" t="s">
        <v>15</v>
      </c>
      <c r="L22383">
        <v>4</v>
      </c>
    </row>
    <row r="22384" spans="1:12" x14ac:dyDescent="0.25">
      <c r="A22384">
        <v>-71.137389999999996</v>
      </c>
      <c r="B22384">
        <v>42.098500000000001</v>
      </c>
      <c r="C22384" t="s">
        <v>47033</v>
      </c>
      <c r="D22384">
        <v>6300</v>
      </c>
      <c r="E22384">
        <v>57</v>
      </c>
      <c r="F22384" t="s">
        <v>547</v>
      </c>
      <c r="G22384" t="s">
        <v>12</v>
      </c>
      <c r="H22384" t="s">
        <v>13</v>
      </c>
      <c r="I22384">
        <v>2010</v>
      </c>
      <c r="J22384" t="s">
        <v>54</v>
      </c>
      <c r="K22384" t="s">
        <v>15</v>
      </c>
      <c r="L22384">
        <v>4</v>
      </c>
    </row>
    <row r="22385" spans="1:12" x14ac:dyDescent="0.25">
      <c r="A22385">
        <v>-73.923500000000004</v>
      </c>
      <c r="B22385">
        <v>40.896799999999999</v>
      </c>
      <c r="C22385" t="s">
        <v>47034</v>
      </c>
      <c r="D22385">
        <v>7225</v>
      </c>
      <c r="E22385">
        <v>118</v>
      </c>
      <c r="F22385" t="s">
        <v>16509</v>
      </c>
      <c r="G22385" t="s">
        <v>12</v>
      </c>
      <c r="H22385" t="s">
        <v>13</v>
      </c>
      <c r="I22385">
        <v>2010</v>
      </c>
      <c r="J22385" t="s">
        <v>35</v>
      </c>
      <c r="K22385" t="s">
        <v>15</v>
      </c>
      <c r="L22385">
        <v>4</v>
      </c>
    </row>
    <row r="22386" spans="1:12" x14ac:dyDescent="0.25">
      <c r="A22386">
        <v>-121.483</v>
      </c>
      <c r="B22386">
        <v>38.4861</v>
      </c>
      <c r="C22386" t="s">
        <v>47035</v>
      </c>
      <c r="D22386">
        <v>5450</v>
      </c>
      <c r="E22386">
        <v>83</v>
      </c>
      <c r="F22386" t="s">
        <v>16368</v>
      </c>
      <c r="G22386" t="s">
        <v>12</v>
      </c>
      <c r="H22386" t="s">
        <v>13</v>
      </c>
      <c r="I22386">
        <v>2010</v>
      </c>
      <c r="J22386" t="s">
        <v>24</v>
      </c>
      <c r="K22386" t="s">
        <v>15</v>
      </c>
      <c r="L22386">
        <v>4</v>
      </c>
    </row>
    <row r="22387" spans="1:12" x14ac:dyDescent="0.25">
      <c r="A22387">
        <v>-112.00299</v>
      </c>
      <c r="B22387">
        <v>33.8752</v>
      </c>
      <c r="C22387" t="s">
        <v>47036</v>
      </c>
      <c r="D22387">
        <v>7550</v>
      </c>
      <c r="E22387">
        <v>102</v>
      </c>
      <c r="F22387" t="s">
        <v>1401</v>
      </c>
      <c r="G22387" t="s">
        <v>12</v>
      </c>
      <c r="H22387" t="s">
        <v>17</v>
      </c>
      <c r="I22387">
        <v>2009</v>
      </c>
      <c r="J22387" t="s">
        <v>57</v>
      </c>
      <c r="K22387" t="s">
        <v>15</v>
      </c>
      <c r="L22387">
        <v>4</v>
      </c>
    </row>
    <row r="22388" spans="1:12" x14ac:dyDescent="0.25">
      <c r="A22388">
        <v>-80.264600000000002</v>
      </c>
      <c r="B22388">
        <v>26.31681</v>
      </c>
      <c r="C22388" t="s">
        <v>47037</v>
      </c>
      <c r="D22388">
        <v>4475</v>
      </c>
      <c r="E22388">
        <v>76</v>
      </c>
      <c r="F22388" t="s">
        <v>21171</v>
      </c>
      <c r="G22388" t="s">
        <v>12</v>
      </c>
      <c r="H22388" t="s">
        <v>13</v>
      </c>
      <c r="I22388">
        <v>2010</v>
      </c>
      <c r="J22388" t="s">
        <v>236</v>
      </c>
      <c r="K22388" t="s">
        <v>15</v>
      </c>
      <c r="L22388">
        <v>4</v>
      </c>
    </row>
    <row r="22389" spans="1:12" x14ac:dyDescent="0.25">
      <c r="A22389">
        <v>-118.017</v>
      </c>
      <c r="B22389">
        <v>33.660299999999999</v>
      </c>
      <c r="C22389" t="s">
        <v>47038</v>
      </c>
      <c r="D22389">
        <v>3874</v>
      </c>
      <c r="E22389">
        <v>72</v>
      </c>
      <c r="F22389" t="s">
        <v>16784</v>
      </c>
      <c r="G22389" t="s">
        <v>12</v>
      </c>
      <c r="H22389" t="s">
        <v>31</v>
      </c>
      <c r="I22389">
        <v>2010</v>
      </c>
      <c r="J22389" t="s">
        <v>37</v>
      </c>
      <c r="K22389" t="s">
        <v>15</v>
      </c>
      <c r="L22389">
        <v>4</v>
      </c>
    </row>
    <row r="22390" spans="1:12" x14ac:dyDescent="0.25">
      <c r="A22390">
        <v>-86.700199999999995</v>
      </c>
      <c r="B22390">
        <v>34.002499999999998</v>
      </c>
      <c r="C22390" t="s">
        <v>47039</v>
      </c>
      <c r="D22390">
        <v>5997</v>
      </c>
      <c r="E22390">
        <v>127</v>
      </c>
      <c r="F22390" t="s">
        <v>21172</v>
      </c>
      <c r="G22390" t="s">
        <v>12</v>
      </c>
      <c r="H22390" t="s">
        <v>13</v>
      </c>
      <c r="I22390">
        <v>2010</v>
      </c>
      <c r="J22390" t="s">
        <v>192</v>
      </c>
      <c r="K22390" t="s">
        <v>15</v>
      </c>
      <c r="L22390">
        <v>4</v>
      </c>
    </row>
    <row r="22391" spans="1:12" hidden="1" x14ac:dyDescent="0.25">
      <c r="A22391">
        <v>-118.94099</v>
      </c>
      <c r="B22391">
        <v>32.921399999999998</v>
      </c>
      <c r="C22391" t="s">
        <v>47040</v>
      </c>
      <c r="D22391">
        <v>6549</v>
      </c>
      <c r="E22391">
        <v>0</v>
      </c>
      <c r="F22391" t="s">
        <v>21173</v>
      </c>
      <c r="G22391" t="s">
        <v>102</v>
      </c>
      <c r="H22391" t="s">
        <v>103</v>
      </c>
      <c r="I22391">
        <v>2010</v>
      </c>
      <c r="J22391" t="s">
        <v>18</v>
      </c>
      <c r="K22391" t="s">
        <v>20</v>
      </c>
      <c r="L22391">
        <v>5</v>
      </c>
    </row>
    <row r="22392" spans="1:12" x14ac:dyDescent="0.25">
      <c r="A22392">
        <v>-106.51</v>
      </c>
      <c r="B22392">
        <v>35.113100000000003</v>
      </c>
      <c r="C22392" t="s">
        <v>47041</v>
      </c>
      <c r="D22392">
        <v>11275</v>
      </c>
      <c r="E22392">
        <v>83</v>
      </c>
      <c r="F22392" t="s">
        <v>21174</v>
      </c>
      <c r="G22392" t="s">
        <v>12</v>
      </c>
      <c r="H22392" t="s">
        <v>17</v>
      </c>
      <c r="I22392">
        <v>2010</v>
      </c>
      <c r="J22392" t="s">
        <v>14</v>
      </c>
      <c r="K22392" t="s">
        <v>15</v>
      </c>
      <c r="L22392">
        <v>4</v>
      </c>
    </row>
    <row r="22393" spans="1:12" x14ac:dyDescent="0.25">
      <c r="A22393">
        <v>-74.117099999999994</v>
      </c>
      <c r="B22393">
        <v>40.674199999999999</v>
      </c>
      <c r="C22393" t="s">
        <v>47042</v>
      </c>
      <c r="D22393">
        <v>7850</v>
      </c>
      <c r="E22393">
        <v>122</v>
      </c>
      <c r="F22393" t="s">
        <v>21175</v>
      </c>
      <c r="G22393" t="s">
        <v>12</v>
      </c>
      <c r="H22393" t="s">
        <v>31</v>
      </c>
      <c r="I22393">
        <v>2005</v>
      </c>
      <c r="J22393" t="s">
        <v>27</v>
      </c>
      <c r="K22393" t="s">
        <v>15</v>
      </c>
      <c r="L22393">
        <v>4</v>
      </c>
    </row>
    <row r="22394" spans="1:12" x14ac:dyDescent="0.25">
      <c r="A22394">
        <v>-118.108</v>
      </c>
      <c r="B22394">
        <v>33.735599999999998</v>
      </c>
      <c r="C22394" t="s">
        <v>47043</v>
      </c>
      <c r="D22394">
        <v>5450</v>
      </c>
      <c r="E22394">
        <v>101</v>
      </c>
      <c r="F22394" t="s">
        <v>21176</v>
      </c>
      <c r="G22394" t="s">
        <v>12</v>
      </c>
      <c r="H22394" t="s">
        <v>13</v>
      </c>
      <c r="I22394">
        <v>2009</v>
      </c>
      <c r="J22394" t="s">
        <v>37</v>
      </c>
      <c r="K22394" t="s">
        <v>15</v>
      </c>
      <c r="L22394">
        <v>4</v>
      </c>
    </row>
    <row r="22395" spans="1:12" x14ac:dyDescent="0.25">
      <c r="A22395">
        <v>-121.527</v>
      </c>
      <c r="B22395">
        <v>36.198</v>
      </c>
      <c r="C22395" t="s">
        <v>47044</v>
      </c>
      <c r="D22395">
        <v>17800</v>
      </c>
      <c r="E22395">
        <v>437</v>
      </c>
      <c r="F22395" t="s">
        <v>21177</v>
      </c>
      <c r="G22395" t="s">
        <v>181</v>
      </c>
      <c r="H22395" t="s">
        <v>182</v>
      </c>
      <c r="I22395">
        <v>2004</v>
      </c>
      <c r="J22395" t="s">
        <v>18</v>
      </c>
      <c r="K22395" t="s">
        <v>20</v>
      </c>
      <c r="L22395">
        <v>4</v>
      </c>
    </row>
    <row r="22396" spans="1:12" x14ac:dyDescent="0.25">
      <c r="A22396">
        <v>-82.458799999999997</v>
      </c>
      <c r="B22396">
        <v>28.282499999999999</v>
      </c>
      <c r="C22396" t="s">
        <v>47045</v>
      </c>
      <c r="D22396">
        <v>5300</v>
      </c>
      <c r="E22396">
        <v>135</v>
      </c>
      <c r="F22396" t="s">
        <v>21178</v>
      </c>
      <c r="G22396" t="s">
        <v>12</v>
      </c>
      <c r="H22396" t="s">
        <v>13</v>
      </c>
      <c r="I22396">
        <v>2010</v>
      </c>
      <c r="J22396" t="s">
        <v>54</v>
      </c>
      <c r="K22396" t="s">
        <v>15</v>
      </c>
      <c r="L22396">
        <v>4</v>
      </c>
    </row>
    <row r="22397" spans="1:12" x14ac:dyDescent="0.25">
      <c r="A22397">
        <v>-82.458799999999997</v>
      </c>
      <c r="B22397">
        <v>28.282499999999999</v>
      </c>
      <c r="C22397" t="s">
        <v>47045</v>
      </c>
      <c r="D22397">
        <v>5300</v>
      </c>
      <c r="E22397">
        <v>135</v>
      </c>
      <c r="F22397" t="s">
        <v>21178</v>
      </c>
      <c r="G22397" t="s">
        <v>12</v>
      </c>
      <c r="H22397" t="s">
        <v>13</v>
      </c>
      <c r="I22397">
        <v>2010</v>
      </c>
      <c r="J22397" t="s">
        <v>54</v>
      </c>
      <c r="K22397" t="s">
        <v>15</v>
      </c>
      <c r="L22397">
        <v>4</v>
      </c>
    </row>
    <row r="22398" spans="1:12" x14ac:dyDescent="0.25">
      <c r="A22398">
        <v>-117.095</v>
      </c>
      <c r="B22398">
        <v>32.750999999999998</v>
      </c>
      <c r="C22398" t="s">
        <v>47046</v>
      </c>
      <c r="D22398">
        <v>4400</v>
      </c>
      <c r="E22398">
        <v>130</v>
      </c>
      <c r="F22398" t="s">
        <v>16542</v>
      </c>
      <c r="G22398" t="s">
        <v>12</v>
      </c>
      <c r="H22398" t="s">
        <v>31</v>
      </c>
      <c r="I22398">
        <v>2003</v>
      </c>
      <c r="J22398" t="s">
        <v>74</v>
      </c>
      <c r="K22398" t="s">
        <v>15</v>
      </c>
      <c r="L22398">
        <v>4</v>
      </c>
    </row>
    <row r="22399" spans="1:12" x14ac:dyDescent="0.25">
      <c r="A22399">
        <v>-86.7</v>
      </c>
      <c r="B22399">
        <v>34.0062</v>
      </c>
      <c r="C22399" t="s">
        <v>47047</v>
      </c>
      <c r="D22399">
        <v>5975</v>
      </c>
      <c r="E22399">
        <v>132</v>
      </c>
      <c r="F22399" t="s">
        <v>21179</v>
      </c>
      <c r="G22399" t="s">
        <v>12</v>
      </c>
      <c r="H22399" t="s">
        <v>13</v>
      </c>
      <c r="I22399">
        <v>2010</v>
      </c>
      <c r="J22399" t="s">
        <v>192</v>
      </c>
      <c r="K22399" t="s">
        <v>15</v>
      </c>
      <c r="L22399">
        <v>4</v>
      </c>
    </row>
    <row r="22400" spans="1:12" x14ac:dyDescent="0.25">
      <c r="A22400">
        <v>-117.37</v>
      </c>
      <c r="B22400">
        <v>34.174700000000001</v>
      </c>
      <c r="C22400" t="s">
        <v>47048</v>
      </c>
      <c r="D22400">
        <v>8375</v>
      </c>
      <c r="E22400">
        <v>122</v>
      </c>
      <c r="F22400" t="s">
        <v>21180</v>
      </c>
      <c r="G22400" t="s">
        <v>12</v>
      </c>
      <c r="H22400" t="s">
        <v>17</v>
      </c>
      <c r="I22400">
        <v>2010</v>
      </c>
      <c r="J22400" t="s">
        <v>24</v>
      </c>
      <c r="K22400" t="s">
        <v>15</v>
      </c>
      <c r="L22400">
        <v>4</v>
      </c>
    </row>
    <row r="22401" spans="1:12" x14ac:dyDescent="0.25">
      <c r="A22401">
        <v>-82.341700000000003</v>
      </c>
      <c r="B22401">
        <v>27.787600000000001</v>
      </c>
      <c r="C22401" t="s">
        <v>47049</v>
      </c>
      <c r="D22401">
        <v>5225</v>
      </c>
      <c r="E22401">
        <v>115</v>
      </c>
      <c r="F22401" t="s">
        <v>21181</v>
      </c>
      <c r="G22401" t="s">
        <v>12</v>
      </c>
      <c r="H22401" t="s">
        <v>13</v>
      </c>
      <c r="I22401">
        <v>2010</v>
      </c>
      <c r="J22401" t="s">
        <v>29</v>
      </c>
      <c r="K22401" t="s">
        <v>15</v>
      </c>
      <c r="L22401">
        <v>4</v>
      </c>
    </row>
    <row r="22402" spans="1:12" hidden="1" x14ac:dyDescent="0.25">
      <c r="A22402">
        <v>-122.027</v>
      </c>
      <c r="B22402">
        <v>37.342500000000001</v>
      </c>
      <c r="C22402" t="s">
        <v>47050</v>
      </c>
      <c r="D22402">
        <v>3725</v>
      </c>
      <c r="E22402">
        <v>79</v>
      </c>
      <c r="F22402" t="s">
        <v>21182</v>
      </c>
      <c r="G22402" t="s">
        <v>224</v>
      </c>
      <c r="H22402" t="s">
        <v>221</v>
      </c>
      <c r="J22402" t="s">
        <v>18</v>
      </c>
      <c r="K22402" t="s">
        <v>20</v>
      </c>
      <c r="L22402">
        <v>6</v>
      </c>
    </row>
    <row r="22403" spans="1:12" hidden="1" x14ac:dyDescent="0.25">
      <c r="A22403">
        <v>-98.139300000000006</v>
      </c>
      <c r="B22403">
        <v>26.428699999999999</v>
      </c>
      <c r="C22403" t="s">
        <v>47051</v>
      </c>
      <c r="D22403">
        <v>425</v>
      </c>
      <c r="E22403">
        <v>96</v>
      </c>
      <c r="F22403" t="s">
        <v>21183</v>
      </c>
      <c r="G22403" t="s">
        <v>114</v>
      </c>
      <c r="H22403" t="s">
        <v>115</v>
      </c>
      <c r="J22403" t="s">
        <v>116</v>
      </c>
      <c r="K22403" t="s">
        <v>20</v>
      </c>
      <c r="L22403">
        <v>6</v>
      </c>
    </row>
    <row r="22404" spans="1:12" x14ac:dyDescent="0.25">
      <c r="A22404">
        <v>-117.11499999999999</v>
      </c>
      <c r="B22404">
        <v>32.710500000000003</v>
      </c>
      <c r="C22404" t="s">
        <v>47052</v>
      </c>
      <c r="D22404">
        <v>5550</v>
      </c>
      <c r="E22404">
        <v>72</v>
      </c>
      <c r="F22404" t="s">
        <v>21184</v>
      </c>
      <c r="G22404" t="s">
        <v>12</v>
      </c>
      <c r="H22404" t="s">
        <v>13</v>
      </c>
      <c r="I22404">
        <v>2010</v>
      </c>
      <c r="J22404" t="s">
        <v>29</v>
      </c>
      <c r="K22404" t="s">
        <v>15</v>
      </c>
      <c r="L22404">
        <v>4</v>
      </c>
    </row>
    <row r="22405" spans="1:12" x14ac:dyDescent="0.25">
      <c r="A22405">
        <v>-122.18899999999999</v>
      </c>
      <c r="B22405">
        <v>37.767000000000003</v>
      </c>
      <c r="C22405" t="s">
        <v>47053</v>
      </c>
      <c r="D22405">
        <v>4425</v>
      </c>
      <c r="E22405">
        <v>57</v>
      </c>
      <c r="F22405" t="s">
        <v>21185</v>
      </c>
      <c r="G22405" t="s">
        <v>12</v>
      </c>
      <c r="H22405" t="s">
        <v>13</v>
      </c>
      <c r="I22405">
        <v>2010</v>
      </c>
      <c r="J22405" t="s">
        <v>14</v>
      </c>
      <c r="K22405" t="s">
        <v>15</v>
      </c>
      <c r="L22405">
        <v>4</v>
      </c>
    </row>
    <row r="22406" spans="1:12" x14ac:dyDescent="0.25">
      <c r="A22406">
        <v>-82.532499999999999</v>
      </c>
      <c r="B22406">
        <v>42.907600000000002</v>
      </c>
      <c r="C22406" t="s">
        <v>47054</v>
      </c>
      <c r="D22406">
        <v>775</v>
      </c>
      <c r="E22406">
        <v>78</v>
      </c>
      <c r="F22406" t="s">
        <v>21186</v>
      </c>
      <c r="G22406" t="s">
        <v>12</v>
      </c>
      <c r="H22406" t="s">
        <v>17</v>
      </c>
      <c r="I22406">
        <v>2003</v>
      </c>
      <c r="J22406" t="s">
        <v>18</v>
      </c>
      <c r="K22406" t="s">
        <v>20</v>
      </c>
      <c r="L22406">
        <v>4</v>
      </c>
    </row>
    <row r="22407" spans="1:12" x14ac:dyDescent="0.25">
      <c r="A22407">
        <v>-88.131900000000002</v>
      </c>
      <c r="B22407">
        <v>42.111699999999999</v>
      </c>
      <c r="C22407" t="s">
        <v>47055</v>
      </c>
      <c r="D22407">
        <v>2375</v>
      </c>
      <c r="E22407">
        <v>90</v>
      </c>
      <c r="F22407" t="s">
        <v>21187</v>
      </c>
      <c r="G22407" t="s">
        <v>12</v>
      </c>
      <c r="H22407" t="s">
        <v>13</v>
      </c>
      <c r="I22407">
        <v>2010</v>
      </c>
      <c r="J22407" t="s">
        <v>100</v>
      </c>
      <c r="K22407" t="s">
        <v>15</v>
      </c>
      <c r="L22407">
        <v>4</v>
      </c>
    </row>
    <row r="22408" spans="1:12" x14ac:dyDescent="0.25">
      <c r="A22408">
        <v>-115.11799999999999</v>
      </c>
      <c r="B22408">
        <v>36.205300000000001</v>
      </c>
      <c r="C22408" t="s">
        <v>47056</v>
      </c>
      <c r="D22408">
        <v>7575</v>
      </c>
      <c r="E22408">
        <v>80</v>
      </c>
      <c r="F22408" t="s">
        <v>21188</v>
      </c>
      <c r="G22408" t="s">
        <v>12</v>
      </c>
      <c r="H22408" t="s">
        <v>17</v>
      </c>
      <c r="I22408">
        <v>2010</v>
      </c>
      <c r="J22408" t="s">
        <v>48</v>
      </c>
      <c r="K22408" t="s">
        <v>15</v>
      </c>
      <c r="L22408">
        <v>4</v>
      </c>
    </row>
    <row r="22409" spans="1:12" x14ac:dyDescent="0.25">
      <c r="A22409">
        <v>-77.234200000000001</v>
      </c>
      <c r="B22409">
        <v>38.789900000000003</v>
      </c>
      <c r="C22409" t="s">
        <v>47057</v>
      </c>
      <c r="D22409">
        <v>8200</v>
      </c>
      <c r="E22409">
        <v>68</v>
      </c>
      <c r="F22409" t="s">
        <v>21189</v>
      </c>
      <c r="G22409" t="s">
        <v>12</v>
      </c>
      <c r="H22409" t="s">
        <v>13</v>
      </c>
      <c r="I22409">
        <v>2009</v>
      </c>
      <c r="J22409" t="s">
        <v>27</v>
      </c>
      <c r="K22409" t="s">
        <v>15</v>
      </c>
      <c r="L22409">
        <v>4</v>
      </c>
    </row>
    <row r="22410" spans="1:12" x14ac:dyDescent="0.25">
      <c r="A22410">
        <v>-97.834199999999996</v>
      </c>
      <c r="B22410">
        <v>27.0108</v>
      </c>
      <c r="C22410" t="s">
        <v>47058</v>
      </c>
      <c r="D22410">
        <v>10475</v>
      </c>
      <c r="E22410">
        <v>85</v>
      </c>
      <c r="F22410" t="s">
        <v>21190</v>
      </c>
      <c r="G22410" t="s">
        <v>12</v>
      </c>
      <c r="H22410" t="s">
        <v>17</v>
      </c>
      <c r="I22410">
        <v>2001</v>
      </c>
      <c r="J22410" t="s">
        <v>18</v>
      </c>
      <c r="K22410" t="s">
        <v>20</v>
      </c>
      <c r="L22410">
        <v>4</v>
      </c>
    </row>
    <row r="22411" spans="1:12" x14ac:dyDescent="0.25">
      <c r="A22411">
        <v>-77.290289999999999</v>
      </c>
      <c r="B22411">
        <v>38.761600000000001</v>
      </c>
      <c r="C22411" t="s">
        <v>42152</v>
      </c>
      <c r="D22411">
        <v>9599</v>
      </c>
      <c r="E22411">
        <v>61</v>
      </c>
      <c r="F22411" t="s">
        <v>21191</v>
      </c>
      <c r="G22411" t="s">
        <v>12</v>
      </c>
      <c r="H22411" t="s">
        <v>71</v>
      </c>
      <c r="I22411">
        <v>2004</v>
      </c>
      <c r="J22411" t="s">
        <v>32</v>
      </c>
      <c r="K22411" t="s">
        <v>15</v>
      </c>
      <c r="L22411">
        <v>4</v>
      </c>
    </row>
    <row r="22412" spans="1:12" x14ac:dyDescent="0.25">
      <c r="A22412">
        <v>-77.471590000000006</v>
      </c>
      <c r="B22412">
        <v>38.8904</v>
      </c>
      <c r="C22412" t="s">
        <v>47059</v>
      </c>
      <c r="D22412">
        <v>5225</v>
      </c>
      <c r="E22412">
        <v>114</v>
      </c>
      <c r="F22412" t="s">
        <v>21192</v>
      </c>
      <c r="G22412" t="s">
        <v>12</v>
      </c>
      <c r="H22412">
        <v>182</v>
      </c>
      <c r="I22412">
        <v>2009</v>
      </c>
      <c r="J22412" t="s">
        <v>80</v>
      </c>
      <c r="K22412" t="s">
        <v>15</v>
      </c>
      <c r="L22412">
        <v>4</v>
      </c>
    </row>
    <row r="22413" spans="1:12" x14ac:dyDescent="0.25">
      <c r="A22413">
        <v>-111.443</v>
      </c>
      <c r="B22413">
        <v>31.8322</v>
      </c>
      <c r="C22413" t="s">
        <v>47060</v>
      </c>
      <c r="D22413">
        <v>6450</v>
      </c>
      <c r="E22413">
        <v>120</v>
      </c>
      <c r="F22413" t="s">
        <v>21193</v>
      </c>
      <c r="G22413" t="s">
        <v>12</v>
      </c>
      <c r="H22413" t="s">
        <v>17</v>
      </c>
      <c r="J22413" t="s">
        <v>18</v>
      </c>
      <c r="K22413" t="s">
        <v>20</v>
      </c>
      <c r="L22413">
        <v>4</v>
      </c>
    </row>
    <row r="22414" spans="1:12" x14ac:dyDescent="0.25">
      <c r="A22414">
        <v>-74.062700000000007</v>
      </c>
      <c r="B22414">
        <v>40.656799999999997</v>
      </c>
      <c r="C22414" t="s">
        <v>47061</v>
      </c>
      <c r="D22414">
        <v>3350</v>
      </c>
      <c r="E22414">
        <v>98</v>
      </c>
      <c r="F22414" t="s">
        <v>16826</v>
      </c>
      <c r="G22414" t="s">
        <v>12</v>
      </c>
      <c r="H22414" t="s">
        <v>13</v>
      </c>
      <c r="I22414">
        <v>2010</v>
      </c>
      <c r="J22414" t="s">
        <v>24</v>
      </c>
      <c r="K22414" t="s">
        <v>15</v>
      </c>
      <c r="L22414">
        <v>4</v>
      </c>
    </row>
    <row r="22415" spans="1:12" x14ac:dyDescent="0.25">
      <c r="A22415">
        <v>-121.97799999999999</v>
      </c>
      <c r="B22415">
        <v>37.2883</v>
      </c>
      <c r="C22415" t="s">
        <v>47062</v>
      </c>
      <c r="D22415">
        <v>3375</v>
      </c>
      <c r="E22415">
        <v>91</v>
      </c>
      <c r="F22415" t="s">
        <v>21194</v>
      </c>
      <c r="G22415" t="s">
        <v>12</v>
      </c>
      <c r="H22415" t="s">
        <v>13</v>
      </c>
      <c r="I22415">
        <v>2012</v>
      </c>
      <c r="J22415" t="s">
        <v>100</v>
      </c>
      <c r="K22415" t="s">
        <v>15</v>
      </c>
      <c r="L22415">
        <v>4</v>
      </c>
    </row>
    <row r="22416" spans="1:12" hidden="1" x14ac:dyDescent="0.25">
      <c r="A22416">
        <v>-122.217</v>
      </c>
      <c r="B22416">
        <v>38.150599999999997</v>
      </c>
      <c r="C22416" t="s">
        <v>47063</v>
      </c>
      <c r="D22416">
        <v>4700</v>
      </c>
      <c r="E22416">
        <v>43</v>
      </c>
      <c r="F22416" t="s">
        <v>21195</v>
      </c>
      <c r="G22416" t="s">
        <v>220</v>
      </c>
      <c r="H22416" t="s">
        <v>221</v>
      </c>
      <c r="I22416">
        <v>2009</v>
      </c>
      <c r="J22416" t="s">
        <v>222</v>
      </c>
      <c r="K22416" t="s">
        <v>20</v>
      </c>
      <c r="L22416">
        <v>6</v>
      </c>
    </row>
    <row r="22417" spans="1:12" x14ac:dyDescent="0.25">
      <c r="A22417">
        <v>-86.6995</v>
      </c>
      <c r="B22417">
        <v>34.015099999999997</v>
      </c>
      <c r="C22417" t="s">
        <v>47064</v>
      </c>
      <c r="D22417">
        <v>5975</v>
      </c>
      <c r="E22417">
        <v>155</v>
      </c>
      <c r="F22417" t="s">
        <v>21196</v>
      </c>
      <c r="G22417" t="s">
        <v>12</v>
      </c>
      <c r="H22417" t="s">
        <v>13</v>
      </c>
      <c r="I22417">
        <v>2010</v>
      </c>
      <c r="J22417" t="s">
        <v>192</v>
      </c>
      <c r="K22417" t="s">
        <v>15</v>
      </c>
      <c r="L22417">
        <v>4</v>
      </c>
    </row>
    <row r="22418" spans="1:12" hidden="1" x14ac:dyDescent="0.25">
      <c r="A22418">
        <v>-80.244889999999998</v>
      </c>
      <c r="B22418">
        <v>25.862300000000001</v>
      </c>
      <c r="C22418" t="s">
        <v>47065</v>
      </c>
      <c r="D22418">
        <v>1799</v>
      </c>
      <c r="E22418">
        <v>19</v>
      </c>
      <c r="F22418" t="s">
        <v>21197</v>
      </c>
      <c r="G22418" t="s">
        <v>63</v>
      </c>
      <c r="H22418" t="s">
        <v>119</v>
      </c>
      <c r="I22418">
        <v>2008</v>
      </c>
      <c r="J22418" t="s">
        <v>18</v>
      </c>
      <c r="K22418" t="s">
        <v>20</v>
      </c>
      <c r="L22418">
        <v>2</v>
      </c>
    </row>
    <row r="22419" spans="1:12" hidden="1" x14ac:dyDescent="0.25">
      <c r="A22419">
        <v>-110.801</v>
      </c>
      <c r="B22419">
        <v>31.9694</v>
      </c>
      <c r="C22419" t="s">
        <v>47066</v>
      </c>
      <c r="D22419">
        <v>10095</v>
      </c>
      <c r="E22419">
        <v>199</v>
      </c>
      <c r="F22419" t="s">
        <v>21198</v>
      </c>
      <c r="G22419" t="s">
        <v>203</v>
      </c>
      <c r="H22419" t="s">
        <v>204</v>
      </c>
      <c r="I22419">
        <v>2009</v>
      </c>
      <c r="J22419" t="s">
        <v>18</v>
      </c>
      <c r="K22419" t="s">
        <v>20</v>
      </c>
      <c r="L22419">
        <v>5</v>
      </c>
    </row>
    <row r="22420" spans="1:12" x14ac:dyDescent="0.25">
      <c r="A22420">
        <v>-76.580299999999994</v>
      </c>
      <c r="B22420">
        <v>39.311999999999998</v>
      </c>
      <c r="C22420" t="s">
        <v>47067</v>
      </c>
      <c r="D22420">
        <v>2000</v>
      </c>
      <c r="E22420">
        <v>116</v>
      </c>
      <c r="F22420" t="s">
        <v>21199</v>
      </c>
      <c r="G22420" t="s">
        <v>12</v>
      </c>
      <c r="H22420" t="s">
        <v>13</v>
      </c>
      <c r="I22420">
        <v>2010</v>
      </c>
      <c r="J22420" t="s">
        <v>14</v>
      </c>
      <c r="K22420" t="s">
        <v>15</v>
      </c>
      <c r="L22420">
        <v>4</v>
      </c>
    </row>
    <row r="22421" spans="1:12" x14ac:dyDescent="0.25">
      <c r="A22421">
        <v>-88.455290000000005</v>
      </c>
      <c r="B22421">
        <v>42.094909999999999</v>
      </c>
      <c r="C22421" t="s">
        <v>47068</v>
      </c>
      <c r="D22421">
        <v>2425</v>
      </c>
      <c r="E22421">
        <v>108</v>
      </c>
      <c r="F22421" t="s">
        <v>21200</v>
      </c>
      <c r="G22421" t="s">
        <v>12</v>
      </c>
      <c r="H22421" t="s">
        <v>13</v>
      </c>
      <c r="I22421">
        <v>2010</v>
      </c>
      <c r="J22421" t="s">
        <v>236</v>
      </c>
      <c r="K22421" t="s">
        <v>15</v>
      </c>
      <c r="L22421">
        <v>4</v>
      </c>
    </row>
    <row r="22422" spans="1:12" x14ac:dyDescent="0.25">
      <c r="A22422">
        <v>-118.658</v>
      </c>
      <c r="B22422">
        <v>34.045200000000001</v>
      </c>
      <c r="C22422" t="s">
        <v>47069</v>
      </c>
      <c r="D22422">
        <v>4300</v>
      </c>
      <c r="E22422">
        <v>133</v>
      </c>
      <c r="F22422" t="s">
        <v>21201</v>
      </c>
      <c r="G22422" t="s">
        <v>12</v>
      </c>
      <c r="H22422" t="s">
        <v>13</v>
      </c>
      <c r="I22422">
        <v>2009</v>
      </c>
      <c r="J22422" t="s">
        <v>37</v>
      </c>
      <c r="K22422" t="s">
        <v>15</v>
      </c>
      <c r="L22422">
        <v>4</v>
      </c>
    </row>
    <row r="22423" spans="1:12" x14ac:dyDescent="0.25">
      <c r="A22423">
        <v>-77.271000000000001</v>
      </c>
      <c r="B22423">
        <v>38.812100000000001</v>
      </c>
      <c r="C22423" t="s">
        <v>47070</v>
      </c>
      <c r="D22423">
        <v>5349</v>
      </c>
      <c r="E22423">
        <v>68</v>
      </c>
      <c r="F22423" t="s">
        <v>21202</v>
      </c>
      <c r="G22423" t="s">
        <v>12</v>
      </c>
      <c r="H22423">
        <v>182</v>
      </c>
      <c r="I22423">
        <v>2009</v>
      </c>
      <c r="J22423" t="s">
        <v>80</v>
      </c>
      <c r="K22423" t="s">
        <v>15</v>
      </c>
      <c r="L22423">
        <v>4</v>
      </c>
    </row>
    <row r="22424" spans="1:12" x14ac:dyDescent="0.25">
      <c r="A22424">
        <v>-117.68600000000001</v>
      </c>
      <c r="B22424">
        <v>34.071599999999997</v>
      </c>
      <c r="C22424" t="s">
        <v>47071</v>
      </c>
      <c r="D22424">
        <v>5425</v>
      </c>
      <c r="E22424">
        <v>92</v>
      </c>
      <c r="F22424" t="s">
        <v>21203</v>
      </c>
      <c r="G22424" t="s">
        <v>12</v>
      </c>
      <c r="H22424" t="s">
        <v>13</v>
      </c>
      <c r="I22424">
        <v>2010</v>
      </c>
      <c r="J22424" t="s">
        <v>14</v>
      </c>
      <c r="K22424" t="s">
        <v>15</v>
      </c>
      <c r="L22424">
        <v>4</v>
      </c>
    </row>
    <row r="22425" spans="1:12" x14ac:dyDescent="0.25">
      <c r="A22425">
        <v>-73.843299999999999</v>
      </c>
      <c r="B22425">
        <v>40.906399999999998</v>
      </c>
      <c r="C22425" t="s">
        <v>47072</v>
      </c>
      <c r="D22425">
        <v>5475</v>
      </c>
      <c r="E22425">
        <v>126</v>
      </c>
      <c r="F22425" t="s">
        <v>21204</v>
      </c>
      <c r="G22425" t="s">
        <v>12</v>
      </c>
      <c r="H22425" t="s">
        <v>13</v>
      </c>
      <c r="I22425">
        <v>2010</v>
      </c>
      <c r="J22425" t="s">
        <v>54</v>
      </c>
      <c r="K22425" t="s">
        <v>15</v>
      </c>
      <c r="L22425">
        <v>4</v>
      </c>
    </row>
    <row r="22426" spans="1:12" x14ac:dyDescent="0.25">
      <c r="A22426">
        <v>-117.73099999999999</v>
      </c>
      <c r="B22426">
        <v>34.262700000000002</v>
      </c>
      <c r="C22426" t="s">
        <v>47073</v>
      </c>
      <c r="D22426">
        <v>17000</v>
      </c>
      <c r="E22426">
        <v>130</v>
      </c>
      <c r="F22426" t="s">
        <v>21205</v>
      </c>
      <c r="G22426" t="s">
        <v>181</v>
      </c>
      <c r="H22426" t="s">
        <v>182</v>
      </c>
      <c r="I22426">
        <v>2004</v>
      </c>
      <c r="J22426" t="s">
        <v>18</v>
      </c>
      <c r="K22426" t="s">
        <v>20</v>
      </c>
      <c r="L22426">
        <v>4</v>
      </c>
    </row>
    <row r="22427" spans="1:12" x14ac:dyDescent="0.25">
      <c r="A22427">
        <v>-105.03100000000001</v>
      </c>
      <c r="B22427">
        <v>39.816299999999998</v>
      </c>
      <c r="C22427" t="s">
        <v>47074</v>
      </c>
      <c r="D22427">
        <v>9450</v>
      </c>
      <c r="E22427">
        <v>0</v>
      </c>
      <c r="F22427" t="s">
        <v>21206</v>
      </c>
      <c r="G22427" t="s">
        <v>12</v>
      </c>
      <c r="H22427" t="s">
        <v>17</v>
      </c>
      <c r="I22427">
        <v>2009</v>
      </c>
      <c r="J22427" t="s">
        <v>27</v>
      </c>
      <c r="K22427" t="s">
        <v>15</v>
      </c>
      <c r="L22427">
        <v>4</v>
      </c>
    </row>
    <row r="22428" spans="1:12" x14ac:dyDescent="0.25">
      <c r="A22428">
        <v>-122.18398999999999</v>
      </c>
      <c r="B22428">
        <v>37.709200000000003</v>
      </c>
      <c r="C22428" t="s">
        <v>47075</v>
      </c>
      <c r="D22428">
        <v>3525</v>
      </c>
      <c r="E22428">
        <v>62</v>
      </c>
      <c r="F22428" t="s">
        <v>21207</v>
      </c>
      <c r="G22428" t="s">
        <v>12</v>
      </c>
      <c r="H22428" t="s">
        <v>13</v>
      </c>
      <c r="I22428">
        <v>2010</v>
      </c>
      <c r="J22428" t="s">
        <v>24</v>
      </c>
      <c r="K22428" t="s">
        <v>15</v>
      </c>
      <c r="L22428">
        <v>4</v>
      </c>
    </row>
    <row r="22429" spans="1:12" hidden="1" x14ac:dyDescent="0.25">
      <c r="A22429">
        <v>-75.212299999999999</v>
      </c>
      <c r="B22429">
        <v>40.014499999999998</v>
      </c>
      <c r="C22429" t="s">
        <v>47076</v>
      </c>
      <c r="D22429">
        <v>3700</v>
      </c>
      <c r="E22429">
        <v>60</v>
      </c>
      <c r="F22429" t="s">
        <v>21208</v>
      </c>
      <c r="G22429" t="s">
        <v>224</v>
      </c>
      <c r="H22429" t="s">
        <v>221</v>
      </c>
      <c r="I22429">
        <v>2012</v>
      </c>
      <c r="J22429" t="s">
        <v>222</v>
      </c>
      <c r="K22429" t="s">
        <v>20</v>
      </c>
      <c r="L22429">
        <v>6</v>
      </c>
    </row>
    <row r="22430" spans="1:12" x14ac:dyDescent="0.25">
      <c r="A22430">
        <v>-76.954999999999998</v>
      </c>
      <c r="B22430">
        <v>38.899500000000003</v>
      </c>
      <c r="C22430" t="s">
        <v>47077</v>
      </c>
      <c r="D22430">
        <v>5125</v>
      </c>
      <c r="E22430">
        <v>65</v>
      </c>
      <c r="F22430" t="s">
        <v>21209</v>
      </c>
      <c r="G22430" t="s">
        <v>12</v>
      </c>
      <c r="H22430" t="s">
        <v>13</v>
      </c>
      <c r="I22430">
        <v>2009</v>
      </c>
      <c r="J22430" t="s">
        <v>27</v>
      </c>
      <c r="K22430" t="s">
        <v>15</v>
      </c>
      <c r="L22430">
        <v>4</v>
      </c>
    </row>
    <row r="22431" spans="1:12" x14ac:dyDescent="0.25">
      <c r="A22431">
        <v>-121.568</v>
      </c>
      <c r="B22431">
        <v>36.225900000000003</v>
      </c>
      <c r="C22431" t="s">
        <v>47078</v>
      </c>
      <c r="D22431">
        <v>17100</v>
      </c>
      <c r="E22431">
        <v>437</v>
      </c>
      <c r="F22431" t="s">
        <v>21210</v>
      </c>
      <c r="G22431" t="s">
        <v>181</v>
      </c>
      <c r="H22431" t="s">
        <v>182</v>
      </c>
      <c r="I22431">
        <v>2004</v>
      </c>
      <c r="J22431" t="s">
        <v>18</v>
      </c>
      <c r="K22431" t="s">
        <v>20</v>
      </c>
      <c r="L22431">
        <v>4</v>
      </c>
    </row>
    <row r="22432" spans="1:12" x14ac:dyDescent="0.25">
      <c r="A22432">
        <v>-74.831800000000001</v>
      </c>
      <c r="B22432">
        <v>40.376309999999997</v>
      </c>
      <c r="C22432" t="s">
        <v>47079</v>
      </c>
      <c r="D22432">
        <v>2549</v>
      </c>
      <c r="E22432">
        <v>107</v>
      </c>
      <c r="F22432" t="s">
        <v>21211</v>
      </c>
      <c r="G22432" t="s">
        <v>12</v>
      </c>
      <c r="H22432" t="s">
        <v>13</v>
      </c>
      <c r="I22432">
        <v>2010</v>
      </c>
      <c r="J22432" t="s">
        <v>24</v>
      </c>
      <c r="K22432" t="s">
        <v>15</v>
      </c>
      <c r="L22432">
        <v>4</v>
      </c>
    </row>
    <row r="22433" spans="1:12" x14ac:dyDescent="0.25">
      <c r="A22433">
        <v>-118.54799</v>
      </c>
      <c r="B22433">
        <v>34.239910000000002</v>
      </c>
      <c r="C22433" t="s">
        <v>47080</v>
      </c>
      <c r="D22433">
        <v>13050</v>
      </c>
      <c r="E22433">
        <v>251</v>
      </c>
      <c r="F22433" t="s">
        <v>460</v>
      </c>
      <c r="G22433" t="s">
        <v>181</v>
      </c>
      <c r="H22433" t="s">
        <v>182</v>
      </c>
      <c r="I22433">
        <v>2003</v>
      </c>
      <c r="J22433" t="s">
        <v>18</v>
      </c>
      <c r="K22433" t="s">
        <v>20</v>
      </c>
      <c r="L22433">
        <v>4</v>
      </c>
    </row>
    <row r="22434" spans="1:12" hidden="1" x14ac:dyDescent="0.25">
      <c r="A22434">
        <v>-73.930499999999995</v>
      </c>
      <c r="B22434">
        <v>40.694409999999998</v>
      </c>
      <c r="C22434" t="s">
        <v>47081</v>
      </c>
      <c r="D22434">
        <v>250</v>
      </c>
      <c r="E22434">
        <v>90</v>
      </c>
      <c r="F22434" t="s">
        <v>21212</v>
      </c>
      <c r="G22434" t="s">
        <v>63</v>
      </c>
      <c r="H22434" t="s">
        <v>119</v>
      </c>
      <c r="I22434">
        <v>2008</v>
      </c>
      <c r="J22434" t="s">
        <v>18</v>
      </c>
      <c r="K22434" t="s">
        <v>20</v>
      </c>
      <c r="L22434">
        <v>6</v>
      </c>
    </row>
    <row r="22435" spans="1:12" x14ac:dyDescent="0.25">
      <c r="A22435">
        <v>-117.69199999999999</v>
      </c>
      <c r="B22435">
        <v>34.075299999999999</v>
      </c>
      <c r="C22435" t="s">
        <v>47082</v>
      </c>
      <c r="D22435">
        <v>5425</v>
      </c>
      <c r="E22435">
        <v>87</v>
      </c>
      <c r="F22435" t="s">
        <v>21210</v>
      </c>
      <c r="G22435" t="s">
        <v>12</v>
      </c>
      <c r="H22435" t="s">
        <v>13</v>
      </c>
      <c r="I22435">
        <v>2010</v>
      </c>
      <c r="J22435" t="s">
        <v>14</v>
      </c>
      <c r="K22435" t="s">
        <v>15</v>
      </c>
      <c r="L22435">
        <v>4</v>
      </c>
    </row>
    <row r="22436" spans="1:12" x14ac:dyDescent="0.25">
      <c r="A22436">
        <v>-86.698700000000002</v>
      </c>
      <c r="B22436">
        <v>34.031799999999997</v>
      </c>
      <c r="C22436" t="s">
        <v>47083</v>
      </c>
      <c r="D22436">
        <v>5975</v>
      </c>
      <c r="E22436">
        <v>173</v>
      </c>
      <c r="F22436" t="s">
        <v>21210</v>
      </c>
      <c r="G22436" t="s">
        <v>12</v>
      </c>
      <c r="H22436" t="s">
        <v>13</v>
      </c>
      <c r="I22436">
        <v>2010</v>
      </c>
      <c r="J22436" t="s">
        <v>192</v>
      </c>
      <c r="K22436" t="s">
        <v>15</v>
      </c>
      <c r="L22436">
        <v>4</v>
      </c>
    </row>
    <row r="22437" spans="1:12" x14ac:dyDescent="0.25">
      <c r="A22437">
        <v>-74.059799999999996</v>
      </c>
      <c r="B22437">
        <v>40.432600000000001</v>
      </c>
      <c r="C22437" t="s">
        <v>47084</v>
      </c>
      <c r="D22437">
        <v>2500</v>
      </c>
      <c r="E22437">
        <v>146</v>
      </c>
      <c r="F22437" t="s">
        <v>16803</v>
      </c>
      <c r="G22437" t="s">
        <v>12</v>
      </c>
      <c r="H22437" t="s">
        <v>13</v>
      </c>
      <c r="I22437">
        <v>2010</v>
      </c>
      <c r="J22437" t="s">
        <v>37</v>
      </c>
      <c r="K22437" t="s">
        <v>15</v>
      </c>
      <c r="L22437">
        <v>4</v>
      </c>
    </row>
    <row r="22438" spans="1:12" x14ac:dyDescent="0.25">
      <c r="A22438">
        <v>-117.32299999999999</v>
      </c>
      <c r="B22438">
        <v>34.1068</v>
      </c>
      <c r="C22438" t="s">
        <v>47085</v>
      </c>
      <c r="D22438">
        <v>8424</v>
      </c>
      <c r="E22438">
        <v>328</v>
      </c>
      <c r="F22438" t="s">
        <v>21213</v>
      </c>
      <c r="G22438" t="s">
        <v>12</v>
      </c>
      <c r="H22438" t="s">
        <v>17</v>
      </c>
      <c r="I22438">
        <v>2010</v>
      </c>
      <c r="J22438" t="s">
        <v>24</v>
      </c>
      <c r="K22438" t="s">
        <v>15</v>
      </c>
      <c r="L22438">
        <v>4</v>
      </c>
    </row>
    <row r="22439" spans="1:12" hidden="1" x14ac:dyDescent="0.25">
      <c r="A22439">
        <v>-117.236</v>
      </c>
      <c r="B22439">
        <v>32.687899999999999</v>
      </c>
      <c r="C22439" t="s">
        <v>47086</v>
      </c>
      <c r="D22439">
        <v>1200</v>
      </c>
      <c r="E22439">
        <v>58</v>
      </c>
      <c r="F22439" t="s">
        <v>21214</v>
      </c>
      <c r="G22439" t="s">
        <v>220</v>
      </c>
      <c r="H22439" t="s">
        <v>221</v>
      </c>
      <c r="I22439">
        <v>2009</v>
      </c>
      <c r="J22439" t="s">
        <v>116</v>
      </c>
      <c r="K22439" t="s">
        <v>20</v>
      </c>
      <c r="L22439">
        <v>6</v>
      </c>
    </row>
    <row r="22440" spans="1:12" x14ac:dyDescent="0.25">
      <c r="A22440">
        <v>-118.24299999999999</v>
      </c>
      <c r="B22440">
        <v>33.771700000000003</v>
      </c>
      <c r="C22440" t="s">
        <v>47087</v>
      </c>
      <c r="D22440">
        <v>7450</v>
      </c>
      <c r="E22440">
        <v>96</v>
      </c>
      <c r="F22440" t="s">
        <v>21215</v>
      </c>
      <c r="G22440" t="s">
        <v>12</v>
      </c>
      <c r="H22440" t="s">
        <v>13</v>
      </c>
      <c r="I22440">
        <v>2009</v>
      </c>
      <c r="J22440" t="s">
        <v>27</v>
      </c>
      <c r="K22440" t="s">
        <v>15</v>
      </c>
      <c r="L22440">
        <v>4</v>
      </c>
    </row>
    <row r="22441" spans="1:12" x14ac:dyDescent="0.25">
      <c r="A22441">
        <v>-74.061499999999995</v>
      </c>
      <c r="B22441">
        <v>40.4392</v>
      </c>
      <c r="C22441" t="s">
        <v>47088</v>
      </c>
      <c r="D22441">
        <v>2500</v>
      </c>
      <c r="E22441">
        <v>143</v>
      </c>
      <c r="F22441" t="s">
        <v>21216</v>
      </c>
      <c r="G22441" t="s">
        <v>12</v>
      </c>
      <c r="H22441" t="s">
        <v>13</v>
      </c>
      <c r="I22441">
        <v>2010</v>
      </c>
      <c r="J22441" t="s">
        <v>37</v>
      </c>
      <c r="K22441" t="s">
        <v>15</v>
      </c>
      <c r="L22441">
        <v>4</v>
      </c>
    </row>
    <row r="22442" spans="1:12" x14ac:dyDescent="0.25">
      <c r="A22442">
        <v>-82.480699999999999</v>
      </c>
      <c r="B22442">
        <v>27.947099999999999</v>
      </c>
      <c r="C22442" t="s">
        <v>47089</v>
      </c>
      <c r="D22442">
        <v>4225</v>
      </c>
      <c r="E22442">
        <v>174</v>
      </c>
      <c r="F22442" t="s">
        <v>21217</v>
      </c>
      <c r="G22442" t="s">
        <v>12</v>
      </c>
      <c r="H22442" t="s">
        <v>13</v>
      </c>
      <c r="I22442">
        <v>2010</v>
      </c>
      <c r="J22442" t="s">
        <v>29</v>
      </c>
      <c r="K22442" t="s">
        <v>15</v>
      </c>
      <c r="L22442">
        <v>4</v>
      </c>
    </row>
    <row r="22443" spans="1:12" x14ac:dyDescent="0.25">
      <c r="A22443">
        <v>-118.301</v>
      </c>
      <c r="B22443">
        <v>33.8108</v>
      </c>
      <c r="C22443" t="s">
        <v>47090</v>
      </c>
      <c r="D22443">
        <v>7325</v>
      </c>
      <c r="E22443">
        <v>111</v>
      </c>
      <c r="F22443" t="s">
        <v>21218</v>
      </c>
      <c r="G22443" t="s">
        <v>12</v>
      </c>
      <c r="H22443" t="s">
        <v>13</v>
      </c>
      <c r="I22443">
        <v>2009</v>
      </c>
      <c r="J22443" t="s">
        <v>27</v>
      </c>
      <c r="K22443" t="s">
        <v>15</v>
      </c>
      <c r="L22443">
        <v>4</v>
      </c>
    </row>
    <row r="22444" spans="1:12" x14ac:dyDescent="0.25">
      <c r="A22444">
        <v>-98.168599999999998</v>
      </c>
      <c r="B22444">
        <v>26.130199999999999</v>
      </c>
      <c r="C22444" t="s">
        <v>47091</v>
      </c>
      <c r="D22444">
        <v>5650</v>
      </c>
      <c r="E22444">
        <v>88</v>
      </c>
      <c r="F22444" t="s">
        <v>21219</v>
      </c>
      <c r="G22444" t="s">
        <v>12</v>
      </c>
      <c r="H22444" t="s">
        <v>17</v>
      </c>
      <c r="I22444">
        <v>2001</v>
      </c>
      <c r="J22444" t="s">
        <v>18</v>
      </c>
      <c r="K22444" t="s">
        <v>20</v>
      </c>
      <c r="L22444">
        <v>4</v>
      </c>
    </row>
    <row r="22445" spans="1:12" x14ac:dyDescent="0.25">
      <c r="A22445">
        <v>-121.726</v>
      </c>
      <c r="B22445">
        <v>37.1738</v>
      </c>
      <c r="C22445" t="s">
        <v>47092</v>
      </c>
      <c r="D22445">
        <v>4600</v>
      </c>
      <c r="E22445">
        <v>120</v>
      </c>
      <c r="F22445" t="s">
        <v>16891</v>
      </c>
      <c r="G22445" t="s">
        <v>181</v>
      </c>
      <c r="H22445" t="s">
        <v>182</v>
      </c>
      <c r="I22445">
        <v>2004</v>
      </c>
      <c r="J22445" t="s">
        <v>18</v>
      </c>
      <c r="K22445" t="s">
        <v>20</v>
      </c>
      <c r="L22445">
        <v>4</v>
      </c>
    </row>
    <row r="22446" spans="1:12" x14ac:dyDescent="0.25">
      <c r="A22446">
        <v>-117.699</v>
      </c>
      <c r="B22446">
        <v>34.082299999999996</v>
      </c>
      <c r="C22446" t="s">
        <v>43373</v>
      </c>
      <c r="D22446">
        <v>5425</v>
      </c>
      <c r="E22446">
        <v>86</v>
      </c>
      <c r="F22446" t="s">
        <v>21220</v>
      </c>
      <c r="G22446" t="s">
        <v>12</v>
      </c>
      <c r="H22446" t="s">
        <v>13</v>
      </c>
      <c r="I22446">
        <v>2010</v>
      </c>
      <c r="J22446" t="s">
        <v>14</v>
      </c>
      <c r="K22446" t="s">
        <v>15</v>
      </c>
      <c r="L22446">
        <v>4</v>
      </c>
    </row>
    <row r="22447" spans="1:12" x14ac:dyDescent="0.25">
      <c r="A22447">
        <v>-84.383499999999998</v>
      </c>
      <c r="B22447">
        <v>39.062800000000003</v>
      </c>
      <c r="C22447" t="s">
        <v>47093</v>
      </c>
      <c r="D22447">
        <v>5625</v>
      </c>
      <c r="E22447">
        <v>97</v>
      </c>
      <c r="F22447" t="s">
        <v>21221</v>
      </c>
      <c r="G22447" t="s">
        <v>12</v>
      </c>
      <c r="H22447" t="s">
        <v>13</v>
      </c>
      <c r="I22447">
        <v>2010</v>
      </c>
      <c r="J22447" t="s">
        <v>236</v>
      </c>
      <c r="K22447" t="s">
        <v>15</v>
      </c>
      <c r="L22447">
        <v>4</v>
      </c>
    </row>
    <row r="22448" spans="1:12" x14ac:dyDescent="0.25">
      <c r="A22448">
        <v>-97.250990000000002</v>
      </c>
      <c r="B22448">
        <v>25.9742</v>
      </c>
      <c r="C22448" t="s">
        <v>47094</v>
      </c>
      <c r="D22448">
        <v>4400</v>
      </c>
      <c r="E22448">
        <v>125</v>
      </c>
      <c r="F22448" t="s">
        <v>21222</v>
      </c>
      <c r="G22448" t="s">
        <v>12</v>
      </c>
      <c r="H22448" t="s">
        <v>17</v>
      </c>
      <c r="I22448">
        <v>2001</v>
      </c>
      <c r="J22448" t="s">
        <v>18</v>
      </c>
      <c r="K22448" t="s">
        <v>20</v>
      </c>
      <c r="L22448">
        <v>4</v>
      </c>
    </row>
    <row r="22449" spans="1:12" x14ac:dyDescent="0.25">
      <c r="A22449">
        <v>-73.857699999999994</v>
      </c>
      <c r="B22449">
        <v>40.508499999999998</v>
      </c>
      <c r="C22449" t="s">
        <v>47095</v>
      </c>
      <c r="D22449">
        <v>3100</v>
      </c>
      <c r="E22449">
        <v>108</v>
      </c>
      <c r="F22449" t="s">
        <v>21223</v>
      </c>
      <c r="G22449" t="s">
        <v>12</v>
      </c>
      <c r="H22449" t="s">
        <v>13</v>
      </c>
      <c r="I22449">
        <v>2010</v>
      </c>
      <c r="J22449" t="s">
        <v>35</v>
      </c>
      <c r="K22449" t="s">
        <v>15</v>
      </c>
      <c r="L22449">
        <v>4</v>
      </c>
    </row>
    <row r="22450" spans="1:12" x14ac:dyDescent="0.25">
      <c r="A22450">
        <v>-122.465</v>
      </c>
      <c r="B22450">
        <v>37.744509999999998</v>
      </c>
      <c r="C22450" t="s">
        <v>47096</v>
      </c>
      <c r="D22450">
        <v>4500</v>
      </c>
      <c r="E22450">
        <v>101</v>
      </c>
      <c r="F22450" t="s">
        <v>21224</v>
      </c>
      <c r="G22450" t="s">
        <v>12</v>
      </c>
      <c r="H22450" t="s">
        <v>13</v>
      </c>
      <c r="I22450">
        <v>2010</v>
      </c>
      <c r="J22450" t="s">
        <v>14</v>
      </c>
      <c r="K22450" t="s">
        <v>15</v>
      </c>
      <c r="L22450">
        <v>4</v>
      </c>
    </row>
    <row r="22451" spans="1:12" x14ac:dyDescent="0.25">
      <c r="A22451">
        <v>-112.14299</v>
      </c>
      <c r="B22451">
        <v>33.576000000000001</v>
      </c>
      <c r="C22451" t="s">
        <v>47097</v>
      </c>
      <c r="D22451">
        <v>9425</v>
      </c>
      <c r="E22451">
        <v>80</v>
      </c>
      <c r="F22451" t="s">
        <v>1010</v>
      </c>
      <c r="G22451" t="s">
        <v>12</v>
      </c>
      <c r="H22451" t="s">
        <v>17</v>
      </c>
      <c r="I22451">
        <v>2009</v>
      </c>
      <c r="J22451" t="s">
        <v>57</v>
      </c>
      <c r="K22451" t="s">
        <v>15</v>
      </c>
      <c r="L22451">
        <v>4</v>
      </c>
    </row>
    <row r="22452" spans="1:12" x14ac:dyDescent="0.25">
      <c r="A22452">
        <v>-111.74299999999999</v>
      </c>
      <c r="B22452">
        <v>31.615600000000001</v>
      </c>
      <c r="C22452" t="s">
        <v>47098</v>
      </c>
      <c r="D22452">
        <v>8650</v>
      </c>
      <c r="E22452">
        <v>124</v>
      </c>
      <c r="F22452" t="s">
        <v>21225</v>
      </c>
      <c r="G22452" t="s">
        <v>12</v>
      </c>
      <c r="H22452" t="s">
        <v>17</v>
      </c>
      <c r="J22452" t="s">
        <v>18</v>
      </c>
      <c r="K22452" t="s">
        <v>20</v>
      </c>
      <c r="L22452">
        <v>4</v>
      </c>
    </row>
    <row r="22453" spans="1:12" hidden="1" x14ac:dyDescent="0.25">
      <c r="A22453">
        <v>-77.641000000000005</v>
      </c>
      <c r="B22453">
        <v>38.782200000000003</v>
      </c>
      <c r="C22453" t="s">
        <v>47099</v>
      </c>
      <c r="D22453">
        <v>1025</v>
      </c>
      <c r="E22453">
        <v>110</v>
      </c>
      <c r="F22453" t="s">
        <v>16685</v>
      </c>
      <c r="G22453" t="s">
        <v>223</v>
      </c>
      <c r="H22453">
        <v>407</v>
      </c>
      <c r="I22453">
        <v>2012</v>
      </c>
      <c r="J22453" t="s">
        <v>100</v>
      </c>
      <c r="K22453" t="s">
        <v>15</v>
      </c>
      <c r="L22453">
        <v>6</v>
      </c>
    </row>
    <row r="22454" spans="1:12" x14ac:dyDescent="0.25">
      <c r="A22454">
        <v>-117.39400000000001</v>
      </c>
      <c r="B22454">
        <v>34.087600000000002</v>
      </c>
      <c r="C22454" t="s">
        <v>47100</v>
      </c>
      <c r="D22454">
        <v>8424</v>
      </c>
      <c r="E22454">
        <v>208</v>
      </c>
      <c r="F22454" t="s">
        <v>21226</v>
      </c>
      <c r="G22454" t="s">
        <v>12</v>
      </c>
      <c r="H22454" t="s">
        <v>17</v>
      </c>
      <c r="I22454">
        <v>2010</v>
      </c>
      <c r="J22454" t="s">
        <v>24</v>
      </c>
      <c r="K22454" t="s">
        <v>15</v>
      </c>
      <c r="L22454">
        <v>4</v>
      </c>
    </row>
    <row r="22455" spans="1:12" x14ac:dyDescent="0.25">
      <c r="A22455">
        <v>-96.823189999999997</v>
      </c>
      <c r="B22455">
        <v>33.133200000000002</v>
      </c>
      <c r="C22455" t="s">
        <v>47101</v>
      </c>
      <c r="D22455">
        <v>9475</v>
      </c>
      <c r="E22455">
        <v>94</v>
      </c>
      <c r="F22455" t="s">
        <v>21227</v>
      </c>
      <c r="G22455" t="s">
        <v>12</v>
      </c>
      <c r="H22455" t="s">
        <v>31</v>
      </c>
      <c r="I22455">
        <v>2010</v>
      </c>
      <c r="J22455" t="s">
        <v>48</v>
      </c>
      <c r="K22455" t="s">
        <v>15</v>
      </c>
      <c r="L22455">
        <v>4</v>
      </c>
    </row>
    <row r="22456" spans="1:12" x14ac:dyDescent="0.25">
      <c r="A22456">
        <v>-71.464699999999993</v>
      </c>
      <c r="B22456">
        <v>42.207099999999997</v>
      </c>
      <c r="C22456" t="s">
        <v>47102</v>
      </c>
      <c r="D22456">
        <v>8200</v>
      </c>
      <c r="E22456">
        <v>120</v>
      </c>
      <c r="F22456" t="s">
        <v>21228</v>
      </c>
      <c r="G22456" t="s">
        <v>12</v>
      </c>
      <c r="H22456" t="s">
        <v>17</v>
      </c>
      <c r="I22456">
        <v>2015</v>
      </c>
      <c r="J22456" t="s">
        <v>48</v>
      </c>
      <c r="K22456" t="s">
        <v>15</v>
      </c>
      <c r="L22456">
        <v>4</v>
      </c>
    </row>
    <row r="22457" spans="1:12" x14ac:dyDescent="0.25">
      <c r="A22457">
        <v>-87.833200000000005</v>
      </c>
      <c r="B22457">
        <v>41.897599999999997</v>
      </c>
      <c r="C22457" t="s">
        <v>47103</v>
      </c>
      <c r="D22457">
        <v>5125</v>
      </c>
      <c r="E22457">
        <v>94</v>
      </c>
      <c r="F22457" t="s">
        <v>21229</v>
      </c>
      <c r="G22457" t="s">
        <v>12</v>
      </c>
      <c r="H22457" t="s">
        <v>31</v>
      </c>
      <c r="I22457">
        <v>2010</v>
      </c>
      <c r="J22457" t="s">
        <v>37</v>
      </c>
      <c r="K22457" t="s">
        <v>15</v>
      </c>
      <c r="L22457">
        <v>4</v>
      </c>
    </row>
    <row r="22458" spans="1:12" x14ac:dyDescent="0.25">
      <c r="A22458">
        <v>-97.261200000000002</v>
      </c>
      <c r="B22458">
        <v>25.969200000000001</v>
      </c>
      <c r="C22458" t="s">
        <v>47104</v>
      </c>
      <c r="D22458">
        <v>3500</v>
      </c>
      <c r="E22458">
        <v>97</v>
      </c>
      <c r="F22458" t="s">
        <v>21230</v>
      </c>
      <c r="G22458" t="s">
        <v>12</v>
      </c>
      <c r="H22458" t="s">
        <v>17</v>
      </c>
      <c r="I22458">
        <v>2001</v>
      </c>
      <c r="J22458" t="s">
        <v>18</v>
      </c>
      <c r="K22458" t="s">
        <v>20</v>
      </c>
      <c r="L22458">
        <v>4</v>
      </c>
    </row>
    <row r="22459" spans="1:12" x14ac:dyDescent="0.25">
      <c r="A22459">
        <v>-84.397199999999998</v>
      </c>
      <c r="B22459">
        <v>39.066499999999998</v>
      </c>
      <c r="C22459" t="s">
        <v>47105</v>
      </c>
      <c r="D22459">
        <v>5625</v>
      </c>
      <c r="E22459">
        <v>81</v>
      </c>
      <c r="F22459" t="s">
        <v>21231</v>
      </c>
      <c r="G22459" t="s">
        <v>12</v>
      </c>
      <c r="H22459" t="s">
        <v>13</v>
      </c>
      <c r="I22459">
        <v>2010</v>
      </c>
      <c r="J22459" t="s">
        <v>236</v>
      </c>
      <c r="K22459" t="s">
        <v>15</v>
      </c>
      <c r="L22459">
        <v>4</v>
      </c>
    </row>
    <row r="22460" spans="1:12" x14ac:dyDescent="0.25">
      <c r="A22460">
        <v>-74.071799999999996</v>
      </c>
      <c r="B22460">
        <v>40.478099999999998</v>
      </c>
      <c r="C22460" t="s">
        <v>47106</v>
      </c>
      <c r="D22460">
        <v>2500</v>
      </c>
      <c r="E22460">
        <v>151</v>
      </c>
      <c r="F22460" t="s">
        <v>21232</v>
      </c>
      <c r="G22460" t="s">
        <v>12</v>
      </c>
      <c r="H22460" t="s">
        <v>13</v>
      </c>
      <c r="I22460">
        <v>2010</v>
      </c>
      <c r="J22460" t="s">
        <v>37</v>
      </c>
      <c r="K22460" t="s">
        <v>15</v>
      </c>
      <c r="L22460">
        <v>4</v>
      </c>
    </row>
    <row r="22461" spans="1:12" x14ac:dyDescent="0.25">
      <c r="A22461">
        <v>-75.268190000000004</v>
      </c>
      <c r="B22461">
        <v>40.258009999999999</v>
      </c>
      <c r="C22461" t="s">
        <v>47107</v>
      </c>
      <c r="D22461">
        <v>4525</v>
      </c>
      <c r="E22461">
        <v>78</v>
      </c>
      <c r="F22461" t="s">
        <v>21233</v>
      </c>
      <c r="G22461" t="s">
        <v>12</v>
      </c>
      <c r="H22461" t="s">
        <v>13</v>
      </c>
      <c r="I22461">
        <v>2011</v>
      </c>
      <c r="J22461" t="s">
        <v>35</v>
      </c>
      <c r="K22461" t="s">
        <v>15</v>
      </c>
      <c r="L22461">
        <v>4</v>
      </c>
    </row>
    <row r="22462" spans="1:12" x14ac:dyDescent="0.25">
      <c r="A22462">
        <v>-77.405500000000004</v>
      </c>
      <c r="B22462">
        <v>38.869</v>
      </c>
      <c r="C22462" t="s">
        <v>47108</v>
      </c>
      <c r="D22462">
        <v>6175</v>
      </c>
      <c r="E22462">
        <v>97</v>
      </c>
      <c r="F22462" t="s">
        <v>21234</v>
      </c>
      <c r="G22462" t="s">
        <v>12</v>
      </c>
      <c r="H22462" t="s">
        <v>13</v>
      </c>
      <c r="I22462">
        <v>2009</v>
      </c>
      <c r="J22462" t="s">
        <v>27</v>
      </c>
      <c r="K22462" t="s">
        <v>15</v>
      </c>
      <c r="L22462">
        <v>4</v>
      </c>
    </row>
    <row r="22463" spans="1:12" x14ac:dyDescent="0.25">
      <c r="A22463">
        <v>-95.820400000000006</v>
      </c>
      <c r="B22463">
        <v>30.0383</v>
      </c>
      <c r="C22463" t="s">
        <v>47109</v>
      </c>
      <c r="D22463">
        <v>1850</v>
      </c>
      <c r="E22463">
        <v>0</v>
      </c>
      <c r="F22463" t="s">
        <v>21235</v>
      </c>
      <c r="G22463" t="s">
        <v>12</v>
      </c>
      <c r="H22463" t="s">
        <v>13</v>
      </c>
      <c r="I22463">
        <v>2009</v>
      </c>
      <c r="J22463" t="s">
        <v>27</v>
      </c>
      <c r="K22463" t="s">
        <v>15</v>
      </c>
      <c r="L22463">
        <v>4</v>
      </c>
    </row>
    <row r="22464" spans="1:12" hidden="1" x14ac:dyDescent="0.25">
      <c r="A22464">
        <v>-80.315190000000001</v>
      </c>
      <c r="B22464">
        <v>25.838709999999999</v>
      </c>
      <c r="C22464" t="s">
        <v>47110</v>
      </c>
      <c r="D22464">
        <v>1800</v>
      </c>
      <c r="E22464">
        <v>30</v>
      </c>
      <c r="F22464" t="s">
        <v>21236</v>
      </c>
      <c r="G22464" t="s">
        <v>220</v>
      </c>
      <c r="H22464" t="s">
        <v>221</v>
      </c>
      <c r="I22464">
        <v>2010</v>
      </c>
      <c r="J22464" t="s">
        <v>222</v>
      </c>
      <c r="K22464" t="s">
        <v>20</v>
      </c>
      <c r="L22464">
        <v>6</v>
      </c>
    </row>
    <row r="22465" spans="1:12" x14ac:dyDescent="0.25">
      <c r="A22465">
        <v>-122.26199</v>
      </c>
      <c r="B22465">
        <v>37.546900000000001</v>
      </c>
      <c r="C22465" t="s">
        <v>47111</v>
      </c>
      <c r="D22465">
        <v>4400</v>
      </c>
      <c r="E22465">
        <v>111</v>
      </c>
      <c r="F22465" t="s">
        <v>21237</v>
      </c>
      <c r="G22465" t="s">
        <v>12</v>
      </c>
      <c r="H22465" t="s">
        <v>13</v>
      </c>
      <c r="I22465">
        <v>2010</v>
      </c>
      <c r="J22465" t="s">
        <v>14</v>
      </c>
      <c r="K22465" t="s">
        <v>15</v>
      </c>
      <c r="L22465">
        <v>4</v>
      </c>
    </row>
    <row r="22466" spans="1:12" x14ac:dyDescent="0.25">
      <c r="A22466">
        <v>-71.356790000000004</v>
      </c>
      <c r="B22466">
        <v>42.478909999999999</v>
      </c>
      <c r="C22466" t="s">
        <v>47112</v>
      </c>
      <c r="D22466">
        <v>5900</v>
      </c>
      <c r="E22466">
        <v>140</v>
      </c>
      <c r="F22466" t="s">
        <v>21238</v>
      </c>
      <c r="G22466" t="s">
        <v>12</v>
      </c>
      <c r="H22466" t="s">
        <v>17</v>
      </c>
      <c r="I22466">
        <v>2015</v>
      </c>
      <c r="J22466" t="s">
        <v>48</v>
      </c>
      <c r="K22466" t="s">
        <v>15</v>
      </c>
      <c r="L22466">
        <v>4</v>
      </c>
    </row>
    <row r="22467" spans="1:12" hidden="1" x14ac:dyDescent="0.25">
      <c r="A22467">
        <v>-73.975700000000003</v>
      </c>
      <c r="B22467">
        <v>40.758000000000003</v>
      </c>
      <c r="C22467" t="s">
        <v>47113</v>
      </c>
      <c r="D22467">
        <v>5575</v>
      </c>
      <c r="E22467">
        <v>31</v>
      </c>
      <c r="F22467" t="s">
        <v>21239</v>
      </c>
      <c r="G22467" t="s">
        <v>63</v>
      </c>
      <c r="H22467" t="s">
        <v>119</v>
      </c>
      <c r="I22467">
        <v>2008</v>
      </c>
      <c r="J22467" t="s">
        <v>18</v>
      </c>
      <c r="K22467" t="s">
        <v>20</v>
      </c>
      <c r="L22467">
        <v>6</v>
      </c>
    </row>
    <row r="22468" spans="1:12" x14ac:dyDescent="0.25">
      <c r="A22468">
        <v>-84.205399999999997</v>
      </c>
      <c r="B22468">
        <v>33.796100000000003</v>
      </c>
      <c r="C22468" t="s">
        <v>47114</v>
      </c>
      <c r="D22468">
        <v>9500</v>
      </c>
      <c r="E22468">
        <v>90</v>
      </c>
      <c r="F22468" t="s">
        <v>16983</v>
      </c>
      <c r="G22468" t="s">
        <v>12</v>
      </c>
      <c r="H22468" t="s">
        <v>71</v>
      </c>
      <c r="I22468">
        <v>2005</v>
      </c>
      <c r="J22468" t="s">
        <v>32</v>
      </c>
      <c r="K22468" t="s">
        <v>15</v>
      </c>
      <c r="L22468">
        <v>4</v>
      </c>
    </row>
    <row r="22469" spans="1:12" x14ac:dyDescent="0.25">
      <c r="A22469">
        <v>-118.39400000000001</v>
      </c>
      <c r="B22469">
        <v>34.051099999999998</v>
      </c>
      <c r="C22469" t="s">
        <v>47115</v>
      </c>
      <c r="D22469">
        <v>10050</v>
      </c>
      <c r="E22469">
        <v>136</v>
      </c>
      <c r="F22469" t="s">
        <v>21240</v>
      </c>
      <c r="G22469" t="s">
        <v>181</v>
      </c>
      <c r="H22469" t="s">
        <v>182</v>
      </c>
      <c r="I22469">
        <v>2003</v>
      </c>
      <c r="J22469" t="s">
        <v>18</v>
      </c>
      <c r="K22469" t="s">
        <v>20</v>
      </c>
      <c r="L22469">
        <v>4</v>
      </c>
    </row>
    <row r="22470" spans="1:12" x14ac:dyDescent="0.25">
      <c r="A22470">
        <v>-117.69799999999999</v>
      </c>
      <c r="B22470">
        <v>34.109099999999998</v>
      </c>
      <c r="C22470" t="s">
        <v>47116</v>
      </c>
      <c r="D22470">
        <v>5450</v>
      </c>
      <c r="E22470">
        <v>94</v>
      </c>
      <c r="F22470" t="s">
        <v>21241</v>
      </c>
      <c r="G22470" t="s">
        <v>12</v>
      </c>
      <c r="H22470" t="s">
        <v>13</v>
      </c>
      <c r="I22470">
        <v>2010</v>
      </c>
      <c r="J22470" t="s">
        <v>14</v>
      </c>
      <c r="K22470" t="s">
        <v>15</v>
      </c>
      <c r="L22470">
        <v>4</v>
      </c>
    </row>
    <row r="22471" spans="1:12" hidden="1" x14ac:dyDescent="0.25">
      <c r="A22471">
        <v>-73.930599999999998</v>
      </c>
      <c r="B22471">
        <v>40.616199999999999</v>
      </c>
      <c r="C22471" t="s">
        <v>47117</v>
      </c>
      <c r="D22471">
        <v>7200</v>
      </c>
      <c r="E22471">
        <v>49</v>
      </c>
      <c r="F22471" t="s">
        <v>21242</v>
      </c>
      <c r="G22471" t="s">
        <v>114</v>
      </c>
      <c r="H22471">
        <v>407</v>
      </c>
      <c r="I22471">
        <v>2005</v>
      </c>
      <c r="J22471" t="s">
        <v>226</v>
      </c>
      <c r="K22471" t="s">
        <v>15</v>
      </c>
      <c r="L22471">
        <v>6</v>
      </c>
    </row>
    <row r="22472" spans="1:12" x14ac:dyDescent="0.25">
      <c r="A22472">
        <v>-95.589200000000005</v>
      </c>
      <c r="B22472">
        <v>29.753299999999999</v>
      </c>
      <c r="C22472" t="s">
        <v>47118</v>
      </c>
      <c r="D22472">
        <v>4350</v>
      </c>
      <c r="E22472">
        <v>64</v>
      </c>
      <c r="F22472" t="s">
        <v>21243</v>
      </c>
      <c r="G22472" t="s">
        <v>12</v>
      </c>
      <c r="H22472" t="s">
        <v>13</v>
      </c>
      <c r="I22472">
        <v>2010</v>
      </c>
      <c r="J22472" t="s">
        <v>48</v>
      </c>
      <c r="K22472" t="s">
        <v>15</v>
      </c>
      <c r="L22472">
        <v>4</v>
      </c>
    </row>
    <row r="22473" spans="1:12" x14ac:dyDescent="0.25">
      <c r="A22473">
        <v>-73.884100000000004</v>
      </c>
      <c r="B22473">
        <v>40.787300000000002</v>
      </c>
      <c r="C22473" t="s">
        <v>47119</v>
      </c>
      <c r="D22473">
        <v>4500</v>
      </c>
      <c r="E22473">
        <v>104</v>
      </c>
      <c r="F22473" t="s">
        <v>21244</v>
      </c>
      <c r="G22473" t="s">
        <v>12</v>
      </c>
      <c r="H22473" t="s">
        <v>13</v>
      </c>
      <c r="I22473">
        <v>2010</v>
      </c>
      <c r="J22473" t="s">
        <v>37</v>
      </c>
      <c r="K22473" t="s">
        <v>15</v>
      </c>
      <c r="L22473">
        <v>4</v>
      </c>
    </row>
    <row r="22474" spans="1:12" x14ac:dyDescent="0.25">
      <c r="A22474">
        <v>-115.07699</v>
      </c>
      <c r="B22474">
        <v>36.146999999999998</v>
      </c>
      <c r="C22474" t="s">
        <v>47120</v>
      </c>
      <c r="D22474">
        <v>5600</v>
      </c>
      <c r="E22474">
        <v>67</v>
      </c>
      <c r="F22474" t="s">
        <v>21245</v>
      </c>
      <c r="G22474" t="s">
        <v>12</v>
      </c>
      <c r="H22474" t="s">
        <v>17</v>
      </c>
      <c r="I22474">
        <v>2010</v>
      </c>
      <c r="J22474" t="s">
        <v>48</v>
      </c>
      <c r="K22474" t="s">
        <v>15</v>
      </c>
      <c r="L22474">
        <v>4</v>
      </c>
    </row>
    <row r="22475" spans="1:12" x14ac:dyDescent="0.25">
      <c r="A22475">
        <v>-117.44499999999999</v>
      </c>
      <c r="B22475">
        <v>33.2911</v>
      </c>
      <c r="C22475" t="s">
        <v>47121</v>
      </c>
      <c r="D22475">
        <v>3575</v>
      </c>
      <c r="E22475">
        <v>134</v>
      </c>
      <c r="F22475" t="s">
        <v>21246</v>
      </c>
      <c r="G22475" t="s">
        <v>12</v>
      </c>
      <c r="H22475" t="s">
        <v>13</v>
      </c>
      <c r="I22475">
        <v>2010</v>
      </c>
      <c r="J22475" t="s">
        <v>29</v>
      </c>
      <c r="K22475" t="s">
        <v>15</v>
      </c>
      <c r="L22475">
        <v>4</v>
      </c>
    </row>
    <row r="22476" spans="1:12" x14ac:dyDescent="0.25">
      <c r="A22476">
        <v>-73.528899999999993</v>
      </c>
      <c r="B22476">
        <v>40.8461</v>
      </c>
      <c r="C22476" t="s">
        <v>47122</v>
      </c>
      <c r="D22476">
        <v>6799</v>
      </c>
      <c r="E22476">
        <v>140</v>
      </c>
      <c r="F22476" t="s">
        <v>21247</v>
      </c>
      <c r="G22476" t="s">
        <v>12</v>
      </c>
      <c r="H22476" t="s">
        <v>13</v>
      </c>
      <c r="I22476">
        <v>2012</v>
      </c>
      <c r="J22476" t="s">
        <v>192</v>
      </c>
      <c r="K22476" t="s">
        <v>15</v>
      </c>
      <c r="L22476">
        <v>4</v>
      </c>
    </row>
    <row r="22477" spans="1:12" x14ac:dyDescent="0.25">
      <c r="A22477">
        <v>-121.77500000000001</v>
      </c>
      <c r="B22477">
        <v>37.219700000000003</v>
      </c>
      <c r="C22477" t="s">
        <v>47123</v>
      </c>
      <c r="D22477">
        <v>3300</v>
      </c>
      <c r="E22477">
        <v>128</v>
      </c>
      <c r="F22477" t="s">
        <v>21248</v>
      </c>
      <c r="G22477" t="s">
        <v>181</v>
      </c>
      <c r="H22477" t="s">
        <v>182</v>
      </c>
      <c r="I22477">
        <v>2004</v>
      </c>
      <c r="J22477" t="s">
        <v>18</v>
      </c>
      <c r="K22477" t="s">
        <v>20</v>
      </c>
      <c r="L22477">
        <v>4</v>
      </c>
    </row>
    <row r="22478" spans="1:12" x14ac:dyDescent="0.25">
      <c r="A22478">
        <v>-74.710400000000007</v>
      </c>
      <c r="B22478">
        <v>40.319099999999999</v>
      </c>
      <c r="C22478" t="s">
        <v>47124</v>
      </c>
      <c r="D22478">
        <v>3828</v>
      </c>
      <c r="E22478">
        <v>70</v>
      </c>
      <c r="F22478" t="s">
        <v>21249</v>
      </c>
      <c r="G22478" t="s">
        <v>12</v>
      </c>
      <c r="H22478" t="s">
        <v>13</v>
      </c>
      <c r="I22478">
        <v>2010</v>
      </c>
      <c r="J22478" t="s">
        <v>24</v>
      </c>
      <c r="K22478" t="s">
        <v>15</v>
      </c>
      <c r="L22478">
        <v>4</v>
      </c>
    </row>
    <row r="22479" spans="1:12" x14ac:dyDescent="0.25">
      <c r="A22479">
        <v>-118.321</v>
      </c>
      <c r="B22479">
        <v>33.835799999999999</v>
      </c>
      <c r="C22479" t="s">
        <v>47125</v>
      </c>
      <c r="D22479">
        <v>8475</v>
      </c>
      <c r="E22479">
        <v>100</v>
      </c>
      <c r="F22479" t="s">
        <v>21250</v>
      </c>
      <c r="G22479" t="s">
        <v>12</v>
      </c>
      <c r="H22479" t="s">
        <v>31</v>
      </c>
      <c r="I22479">
        <v>2010</v>
      </c>
      <c r="J22479" t="s">
        <v>37</v>
      </c>
      <c r="K22479" t="s">
        <v>15</v>
      </c>
      <c r="L22479">
        <v>4</v>
      </c>
    </row>
    <row r="22480" spans="1:12" x14ac:dyDescent="0.25">
      <c r="A22480">
        <v>-118.28</v>
      </c>
      <c r="B22480">
        <v>34.049900000000001</v>
      </c>
      <c r="C22480" t="s">
        <v>47126</v>
      </c>
      <c r="D22480">
        <v>8025</v>
      </c>
      <c r="E22480">
        <v>108</v>
      </c>
      <c r="F22480" t="s">
        <v>21251</v>
      </c>
      <c r="G22480" t="s">
        <v>12</v>
      </c>
      <c r="H22480" t="s">
        <v>13</v>
      </c>
      <c r="I22480">
        <v>2009</v>
      </c>
      <c r="J22480" t="s">
        <v>37</v>
      </c>
      <c r="K22480" t="s">
        <v>15</v>
      </c>
      <c r="L22480">
        <v>4</v>
      </c>
    </row>
    <row r="22481" spans="1:12" hidden="1" x14ac:dyDescent="0.25">
      <c r="A22481">
        <v>-118.327</v>
      </c>
      <c r="B22481">
        <v>33.203000000000003</v>
      </c>
      <c r="C22481" t="s">
        <v>47127</v>
      </c>
      <c r="D22481">
        <v>7500</v>
      </c>
      <c r="E22481">
        <v>114</v>
      </c>
      <c r="F22481" t="s">
        <v>21252</v>
      </c>
      <c r="G22481" t="s">
        <v>102</v>
      </c>
      <c r="H22481" t="s">
        <v>103</v>
      </c>
      <c r="I22481">
        <v>2010</v>
      </c>
      <c r="J22481" t="s">
        <v>18</v>
      </c>
      <c r="K22481" t="s">
        <v>20</v>
      </c>
      <c r="L22481">
        <v>5</v>
      </c>
    </row>
    <row r="22482" spans="1:12" x14ac:dyDescent="0.25">
      <c r="A22482">
        <v>-84.417000000000002</v>
      </c>
      <c r="B22482">
        <v>39.075200000000002</v>
      </c>
      <c r="C22482" t="s">
        <v>47128</v>
      </c>
      <c r="D22482">
        <v>5625</v>
      </c>
      <c r="E22482">
        <v>66</v>
      </c>
      <c r="F22482" t="s">
        <v>21253</v>
      </c>
      <c r="G22482" t="s">
        <v>12</v>
      </c>
      <c r="H22482" t="s">
        <v>13</v>
      </c>
      <c r="I22482">
        <v>2010</v>
      </c>
      <c r="J22482" t="s">
        <v>236</v>
      </c>
      <c r="K22482" t="s">
        <v>15</v>
      </c>
      <c r="L22482">
        <v>4</v>
      </c>
    </row>
    <row r="22483" spans="1:12" x14ac:dyDescent="0.25">
      <c r="A22483">
        <v>-118.04600000000001</v>
      </c>
      <c r="B22483">
        <v>33.777999999999999</v>
      </c>
      <c r="C22483" t="s">
        <v>47129</v>
      </c>
      <c r="D22483">
        <v>5525</v>
      </c>
      <c r="E22483">
        <v>95</v>
      </c>
      <c r="F22483" t="s">
        <v>21254</v>
      </c>
      <c r="G22483" t="s">
        <v>12</v>
      </c>
      <c r="H22483" t="s">
        <v>13</v>
      </c>
      <c r="I22483">
        <v>2010</v>
      </c>
      <c r="J22483" t="s">
        <v>24</v>
      </c>
      <c r="K22483" t="s">
        <v>15</v>
      </c>
      <c r="L22483">
        <v>4</v>
      </c>
    </row>
    <row r="22484" spans="1:12" x14ac:dyDescent="0.25">
      <c r="A22484">
        <v>-118.41499</v>
      </c>
      <c r="B22484">
        <v>33.684199999999997</v>
      </c>
      <c r="C22484" t="s">
        <v>47130</v>
      </c>
      <c r="D22484">
        <v>14499</v>
      </c>
      <c r="E22484">
        <v>118</v>
      </c>
      <c r="F22484" t="s">
        <v>16925</v>
      </c>
      <c r="G22484" t="s">
        <v>181</v>
      </c>
      <c r="H22484" t="s">
        <v>182</v>
      </c>
      <c r="I22484">
        <v>2004</v>
      </c>
      <c r="J22484" t="s">
        <v>18</v>
      </c>
      <c r="K22484" t="s">
        <v>20</v>
      </c>
      <c r="L22484">
        <v>4</v>
      </c>
    </row>
    <row r="22485" spans="1:12" hidden="1" x14ac:dyDescent="0.25">
      <c r="A22485">
        <v>-95.644400000000005</v>
      </c>
      <c r="B22485">
        <v>30.286000000000001</v>
      </c>
      <c r="C22485" t="s">
        <v>47131</v>
      </c>
      <c r="D22485">
        <v>5400</v>
      </c>
      <c r="E22485">
        <v>24</v>
      </c>
      <c r="F22485" t="s">
        <v>21255</v>
      </c>
      <c r="G22485" t="s">
        <v>63</v>
      </c>
      <c r="H22485" t="s">
        <v>64</v>
      </c>
      <c r="I22485">
        <v>1998</v>
      </c>
      <c r="J22485" t="s">
        <v>65</v>
      </c>
      <c r="K22485" t="s">
        <v>20</v>
      </c>
      <c r="L22485">
        <v>6</v>
      </c>
    </row>
    <row r="22486" spans="1:12" hidden="1" x14ac:dyDescent="0.25">
      <c r="A22486">
        <v>-117.509</v>
      </c>
      <c r="B22486">
        <v>32.255200000000002</v>
      </c>
      <c r="C22486" t="s">
        <v>47132</v>
      </c>
      <c r="D22486">
        <v>9325</v>
      </c>
      <c r="E22486">
        <v>288</v>
      </c>
      <c r="F22486" t="s">
        <v>21256</v>
      </c>
      <c r="G22486" t="s">
        <v>102</v>
      </c>
      <c r="H22486" t="s">
        <v>103</v>
      </c>
      <c r="I22486">
        <v>2010</v>
      </c>
      <c r="J22486" t="s">
        <v>18</v>
      </c>
      <c r="K22486" t="s">
        <v>20</v>
      </c>
      <c r="L22486">
        <v>5</v>
      </c>
    </row>
    <row r="22487" spans="1:12" x14ac:dyDescent="0.25">
      <c r="A22487">
        <v>-74.832999999999998</v>
      </c>
      <c r="B22487">
        <v>40.201099999999997</v>
      </c>
      <c r="C22487" t="s">
        <v>47133</v>
      </c>
      <c r="D22487">
        <v>4325</v>
      </c>
      <c r="E22487">
        <v>64</v>
      </c>
      <c r="F22487" t="s">
        <v>21257</v>
      </c>
      <c r="G22487" t="s">
        <v>12</v>
      </c>
      <c r="H22487" t="s">
        <v>13</v>
      </c>
      <c r="J22487" t="s">
        <v>14</v>
      </c>
      <c r="K22487" t="s">
        <v>15</v>
      </c>
      <c r="L22487">
        <v>4</v>
      </c>
    </row>
    <row r="22488" spans="1:12" x14ac:dyDescent="0.25">
      <c r="A22488">
        <v>-157.727</v>
      </c>
      <c r="B22488">
        <v>21.284800000000001</v>
      </c>
      <c r="C22488" t="s">
        <v>47134</v>
      </c>
      <c r="D22488">
        <v>3381</v>
      </c>
      <c r="E22488">
        <v>180</v>
      </c>
      <c r="F22488" t="s">
        <v>21258</v>
      </c>
      <c r="G22488" t="s">
        <v>12</v>
      </c>
      <c r="H22488" t="s">
        <v>13</v>
      </c>
      <c r="I22488">
        <v>2010</v>
      </c>
      <c r="J22488" t="s">
        <v>37</v>
      </c>
      <c r="K22488" t="s">
        <v>15</v>
      </c>
      <c r="L22488">
        <v>4</v>
      </c>
    </row>
    <row r="22489" spans="1:12" x14ac:dyDescent="0.25">
      <c r="A22489">
        <v>-118.07299999999999</v>
      </c>
      <c r="B22489">
        <v>33.798299999999998</v>
      </c>
      <c r="C22489" t="s">
        <v>47135</v>
      </c>
      <c r="D22489">
        <v>2500</v>
      </c>
      <c r="E22489">
        <v>114</v>
      </c>
      <c r="F22489" t="s">
        <v>1427</v>
      </c>
      <c r="G22489" t="s">
        <v>12</v>
      </c>
      <c r="H22489" t="s">
        <v>13</v>
      </c>
      <c r="I22489">
        <v>2009</v>
      </c>
      <c r="J22489" t="s">
        <v>27</v>
      </c>
      <c r="K22489" t="s">
        <v>15</v>
      </c>
      <c r="L22489">
        <v>4</v>
      </c>
    </row>
    <row r="22490" spans="1:12" x14ac:dyDescent="0.25">
      <c r="A22490">
        <v>-122.238</v>
      </c>
      <c r="B22490">
        <v>47.949599999999997</v>
      </c>
      <c r="C22490" t="s">
        <v>47136</v>
      </c>
      <c r="D22490">
        <v>4275</v>
      </c>
      <c r="E22490">
        <v>89</v>
      </c>
      <c r="F22490" t="s">
        <v>21259</v>
      </c>
      <c r="G22490" t="s">
        <v>12</v>
      </c>
      <c r="H22490" t="s">
        <v>17</v>
      </c>
      <c r="I22490">
        <v>2010</v>
      </c>
      <c r="J22490" t="s">
        <v>152</v>
      </c>
      <c r="K22490" t="s">
        <v>15</v>
      </c>
      <c r="L22490">
        <v>4</v>
      </c>
    </row>
    <row r="22491" spans="1:12" x14ac:dyDescent="0.25">
      <c r="A22491">
        <v>-76.886099999999999</v>
      </c>
      <c r="B22491">
        <v>38.856299999999997</v>
      </c>
      <c r="C22491" t="s">
        <v>47137</v>
      </c>
      <c r="D22491">
        <v>4300</v>
      </c>
      <c r="E22491">
        <v>87</v>
      </c>
      <c r="F22491" t="s">
        <v>21260</v>
      </c>
      <c r="G22491" t="s">
        <v>12</v>
      </c>
      <c r="H22491" t="s">
        <v>13</v>
      </c>
      <c r="I22491">
        <v>2010</v>
      </c>
      <c r="J22491" t="s">
        <v>14</v>
      </c>
      <c r="K22491" t="s">
        <v>15</v>
      </c>
      <c r="L22491">
        <v>4</v>
      </c>
    </row>
    <row r="22492" spans="1:12" x14ac:dyDescent="0.25">
      <c r="A22492">
        <v>-98.232200000000006</v>
      </c>
      <c r="B22492">
        <v>27.188700000000001</v>
      </c>
      <c r="C22492" t="s">
        <v>47138</v>
      </c>
      <c r="D22492">
        <v>3425</v>
      </c>
      <c r="E22492">
        <v>108</v>
      </c>
      <c r="F22492" t="s">
        <v>21261</v>
      </c>
      <c r="G22492" t="s">
        <v>12</v>
      </c>
      <c r="H22492" t="s">
        <v>17</v>
      </c>
      <c r="I22492">
        <v>2001</v>
      </c>
      <c r="J22492" t="s">
        <v>18</v>
      </c>
      <c r="K22492" t="s">
        <v>20</v>
      </c>
      <c r="L22492">
        <v>4</v>
      </c>
    </row>
    <row r="22493" spans="1:12" hidden="1" x14ac:dyDescent="0.25">
      <c r="A22493">
        <v>-75.017600000000002</v>
      </c>
      <c r="B22493">
        <v>40.050699999999999</v>
      </c>
      <c r="C22493" t="s">
        <v>47139</v>
      </c>
      <c r="D22493">
        <v>5000</v>
      </c>
      <c r="E22493">
        <v>48</v>
      </c>
      <c r="F22493" t="s">
        <v>21262</v>
      </c>
      <c r="G22493" t="s">
        <v>224</v>
      </c>
      <c r="H22493" t="s">
        <v>221</v>
      </c>
      <c r="I22493">
        <v>2012</v>
      </c>
      <c r="J22493" t="s">
        <v>222</v>
      </c>
      <c r="K22493" t="s">
        <v>20</v>
      </c>
      <c r="L22493">
        <v>6</v>
      </c>
    </row>
    <row r="22494" spans="1:12" x14ac:dyDescent="0.25">
      <c r="A22494">
        <v>-82.413799999999995</v>
      </c>
      <c r="B22494">
        <v>27.931000000000001</v>
      </c>
      <c r="C22494" t="s">
        <v>47140</v>
      </c>
      <c r="D22494">
        <v>925</v>
      </c>
      <c r="E22494">
        <v>88</v>
      </c>
      <c r="F22494" t="s">
        <v>21263</v>
      </c>
      <c r="G22494" t="s">
        <v>12</v>
      </c>
      <c r="H22494" t="s">
        <v>13</v>
      </c>
      <c r="I22494">
        <v>2010</v>
      </c>
      <c r="J22494" t="s">
        <v>29</v>
      </c>
      <c r="K22494" t="s">
        <v>15</v>
      </c>
      <c r="L22494">
        <v>4</v>
      </c>
    </row>
    <row r="22495" spans="1:12" x14ac:dyDescent="0.25">
      <c r="A22495">
        <v>-121.626</v>
      </c>
      <c r="B22495">
        <v>36.270699999999998</v>
      </c>
      <c r="C22495" t="s">
        <v>47141</v>
      </c>
      <c r="D22495">
        <v>15799</v>
      </c>
      <c r="E22495">
        <v>303</v>
      </c>
      <c r="F22495" t="s">
        <v>1005</v>
      </c>
      <c r="G22495" t="s">
        <v>181</v>
      </c>
      <c r="H22495" t="s">
        <v>182</v>
      </c>
      <c r="I22495">
        <v>2004</v>
      </c>
      <c r="J22495" t="s">
        <v>18</v>
      </c>
      <c r="K22495" t="s">
        <v>20</v>
      </c>
      <c r="L22495">
        <v>4</v>
      </c>
    </row>
    <row r="22496" spans="1:12" x14ac:dyDescent="0.25">
      <c r="A22496">
        <v>-73.899199999999993</v>
      </c>
      <c r="B22496">
        <v>40.460599999999999</v>
      </c>
      <c r="C22496" t="s">
        <v>47142</v>
      </c>
      <c r="D22496">
        <v>6925</v>
      </c>
      <c r="E22496">
        <v>84</v>
      </c>
      <c r="F22496" t="s">
        <v>21264</v>
      </c>
      <c r="G22496" t="s">
        <v>12</v>
      </c>
      <c r="H22496" t="s">
        <v>13</v>
      </c>
      <c r="I22496">
        <v>2010</v>
      </c>
      <c r="J22496" t="s">
        <v>35</v>
      </c>
      <c r="K22496" t="s">
        <v>15</v>
      </c>
      <c r="L22496">
        <v>4</v>
      </c>
    </row>
    <row r="22497" spans="1:12" x14ac:dyDescent="0.25">
      <c r="A22497">
        <v>-98.528700000000001</v>
      </c>
      <c r="B22497">
        <v>26.3306</v>
      </c>
      <c r="C22497" t="s">
        <v>47143</v>
      </c>
      <c r="D22497">
        <v>6800</v>
      </c>
      <c r="E22497">
        <v>109</v>
      </c>
      <c r="F22497" t="s">
        <v>21265</v>
      </c>
      <c r="G22497" t="s">
        <v>12</v>
      </c>
      <c r="H22497" t="s">
        <v>17</v>
      </c>
      <c r="I22497">
        <v>2001</v>
      </c>
      <c r="J22497" t="s">
        <v>18</v>
      </c>
      <c r="K22497" t="s">
        <v>20</v>
      </c>
      <c r="L22497">
        <v>4</v>
      </c>
    </row>
    <row r="22498" spans="1:12" x14ac:dyDescent="0.25">
      <c r="A22498">
        <v>-121.902</v>
      </c>
      <c r="B22498">
        <v>37.303100000000001</v>
      </c>
      <c r="C22498" t="s">
        <v>47144</v>
      </c>
      <c r="D22498">
        <v>8600</v>
      </c>
      <c r="E22498">
        <v>121</v>
      </c>
      <c r="F22498" t="s">
        <v>21266</v>
      </c>
      <c r="G22498" t="s">
        <v>12</v>
      </c>
      <c r="H22498" t="s">
        <v>71</v>
      </c>
      <c r="I22498">
        <v>2005</v>
      </c>
      <c r="J22498" t="s">
        <v>32</v>
      </c>
      <c r="K22498" t="s">
        <v>15</v>
      </c>
      <c r="L22498">
        <v>4</v>
      </c>
    </row>
    <row r="22499" spans="1:12" x14ac:dyDescent="0.25">
      <c r="A22499">
        <v>-118.327</v>
      </c>
      <c r="B22499">
        <v>33.800600000000003</v>
      </c>
      <c r="C22499" t="s">
        <v>47145</v>
      </c>
      <c r="D22499">
        <v>8450</v>
      </c>
      <c r="E22499">
        <v>131</v>
      </c>
      <c r="F22499" t="s">
        <v>21267</v>
      </c>
      <c r="G22499" t="s">
        <v>12</v>
      </c>
      <c r="H22499" t="s">
        <v>31</v>
      </c>
      <c r="I22499">
        <v>2010</v>
      </c>
      <c r="J22499" t="s">
        <v>37</v>
      </c>
      <c r="K22499" t="s">
        <v>15</v>
      </c>
      <c r="L22499">
        <v>4</v>
      </c>
    </row>
    <row r="22500" spans="1:12" x14ac:dyDescent="0.25">
      <c r="A22500">
        <v>-117.375</v>
      </c>
      <c r="B22500">
        <v>34.129100000000001</v>
      </c>
      <c r="C22500" t="s">
        <v>47146</v>
      </c>
      <c r="D22500">
        <v>8425</v>
      </c>
      <c r="E22500">
        <v>110</v>
      </c>
      <c r="F22500" t="s">
        <v>1005</v>
      </c>
      <c r="G22500" t="s">
        <v>12</v>
      </c>
      <c r="H22500" t="s">
        <v>17</v>
      </c>
      <c r="I22500">
        <v>2010</v>
      </c>
      <c r="J22500" t="s">
        <v>24</v>
      </c>
      <c r="K22500" t="s">
        <v>15</v>
      </c>
      <c r="L22500">
        <v>4</v>
      </c>
    </row>
    <row r="22501" spans="1:12" x14ac:dyDescent="0.25">
      <c r="A22501">
        <v>-76.726190000000003</v>
      </c>
      <c r="B22501">
        <v>39.175899999999999</v>
      </c>
      <c r="C22501" t="s">
        <v>47147</v>
      </c>
      <c r="D22501">
        <v>8675</v>
      </c>
      <c r="E22501">
        <v>132</v>
      </c>
      <c r="F22501" t="s">
        <v>21268</v>
      </c>
      <c r="G22501" t="s">
        <v>12</v>
      </c>
      <c r="H22501" t="s">
        <v>71</v>
      </c>
      <c r="I22501">
        <v>2004</v>
      </c>
      <c r="J22501" t="s">
        <v>32</v>
      </c>
      <c r="K22501" t="s">
        <v>15</v>
      </c>
      <c r="L22501">
        <v>4</v>
      </c>
    </row>
    <row r="22502" spans="1:12" x14ac:dyDescent="0.25">
      <c r="A22502">
        <v>-97.816900000000004</v>
      </c>
      <c r="B22502">
        <v>27.299499999999998</v>
      </c>
      <c r="C22502" t="s">
        <v>47148</v>
      </c>
      <c r="D22502">
        <v>5425</v>
      </c>
      <c r="E22502">
        <v>97</v>
      </c>
      <c r="F22502" t="s">
        <v>21269</v>
      </c>
      <c r="G22502" t="s">
        <v>12</v>
      </c>
      <c r="H22502" t="s">
        <v>17</v>
      </c>
      <c r="I22502">
        <v>2001</v>
      </c>
      <c r="J22502" t="s">
        <v>18</v>
      </c>
      <c r="K22502" t="s">
        <v>20</v>
      </c>
      <c r="L22502">
        <v>4</v>
      </c>
    </row>
    <row r="22503" spans="1:12" x14ac:dyDescent="0.25">
      <c r="A22503">
        <v>-98.209800000000001</v>
      </c>
      <c r="B22503">
        <v>26.122</v>
      </c>
      <c r="C22503" t="s">
        <v>47149</v>
      </c>
      <c r="D22503">
        <v>9075</v>
      </c>
      <c r="E22503">
        <v>114</v>
      </c>
      <c r="F22503" t="s">
        <v>21270</v>
      </c>
      <c r="G22503" t="s">
        <v>12</v>
      </c>
      <c r="H22503" t="s">
        <v>17</v>
      </c>
      <c r="I22503">
        <v>2001</v>
      </c>
      <c r="J22503" t="s">
        <v>18</v>
      </c>
      <c r="K22503" t="s">
        <v>20</v>
      </c>
      <c r="L22503">
        <v>4</v>
      </c>
    </row>
    <row r="22504" spans="1:12" hidden="1" x14ac:dyDescent="0.25">
      <c r="A22504">
        <v>-122.24699</v>
      </c>
      <c r="B22504">
        <v>37.499899999999997</v>
      </c>
      <c r="C22504" t="s">
        <v>47150</v>
      </c>
      <c r="D22504">
        <v>900</v>
      </c>
      <c r="E22504">
        <v>101</v>
      </c>
      <c r="F22504" t="s">
        <v>21271</v>
      </c>
      <c r="G22504" t="s">
        <v>220</v>
      </c>
      <c r="H22504" t="s">
        <v>221</v>
      </c>
      <c r="I22504">
        <v>2009</v>
      </c>
      <c r="J22504" t="s">
        <v>222</v>
      </c>
      <c r="K22504" t="s">
        <v>20</v>
      </c>
      <c r="L22504">
        <v>6</v>
      </c>
    </row>
    <row r="22505" spans="1:12" x14ac:dyDescent="0.25">
      <c r="A22505">
        <v>-77.208600000000004</v>
      </c>
      <c r="B22505">
        <v>38.804600000000001</v>
      </c>
      <c r="C22505" t="s">
        <v>47151</v>
      </c>
      <c r="D22505">
        <v>4050</v>
      </c>
      <c r="E22505">
        <v>128</v>
      </c>
      <c r="F22505" t="s">
        <v>21272</v>
      </c>
      <c r="G22505" t="s">
        <v>12</v>
      </c>
      <c r="H22505" t="s">
        <v>13</v>
      </c>
      <c r="I22505">
        <v>2009</v>
      </c>
      <c r="J22505" t="s">
        <v>27</v>
      </c>
      <c r="K22505" t="s">
        <v>15</v>
      </c>
      <c r="L22505">
        <v>4</v>
      </c>
    </row>
    <row r="22506" spans="1:12" x14ac:dyDescent="0.25">
      <c r="A22506">
        <v>-74.943690000000004</v>
      </c>
      <c r="B22506">
        <v>40.634999999999998</v>
      </c>
      <c r="C22506" t="s">
        <v>47152</v>
      </c>
      <c r="D22506">
        <v>4450</v>
      </c>
      <c r="E22506">
        <v>128</v>
      </c>
      <c r="F22506" t="s">
        <v>21273</v>
      </c>
      <c r="G22506" t="s">
        <v>12</v>
      </c>
      <c r="H22506" t="s">
        <v>13</v>
      </c>
      <c r="I22506">
        <v>2010</v>
      </c>
      <c r="J22506" t="s">
        <v>24</v>
      </c>
      <c r="K22506" t="s">
        <v>15</v>
      </c>
      <c r="L22506">
        <v>4</v>
      </c>
    </row>
    <row r="22507" spans="1:12" x14ac:dyDescent="0.25">
      <c r="A22507">
        <v>-77.23509</v>
      </c>
      <c r="B22507">
        <v>38.7789</v>
      </c>
      <c r="C22507" t="s">
        <v>47153</v>
      </c>
      <c r="D22507">
        <v>5250</v>
      </c>
      <c r="E22507">
        <v>74</v>
      </c>
      <c r="F22507" t="s">
        <v>21274</v>
      </c>
      <c r="G22507" t="s">
        <v>12</v>
      </c>
      <c r="H22507">
        <v>182</v>
      </c>
      <c r="I22507">
        <v>2009</v>
      </c>
      <c r="J22507" t="s">
        <v>80</v>
      </c>
      <c r="K22507" t="s">
        <v>15</v>
      </c>
      <c r="L22507">
        <v>4</v>
      </c>
    </row>
    <row r="22508" spans="1:12" x14ac:dyDescent="0.25">
      <c r="A22508">
        <v>-117.14199000000001</v>
      </c>
      <c r="B22508">
        <v>32.564700000000002</v>
      </c>
      <c r="C22508" t="s">
        <v>47154</v>
      </c>
      <c r="D22508">
        <v>4500</v>
      </c>
      <c r="E22508">
        <v>75</v>
      </c>
      <c r="F22508" t="s">
        <v>7592</v>
      </c>
      <c r="G22508" t="s">
        <v>12</v>
      </c>
      <c r="H22508" t="s">
        <v>13</v>
      </c>
      <c r="I22508">
        <v>2010</v>
      </c>
      <c r="J22508" t="s">
        <v>29</v>
      </c>
      <c r="K22508" t="s">
        <v>15</v>
      </c>
      <c r="L22508">
        <v>4</v>
      </c>
    </row>
    <row r="22509" spans="1:12" x14ac:dyDescent="0.25">
      <c r="A22509">
        <v>-76.158600000000007</v>
      </c>
      <c r="B22509">
        <v>44.241300000000003</v>
      </c>
      <c r="C22509" t="s">
        <v>47155</v>
      </c>
      <c r="D22509">
        <v>2350</v>
      </c>
      <c r="E22509">
        <v>116</v>
      </c>
      <c r="F22509" t="s">
        <v>21275</v>
      </c>
      <c r="G22509" t="s">
        <v>12</v>
      </c>
      <c r="H22509" t="s">
        <v>17</v>
      </c>
      <c r="I22509">
        <v>2003</v>
      </c>
      <c r="J22509" t="s">
        <v>18</v>
      </c>
      <c r="K22509" t="s">
        <v>20</v>
      </c>
      <c r="L22509">
        <v>4</v>
      </c>
    </row>
    <row r="22510" spans="1:12" x14ac:dyDescent="0.25">
      <c r="A22510">
        <v>-118.63</v>
      </c>
      <c r="B22510">
        <v>34.163600000000002</v>
      </c>
      <c r="C22510" t="s">
        <v>47156</v>
      </c>
      <c r="D22510">
        <v>5400</v>
      </c>
      <c r="E22510">
        <v>112</v>
      </c>
      <c r="F22510" t="s">
        <v>21276</v>
      </c>
      <c r="G22510" t="s">
        <v>12</v>
      </c>
      <c r="H22510" t="s">
        <v>13</v>
      </c>
      <c r="I22510">
        <v>2010</v>
      </c>
      <c r="J22510" t="s">
        <v>24</v>
      </c>
      <c r="K22510" t="s">
        <v>15</v>
      </c>
      <c r="L22510">
        <v>4</v>
      </c>
    </row>
    <row r="22511" spans="1:12" x14ac:dyDescent="0.25">
      <c r="A22511">
        <v>-73.481499999999997</v>
      </c>
      <c r="B22511">
        <v>44.866999999999997</v>
      </c>
      <c r="C22511" t="s">
        <v>47157</v>
      </c>
      <c r="D22511">
        <v>3625</v>
      </c>
      <c r="E22511">
        <v>112</v>
      </c>
      <c r="F22511" t="s">
        <v>21277</v>
      </c>
      <c r="G22511" t="s">
        <v>12</v>
      </c>
      <c r="H22511" t="s">
        <v>17</v>
      </c>
      <c r="I22511">
        <v>2003</v>
      </c>
      <c r="J22511" t="s">
        <v>18</v>
      </c>
      <c r="K22511" t="s">
        <v>20</v>
      </c>
      <c r="L22511">
        <v>4</v>
      </c>
    </row>
    <row r="22512" spans="1:12" x14ac:dyDescent="0.25">
      <c r="A22512">
        <v>-106.748</v>
      </c>
      <c r="B22512">
        <v>35.106400000000001</v>
      </c>
      <c r="C22512" t="s">
        <v>47158</v>
      </c>
      <c r="D22512">
        <v>10875</v>
      </c>
      <c r="E22512">
        <v>110</v>
      </c>
      <c r="F22512" t="s">
        <v>21278</v>
      </c>
      <c r="G22512" t="s">
        <v>12</v>
      </c>
      <c r="H22512" t="s">
        <v>17</v>
      </c>
      <c r="I22512">
        <v>2003</v>
      </c>
      <c r="J22512" t="s">
        <v>18</v>
      </c>
      <c r="K22512" t="s">
        <v>20</v>
      </c>
      <c r="L22512">
        <v>4</v>
      </c>
    </row>
    <row r="22513" spans="1:12" x14ac:dyDescent="0.25">
      <c r="A22513">
        <v>-98.372100000000003</v>
      </c>
      <c r="B22513">
        <v>26.248999999999999</v>
      </c>
      <c r="C22513" t="s">
        <v>47159</v>
      </c>
      <c r="D22513">
        <v>3700</v>
      </c>
      <c r="E22513">
        <v>97</v>
      </c>
      <c r="F22513" t="s">
        <v>21279</v>
      </c>
      <c r="G22513" t="s">
        <v>12</v>
      </c>
      <c r="H22513" t="s">
        <v>17</v>
      </c>
      <c r="I22513">
        <v>2001</v>
      </c>
      <c r="J22513" t="s">
        <v>18</v>
      </c>
      <c r="K22513" t="s">
        <v>20</v>
      </c>
      <c r="L22513">
        <v>4</v>
      </c>
    </row>
    <row r="22514" spans="1:12" x14ac:dyDescent="0.25">
      <c r="A22514">
        <v>-117.67700000000001</v>
      </c>
      <c r="B22514">
        <v>34.115299999999998</v>
      </c>
      <c r="C22514" t="s">
        <v>47160</v>
      </c>
      <c r="D22514">
        <v>5450</v>
      </c>
      <c r="E22514">
        <v>89</v>
      </c>
      <c r="F22514" t="s">
        <v>21280</v>
      </c>
      <c r="G22514" t="s">
        <v>12</v>
      </c>
      <c r="H22514" t="s">
        <v>13</v>
      </c>
      <c r="I22514">
        <v>2010</v>
      </c>
      <c r="J22514" t="s">
        <v>14</v>
      </c>
      <c r="K22514" t="s">
        <v>15</v>
      </c>
      <c r="L22514">
        <v>4</v>
      </c>
    </row>
    <row r="22515" spans="1:12" x14ac:dyDescent="0.25">
      <c r="A22515">
        <v>-117.10499</v>
      </c>
      <c r="B22515">
        <v>32.674500000000002</v>
      </c>
      <c r="C22515" t="s">
        <v>47161</v>
      </c>
      <c r="D22515">
        <v>4500</v>
      </c>
      <c r="E22515">
        <v>136</v>
      </c>
      <c r="F22515" t="s">
        <v>16374</v>
      </c>
      <c r="G22515" t="s">
        <v>12</v>
      </c>
      <c r="H22515" t="s">
        <v>31</v>
      </c>
      <c r="I22515">
        <v>2003</v>
      </c>
      <c r="J22515" t="s">
        <v>74</v>
      </c>
      <c r="K22515" t="s">
        <v>15</v>
      </c>
      <c r="L22515">
        <v>4</v>
      </c>
    </row>
    <row r="22516" spans="1:12" x14ac:dyDescent="0.25">
      <c r="A22516">
        <v>-97.649900000000002</v>
      </c>
      <c r="B22516">
        <v>35.534700000000001</v>
      </c>
      <c r="C22516" t="s">
        <v>47162</v>
      </c>
      <c r="D22516">
        <v>6425</v>
      </c>
      <c r="E22516">
        <v>111</v>
      </c>
      <c r="F22516" t="s">
        <v>1289</v>
      </c>
      <c r="G22516" t="s">
        <v>12</v>
      </c>
      <c r="H22516" t="s">
        <v>13</v>
      </c>
      <c r="I22516">
        <v>2009</v>
      </c>
      <c r="J22516" t="s">
        <v>27</v>
      </c>
      <c r="K22516" t="s">
        <v>15</v>
      </c>
      <c r="L22516">
        <v>4</v>
      </c>
    </row>
    <row r="22517" spans="1:12" x14ac:dyDescent="0.25">
      <c r="A22517">
        <v>-86.692300000000003</v>
      </c>
      <c r="B22517">
        <v>34.103000000000002</v>
      </c>
      <c r="C22517" t="s">
        <v>47163</v>
      </c>
      <c r="D22517">
        <v>5975</v>
      </c>
      <c r="E22517">
        <v>202</v>
      </c>
      <c r="F22517" t="s">
        <v>21281</v>
      </c>
      <c r="G22517" t="s">
        <v>12</v>
      </c>
      <c r="H22517" t="s">
        <v>13</v>
      </c>
      <c r="I22517">
        <v>2010</v>
      </c>
      <c r="J22517" t="s">
        <v>192</v>
      </c>
      <c r="K22517" t="s">
        <v>15</v>
      </c>
      <c r="L22517">
        <v>4</v>
      </c>
    </row>
    <row r="22518" spans="1:12" x14ac:dyDescent="0.25">
      <c r="A22518">
        <v>-73.394199999999998</v>
      </c>
      <c r="B22518">
        <v>44.523299999999999</v>
      </c>
      <c r="C22518" t="s">
        <v>47164</v>
      </c>
      <c r="D22518">
        <v>2625</v>
      </c>
      <c r="E22518">
        <v>154</v>
      </c>
      <c r="F22518" t="s">
        <v>21282</v>
      </c>
      <c r="G22518" t="s">
        <v>12</v>
      </c>
      <c r="H22518" t="s">
        <v>17</v>
      </c>
      <c r="I22518">
        <v>2003</v>
      </c>
      <c r="J22518" t="s">
        <v>18</v>
      </c>
      <c r="K22518" t="s">
        <v>20</v>
      </c>
      <c r="L22518">
        <v>4</v>
      </c>
    </row>
    <row r="22519" spans="1:12" x14ac:dyDescent="0.25">
      <c r="A22519">
        <v>-84.425200000000004</v>
      </c>
      <c r="B22519">
        <v>39.092500000000001</v>
      </c>
      <c r="C22519" t="s">
        <v>47165</v>
      </c>
      <c r="D22519">
        <v>5625</v>
      </c>
      <c r="E22519">
        <v>69</v>
      </c>
      <c r="F22519" t="s">
        <v>21283</v>
      </c>
      <c r="G22519" t="s">
        <v>12</v>
      </c>
      <c r="H22519" t="s">
        <v>13</v>
      </c>
      <c r="I22519">
        <v>2010</v>
      </c>
      <c r="J22519" t="s">
        <v>236</v>
      </c>
      <c r="K22519" t="s">
        <v>15</v>
      </c>
      <c r="L22519">
        <v>4</v>
      </c>
    </row>
    <row r="22520" spans="1:12" hidden="1" x14ac:dyDescent="0.25">
      <c r="A22520">
        <v>-118.955</v>
      </c>
      <c r="B22520">
        <v>33.387599999999999</v>
      </c>
      <c r="C22520" t="s">
        <v>47166</v>
      </c>
      <c r="D22520">
        <v>10375</v>
      </c>
      <c r="E22520">
        <v>257</v>
      </c>
      <c r="F22520" t="s">
        <v>16477</v>
      </c>
      <c r="G22520" t="s">
        <v>102</v>
      </c>
      <c r="H22520" t="s">
        <v>103</v>
      </c>
      <c r="I22520">
        <v>2010</v>
      </c>
      <c r="J22520" t="s">
        <v>18</v>
      </c>
      <c r="K22520" t="s">
        <v>20</v>
      </c>
      <c r="L22520">
        <v>5</v>
      </c>
    </row>
    <row r="22521" spans="1:12" x14ac:dyDescent="0.25">
      <c r="A22521">
        <v>-96.890190000000004</v>
      </c>
      <c r="B22521">
        <v>32.743609999999997</v>
      </c>
      <c r="C22521" t="s">
        <v>47167</v>
      </c>
      <c r="D22521">
        <v>4150</v>
      </c>
      <c r="E22521">
        <v>131</v>
      </c>
      <c r="F22521" t="s">
        <v>365</v>
      </c>
      <c r="G22521" t="s">
        <v>12</v>
      </c>
      <c r="H22521" t="s">
        <v>13</v>
      </c>
      <c r="I22521">
        <v>2009</v>
      </c>
      <c r="J22521" t="s">
        <v>27</v>
      </c>
      <c r="K22521" t="s">
        <v>15</v>
      </c>
      <c r="L22521">
        <v>4</v>
      </c>
    </row>
    <row r="22522" spans="1:12" x14ac:dyDescent="0.25">
      <c r="A22522">
        <v>-83.164299999999997</v>
      </c>
      <c r="B22522">
        <v>42.320500000000003</v>
      </c>
      <c r="C22522" t="s">
        <v>47168</v>
      </c>
      <c r="D22522">
        <v>4650</v>
      </c>
      <c r="E22522">
        <v>120</v>
      </c>
      <c r="F22522" t="s">
        <v>21284</v>
      </c>
      <c r="G22522" t="s">
        <v>12</v>
      </c>
      <c r="H22522" t="s">
        <v>13</v>
      </c>
      <c r="I22522">
        <v>2010</v>
      </c>
      <c r="J22522" t="s">
        <v>100</v>
      </c>
      <c r="K22522" t="s">
        <v>15</v>
      </c>
      <c r="L22522">
        <v>4</v>
      </c>
    </row>
    <row r="22523" spans="1:12" x14ac:dyDescent="0.25">
      <c r="A22523">
        <v>-74.0518</v>
      </c>
      <c r="B22523">
        <v>40.538400000000003</v>
      </c>
      <c r="C22523" t="s">
        <v>47169</v>
      </c>
      <c r="D22523">
        <v>2450</v>
      </c>
      <c r="E22523">
        <v>106</v>
      </c>
      <c r="F22523" t="s">
        <v>21285</v>
      </c>
      <c r="G22523" t="s">
        <v>12</v>
      </c>
      <c r="H22523" t="s">
        <v>13</v>
      </c>
      <c r="I22523">
        <v>2010</v>
      </c>
      <c r="J22523" t="s">
        <v>37</v>
      </c>
      <c r="K22523" t="s">
        <v>15</v>
      </c>
      <c r="L22523">
        <v>4</v>
      </c>
    </row>
    <row r="22524" spans="1:12" x14ac:dyDescent="0.25">
      <c r="A22524">
        <v>-117.65900000000001</v>
      </c>
      <c r="B22524">
        <v>34.111899999999999</v>
      </c>
      <c r="C22524" t="s">
        <v>47170</v>
      </c>
      <c r="D22524">
        <v>5450</v>
      </c>
      <c r="E22524">
        <v>66</v>
      </c>
      <c r="F22524" t="s">
        <v>21286</v>
      </c>
      <c r="G22524" t="s">
        <v>12</v>
      </c>
      <c r="H22524" t="s">
        <v>13</v>
      </c>
      <c r="I22524">
        <v>2010</v>
      </c>
      <c r="J22524" t="s">
        <v>14</v>
      </c>
      <c r="K22524" t="s">
        <v>15</v>
      </c>
      <c r="L22524">
        <v>4</v>
      </c>
    </row>
    <row r="22525" spans="1:12" x14ac:dyDescent="0.25">
      <c r="A22525">
        <v>-122.02</v>
      </c>
      <c r="B22525">
        <v>37.799900000000001</v>
      </c>
      <c r="C22525" t="s">
        <v>47171</v>
      </c>
      <c r="D22525">
        <v>8400</v>
      </c>
      <c r="E22525">
        <v>126</v>
      </c>
      <c r="F22525" t="s">
        <v>21287</v>
      </c>
      <c r="G22525" t="s">
        <v>12</v>
      </c>
      <c r="H22525" t="s">
        <v>71</v>
      </c>
      <c r="I22525">
        <v>2005</v>
      </c>
      <c r="J22525" t="s">
        <v>32</v>
      </c>
      <c r="K22525" t="s">
        <v>15</v>
      </c>
      <c r="L22525">
        <v>4</v>
      </c>
    </row>
    <row r="22526" spans="1:12" x14ac:dyDescent="0.25">
      <c r="A22526">
        <v>-111.047</v>
      </c>
      <c r="B22526">
        <v>31.7624</v>
      </c>
      <c r="C22526" t="s">
        <v>47172</v>
      </c>
      <c r="D22526">
        <v>8250</v>
      </c>
      <c r="E22526">
        <v>111</v>
      </c>
      <c r="F22526" t="s">
        <v>21288</v>
      </c>
      <c r="G22526" t="s">
        <v>12</v>
      </c>
      <c r="H22526" t="s">
        <v>17</v>
      </c>
      <c r="J22526" t="s">
        <v>18</v>
      </c>
      <c r="K22526" t="s">
        <v>20</v>
      </c>
      <c r="L22526">
        <v>4</v>
      </c>
    </row>
    <row r="22527" spans="1:12" x14ac:dyDescent="0.25">
      <c r="A22527">
        <v>-117.375</v>
      </c>
      <c r="B22527">
        <v>34.152900000000002</v>
      </c>
      <c r="C22527" t="s">
        <v>47173</v>
      </c>
      <c r="D22527">
        <v>8425</v>
      </c>
      <c r="E22527">
        <v>90</v>
      </c>
      <c r="F22527" t="s">
        <v>21289</v>
      </c>
      <c r="G22527" t="s">
        <v>12</v>
      </c>
      <c r="H22527" t="s">
        <v>17</v>
      </c>
      <c r="I22527">
        <v>2010</v>
      </c>
      <c r="J22527" t="s">
        <v>24</v>
      </c>
      <c r="K22527" t="s">
        <v>15</v>
      </c>
      <c r="L22527">
        <v>4</v>
      </c>
    </row>
    <row r="22528" spans="1:12" x14ac:dyDescent="0.25">
      <c r="A22528">
        <v>-117.027</v>
      </c>
      <c r="B22528">
        <v>32.798999999999999</v>
      </c>
      <c r="C22528" t="s">
        <v>47174</v>
      </c>
      <c r="D22528">
        <v>4425</v>
      </c>
      <c r="E22528">
        <v>144</v>
      </c>
      <c r="F22528" t="s">
        <v>21290</v>
      </c>
      <c r="G22528" t="s">
        <v>12</v>
      </c>
      <c r="H22528" t="s">
        <v>13</v>
      </c>
      <c r="I22528">
        <v>2010</v>
      </c>
      <c r="J22528" t="s">
        <v>29</v>
      </c>
      <c r="K22528" t="s">
        <v>15</v>
      </c>
      <c r="L22528">
        <v>4</v>
      </c>
    </row>
    <row r="22529" spans="1:12" x14ac:dyDescent="0.25">
      <c r="A22529">
        <v>-84.423900000000003</v>
      </c>
      <c r="B22529">
        <v>39.101900000000001</v>
      </c>
      <c r="C22529" t="s">
        <v>47175</v>
      </c>
      <c r="D22529">
        <v>5625</v>
      </c>
      <c r="E22529">
        <v>75</v>
      </c>
      <c r="F22529" t="s">
        <v>21291</v>
      </c>
      <c r="G22529" t="s">
        <v>12</v>
      </c>
      <c r="H22529" t="s">
        <v>13</v>
      </c>
      <c r="I22529">
        <v>2010</v>
      </c>
      <c r="J22529" t="s">
        <v>236</v>
      </c>
      <c r="K22529" t="s">
        <v>15</v>
      </c>
      <c r="L22529">
        <v>4</v>
      </c>
    </row>
    <row r="22530" spans="1:12" x14ac:dyDescent="0.25">
      <c r="A22530">
        <v>-117.374</v>
      </c>
      <c r="B22530">
        <v>34.156199999999998</v>
      </c>
      <c r="C22530" t="s">
        <v>47176</v>
      </c>
      <c r="D22530">
        <v>8425</v>
      </c>
      <c r="E22530">
        <v>90</v>
      </c>
      <c r="F22530" t="s">
        <v>21292</v>
      </c>
      <c r="G22530" t="s">
        <v>12</v>
      </c>
      <c r="H22530" t="s">
        <v>17</v>
      </c>
      <c r="I22530">
        <v>2010</v>
      </c>
      <c r="J22530" t="s">
        <v>24</v>
      </c>
      <c r="K22530" t="s">
        <v>15</v>
      </c>
      <c r="L22530">
        <v>4</v>
      </c>
    </row>
    <row r="22531" spans="1:12" hidden="1" x14ac:dyDescent="0.25">
      <c r="A22531">
        <v>-95.650499999999994</v>
      </c>
      <c r="B22531">
        <v>29.7362</v>
      </c>
      <c r="C22531" t="s">
        <v>47177</v>
      </c>
      <c r="D22531">
        <v>4300</v>
      </c>
      <c r="E22531">
        <v>57</v>
      </c>
      <c r="F22531" t="s">
        <v>21293</v>
      </c>
      <c r="G22531" t="s">
        <v>114</v>
      </c>
      <c r="H22531">
        <v>407</v>
      </c>
      <c r="I22531">
        <v>2006</v>
      </c>
      <c r="J22531" t="s">
        <v>226</v>
      </c>
      <c r="K22531" t="s">
        <v>15</v>
      </c>
      <c r="L22531">
        <v>6</v>
      </c>
    </row>
    <row r="22532" spans="1:12" x14ac:dyDescent="0.25">
      <c r="A22532">
        <v>-117.608</v>
      </c>
      <c r="B22532">
        <v>33.304299999999998</v>
      </c>
      <c r="C22532" t="s">
        <v>47178</v>
      </c>
      <c r="D22532">
        <v>5400</v>
      </c>
      <c r="E22532">
        <v>165</v>
      </c>
      <c r="F22532" t="s">
        <v>21294</v>
      </c>
      <c r="G22532" t="s">
        <v>12</v>
      </c>
      <c r="H22532" t="s">
        <v>31</v>
      </c>
      <c r="I22532">
        <v>2003</v>
      </c>
      <c r="J22532" t="s">
        <v>74</v>
      </c>
      <c r="K22532" t="s">
        <v>15</v>
      </c>
      <c r="L22532">
        <v>4</v>
      </c>
    </row>
    <row r="22533" spans="1:12" x14ac:dyDescent="0.25">
      <c r="A22533">
        <v>-99.045090000000002</v>
      </c>
      <c r="B22533">
        <v>28.1526</v>
      </c>
      <c r="C22533" t="s">
        <v>47179</v>
      </c>
      <c r="D22533">
        <v>8000</v>
      </c>
      <c r="E22533">
        <v>126</v>
      </c>
      <c r="F22533" t="s">
        <v>21295</v>
      </c>
      <c r="G22533" t="s">
        <v>12</v>
      </c>
      <c r="H22533" t="s">
        <v>17</v>
      </c>
      <c r="I22533">
        <v>2001</v>
      </c>
      <c r="J22533" t="s">
        <v>18</v>
      </c>
      <c r="K22533" t="s">
        <v>20</v>
      </c>
      <c r="L22533">
        <v>4</v>
      </c>
    </row>
    <row r="22534" spans="1:12" x14ac:dyDescent="0.25">
      <c r="A22534">
        <v>-117.65600000000001</v>
      </c>
      <c r="B22534">
        <v>34.108899999999998</v>
      </c>
      <c r="C22534" t="s">
        <v>47180</v>
      </c>
      <c r="D22534">
        <v>5450</v>
      </c>
      <c r="E22534">
        <v>58</v>
      </c>
      <c r="F22534" t="s">
        <v>21296</v>
      </c>
      <c r="G22534" t="s">
        <v>12</v>
      </c>
      <c r="H22534" t="s">
        <v>13</v>
      </c>
      <c r="I22534">
        <v>2010</v>
      </c>
      <c r="J22534" t="s">
        <v>14</v>
      </c>
      <c r="K22534" t="s">
        <v>15</v>
      </c>
      <c r="L22534">
        <v>4</v>
      </c>
    </row>
    <row r="22535" spans="1:12" hidden="1" x14ac:dyDescent="0.25">
      <c r="A22535">
        <v>-118.77199</v>
      </c>
      <c r="B22535">
        <v>33.681609999999999</v>
      </c>
      <c r="C22535" t="s">
        <v>47181</v>
      </c>
      <c r="D22535">
        <v>5450</v>
      </c>
      <c r="E22535">
        <v>126</v>
      </c>
      <c r="F22535" t="s">
        <v>21297</v>
      </c>
      <c r="G22535" t="s">
        <v>102</v>
      </c>
      <c r="H22535" t="s">
        <v>103</v>
      </c>
      <c r="I22535">
        <v>2010</v>
      </c>
      <c r="J22535" t="s">
        <v>18</v>
      </c>
      <c r="K22535" t="s">
        <v>20</v>
      </c>
      <c r="L22535">
        <v>5</v>
      </c>
    </row>
    <row r="22536" spans="1:12" hidden="1" x14ac:dyDescent="0.25">
      <c r="A22536">
        <v>-76.7333</v>
      </c>
      <c r="B22536">
        <v>39.109299999999998</v>
      </c>
      <c r="C22536" t="s">
        <v>47182</v>
      </c>
      <c r="D22536">
        <v>4800</v>
      </c>
      <c r="E22536">
        <v>39</v>
      </c>
      <c r="F22536" t="s">
        <v>21298</v>
      </c>
      <c r="G22536" t="s">
        <v>224</v>
      </c>
      <c r="H22536" t="s">
        <v>221</v>
      </c>
      <c r="I22536">
        <v>2012</v>
      </c>
      <c r="J22536" t="s">
        <v>222</v>
      </c>
      <c r="K22536" t="s">
        <v>20</v>
      </c>
      <c r="L22536">
        <v>6</v>
      </c>
    </row>
    <row r="22537" spans="1:12" x14ac:dyDescent="0.25">
      <c r="A22537">
        <v>-116.88</v>
      </c>
      <c r="B22537">
        <v>32.747799999999998</v>
      </c>
      <c r="C22537" t="s">
        <v>47183</v>
      </c>
      <c r="D22537">
        <v>5500</v>
      </c>
      <c r="E22537">
        <v>80</v>
      </c>
      <c r="F22537" t="s">
        <v>21299</v>
      </c>
      <c r="G22537" t="s">
        <v>12</v>
      </c>
      <c r="H22537" t="s">
        <v>31</v>
      </c>
      <c r="I22537">
        <v>2003</v>
      </c>
      <c r="J22537" t="s">
        <v>74</v>
      </c>
      <c r="K22537" t="s">
        <v>15</v>
      </c>
      <c r="L22537">
        <v>4</v>
      </c>
    </row>
    <row r="22538" spans="1:12" x14ac:dyDescent="0.25">
      <c r="A22538">
        <v>-77.17389</v>
      </c>
      <c r="B22538">
        <v>38.840200000000003</v>
      </c>
      <c r="C22538" t="s">
        <v>47184</v>
      </c>
      <c r="D22538">
        <v>7375</v>
      </c>
      <c r="E22538">
        <v>104</v>
      </c>
      <c r="F22538" t="s">
        <v>21300</v>
      </c>
      <c r="G22538" t="s">
        <v>12</v>
      </c>
      <c r="H22538" t="s">
        <v>13</v>
      </c>
      <c r="I22538">
        <v>2009</v>
      </c>
      <c r="J22538" t="s">
        <v>27</v>
      </c>
      <c r="K22538" t="s">
        <v>15</v>
      </c>
      <c r="L22538">
        <v>4</v>
      </c>
    </row>
    <row r="22539" spans="1:12" x14ac:dyDescent="0.25">
      <c r="A22539">
        <v>-117.65</v>
      </c>
      <c r="B22539">
        <v>34.104999999999997</v>
      </c>
      <c r="C22539" t="s">
        <v>47185</v>
      </c>
      <c r="D22539">
        <v>5450</v>
      </c>
      <c r="E22539">
        <v>55</v>
      </c>
      <c r="F22539" t="s">
        <v>21301</v>
      </c>
      <c r="G22539" t="s">
        <v>12</v>
      </c>
      <c r="H22539" t="s">
        <v>13</v>
      </c>
      <c r="I22539">
        <v>2010</v>
      </c>
      <c r="J22539" t="s">
        <v>14</v>
      </c>
      <c r="K22539" t="s">
        <v>15</v>
      </c>
      <c r="L22539">
        <v>4</v>
      </c>
    </row>
    <row r="22540" spans="1:12" x14ac:dyDescent="0.25">
      <c r="A22540">
        <v>-75.717399999999998</v>
      </c>
      <c r="B22540">
        <v>40.238199999999999</v>
      </c>
      <c r="C22540" t="s">
        <v>47186</v>
      </c>
      <c r="D22540">
        <v>5750</v>
      </c>
      <c r="E22540">
        <v>78</v>
      </c>
      <c r="F22540" t="s">
        <v>21302</v>
      </c>
      <c r="G22540" t="s">
        <v>12</v>
      </c>
      <c r="H22540" t="s">
        <v>13</v>
      </c>
      <c r="I22540">
        <v>2011</v>
      </c>
      <c r="J22540" t="s">
        <v>35</v>
      </c>
      <c r="K22540" t="s">
        <v>15</v>
      </c>
      <c r="L22540">
        <v>4</v>
      </c>
    </row>
    <row r="22541" spans="1:12" x14ac:dyDescent="0.25">
      <c r="A22541">
        <v>-77.126599999999996</v>
      </c>
      <c r="B22541">
        <v>38.834310000000002</v>
      </c>
      <c r="C22541" t="s">
        <v>47187</v>
      </c>
      <c r="D22541">
        <v>7700</v>
      </c>
      <c r="E22541">
        <v>100</v>
      </c>
      <c r="F22541" t="s">
        <v>21303</v>
      </c>
      <c r="G22541" t="s">
        <v>12</v>
      </c>
      <c r="H22541" t="s">
        <v>71</v>
      </c>
      <c r="I22541">
        <v>2004</v>
      </c>
      <c r="J22541" t="s">
        <v>32</v>
      </c>
      <c r="K22541" t="s">
        <v>15</v>
      </c>
      <c r="L22541">
        <v>4</v>
      </c>
    </row>
    <row r="22542" spans="1:12" x14ac:dyDescent="0.25">
      <c r="A22542">
        <v>-95.8262</v>
      </c>
      <c r="B22542">
        <v>30.040600000000001</v>
      </c>
      <c r="C22542" t="s">
        <v>47188</v>
      </c>
      <c r="D22542">
        <v>1825</v>
      </c>
      <c r="E22542">
        <v>0</v>
      </c>
      <c r="F22542" t="s">
        <v>21304</v>
      </c>
      <c r="G22542" t="s">
        <v>12</v>
      </c>
      <c r="H22542" t="s">
        <v>13</v>
      </c>
      <c r="I22542">
        <v>2009</v>
      </c>
      <c r="J22542" t="s">
        <v>27</v>
      </c>
      <c r="K22542" t="s">
        <v>15</v>
      </c>
      <c r="L22542">
        <v>4</v>
      </c>
    </row>
    <row r="22543" spans="1:12" x14ac:dyDescent="0.25">
      <c r="A22543">
        <v>-118.34699999999999</v>
      </c>
      <c r="B22543">
        <v>33.936199999999999</v>
      </c>
      <c r="C22543" t="s">
        <v>47189</v>
      </c>
      <c r="D22543">
        <v>8400</v>
      </c>
      <c r="E22543">
        <v>92</v>
      </c>
      <c r="F22543" t="s">
        <v>21305</v>
      </c>
      <c r="G22543" t="s">
        <v>12</v>
      </c>
      <c r="H22543" t="s">
        <v>17</v>
      </c>
      <c r="I22543">
        <v>2009</v>
      </c>
      <c r="J22543" t="s">
        <v>27</v>
      </c>
      <c r="K22543" t="s">
        <v>15</v>
      </c>
      <c r="L22543">
        <v>4</v>
      </c>
    </row>
    <row r="22544" spans="1:12" x14ac:dyDescent="0.25">
      <c r="A22544">
        <v>-74.033100000000005</v>
      </c>
      <c r="B22544">
        <v>40.541699999999999</v>
      </c>
      <c r="C22544" t="s">
        <v>47190</v>
      </c>
      <c r="D22544">
        <v>2675</v>
      </c>
      <c r="E22544">
        <v>129</v>
      </c>
      <c r="F22544" t="s">
        <v>21306</v>
      </c>
      <c r="G22544" t="s">
        <v>12</v>
      </c>
      <c r="H22544" t="s">
        <v>13</v>
      </c>
      <c r="I22544">
        <v>2010</v>
      </c>
      <c r="J22544" t="s">
        <v>37</v>
      </c>
      <c r="K22544" t="s">
        <v>15</v>
      </c>
      <c r="L22544">
        <v>4</v>
      </c>
    </row>
    <row r="22545" spans="1:12" hidden="1" x14ac:dyDescent="0.25">
      <c r="A22545">
        <v>-95.049689999999998</v>
      </c>
      <c r="B22545">
        <v>29.952400000000001</v>
      </c>
      <c r="C22545" t="s">
        <v>47191</v>
      </c>
      <c r="D22545">
        <v>13730</v>
      </c>
      <c r="E22545">
        <v>320</v>
      </c>
      <c r="F22545" t="s">
        <v>21307</v>
      </c>
      <c r="G22545" t="s">
        <v>211</v>
      </c>
      <c r="H22545" t="s">
        <v>212</v>
      </c>
      <c r="J22545" t="s">
        <v>213</v>
      </c>
      <c r="K22545" t="s">
        <v>20</v>
      </c>
      <c r="L22545">
        <v>5</v>
      </c>
    </row>
    <row r="22546" spans="1:12" x14ac:dyDescent="0.25">
      <c r="A22546">
        <v>-84.419499999999999</v>
      </c>
      <c r="B22546">
        <v>39.111899999999999</v>
      </c>
      <c r="C22546" t="s">
        <v>47192</v>
      </c>
      <c r="D22546">
        <v>5625</v>
      </c>
      <c r="E22546">
        <v>91</v>
      </c>
      <c r="F22546" t="s">
        <v>21308</v>
      </c>
      <c r="G22546" t="s">
        <v>12</v>
      </c>
      <c r="H22546" t="s">
        <v>13</v>
      </c>
      <c r="I22546">
        <v>2010</v>
      </c>
      <c r="J22546" t="s">
        <v>236</v>
      </c>
      <c r="K22546" t="s">
        <v>15</v>
      </c>
      <c r="L22546">
        <v>4</v>
      </c>
    </row>
    <row r="22547" spans="1:12" x14ac:dyDescent="0.25">
      <c r="A22547">
        <v>-75.151290000000003</v>
      </c>
      <c r="B22547">
        <v>40.124609999999997</v>
      </c>
      <c r="C22547" t="s">
        <v>47193</v>
      </c>
      <c r="D22547">
        <v>4125</v>
      </c>
      <c r="E22547">
        <v>153</v>
      </c>
      <c r="F22547" t="s">
        <v>21309</v>
      </c>
      <c r="G22547" t="s">
        <v>12</v>
      </c>
      <c r="H22547" t="s">
        <v>13</v>
      </c>
      <c r="I22547">
        <v>2011</v>
      </c>
      <c r="J22547" t="s">
        <v>35</v>
      </c>
      <c r="K22547" t="s">
        <v>15</v>
      </c>
      <c r="L22547">
        <v>4</v>
      </c>
    </row>
    <row r="22548" spans="1:12" x14ac:dyDescent="0.25">
      <c r="A22548">
        <v>-117.643</v>
      </c>
      <c r="B22548">
        <v>34.098799999999997</v>
      </c>
      <c r="C22548" t="s">
        <v>47194</v>
      </c>
      <c r="D22548">
        <v>5450</v>
      </c>
      <c r="E22548">
        <v>79</v>
      </c>
      <c r="F22548" t="s">
        <v>21310</v>
      </c>
      <c r="G22548" t="s">
        <v>12</v>
      </c>
      <c r="H22548" t="s">
        <v>13</v>
      </c>
      <c r="I22548">
        <v>2010</v>
      </c>
      <c r="J22548" t="s">
        <v>14</v>
      </c>
      <c r="K22548" t="s">
        <v>15</v>
      </c>
      <c r="L22548">
        <v>4</v>
      </c>
    </row>
    <row r="22549" spans="1:12" x14ac:dyDescent="0.25">
      <c r="A22549">
        <v>-73.933999999999997</v>
      </c>
      <c r="B22549">
        <v>40.919809999999998</v>
      </c>
      <c r="C22549" t="s">
        <v>47195</v>
      </c>
      <c r="D22549">
        <v>5075</v>
      </c>
      <c r="E22549">
        <v>102</v>
      </c>
      <c r="F22549" t="s">
        <v>21311</v>
      </c>
      <c r="G22549" t="s">
        <v>12</v>
      </c>
      <c r="H22549" t="s">
        <v>13</v>
      </c>
      <c r="I22549">
        <v>2010</v>
      </c>
      <c r="J22549" t="s">
        <v>37</v>
      </c>
      <c r="K22549" t="s">
        <v>15</v>
      </c>
      <c r="L22549">
        <v>4</v>
      </c>
    </row>
    <row r="22550" spans="1:12" x14ac:dyDescent="0.25">
      <c r="A22550">
        <v>-118.30200000000001</v>
      </c>
      <c r="B22550">
        <v>33.788800000000002</v>
      </c>
      <c r="C22550" t="s">
        <v>47196</v>
      </c>
      <c r="D22550">
        <v>8400</v>
      </c>
      <c r="E22550">
        <v>255</v>
      </c>
      <c r="F22550" t="s">
        <v>21312</v>
      </c>
      <c r="G22550" t="s">
        <v>12</v>
      </c>
      <c r="H22550" t="s">
        <v>31</v>
      </c>
      <c r="I22550">
        <v>2010</v>
      </c>
      <c r="J22550" t="s">
        <v>37</v>
      </c>
      <c r="K22550" t="s">
        <v>15</v>
      </c>
      <c r="L22550">
        <v>4</v>
      </c>
    </row>
    <row r="22551" spans="1:12" x14ac:dyDescent="0.25">
      <c r="A22551">
        <v>-74.029600000000002</v>
      </c>
      <c r="B22551">
        <v>40.549399999999999</v>
      </c>
      <c r="C22551" t="s">
        <v>47197</v>
      </c>
      <c r="D22551">
        <v>2850</v>
      </c>
      <c r="E22551">
        <v>132</v>
      </c>
      <c r="F22551" t="s">
        <v>21313</v>
      </c>
      <c r="G22551" t="s">
        <v>12</v>
      </c>
      <c r="H22551" t="s">
        <v>13</v>
      </c>
      <c r="I22551">
        <v>2010</v>
      </c>
      <c r="J22551" t="s">
        <v>37</v>
      </c>
      <c r="K22551" t="s">
        <v>15</v>
      </c>
      <c r="L22551">
        <v>4</v>
      </c>
    </row>
    <row r="22552" spans="1:12" x14ac:dyDescent="0.25">
      <c r="A22552">
        <v>-98.156999999999996</v>
      </c>
      <c r="B22552">
        <v>27.259399999999999</v>
      </c>
      <c r="C22552" t="s">
        <v>47198</v>
      </c>
      <c r="D22552">
        <v>3075</v>
      </c>
      <c r="E22552">
        <v>102</v>
      </c>
      <c r="F22552" t="s">
        <v>21314</v>
      </c>
      <c r="G22552" t="s">
        <v>12</v>
      </c>
      <c r="H22552" t="s">
        <v>17</v>
      </c>
      <c r="I22552">
        <v>2001</v>
      </c>
      <c r="J22552" t="s">
        <v>18</v>
      </c>
      <c r="K22552" t="s">
        <v>20</v>
      </c>
      <c r="L22552">
        <v>4</v>
      </c>
    </row>
    <row r="22553" spans="1:12" x14ac:dyDescent="0.25">
      <c r="A22553">
        <v>-75.144999999999996</v>
      </c>
      <c r="B22553">
        <v>39.964300000000001</v>
      </c>
      <c r="C22553" t="s">
        <v>47199</v>
      </c>
      <c r="D22553">
        <v>3775</v>
      </c>
      <c r="E22553">
        <v>142</v>
      </c>
      <c r="F22553" t="s">
        <v>21315</v>
      </c>
      <c r="G22553" t="s">
        <v>12</v>
      </c>
      <c r="H22553" t="s">
        <v>13</v>
      </c>
      <c r="I22553">
        <v>2011</v>
      </c>
      <c r="J22553" t="s">
        <v>35</v>
      </c>
      <c r="K22553" t="s">
        <v>15</v>
      </c>
      <c r="L22553">
        <v>4</v>
      </c>
    </row>
    <row r="22554" spans="1:12" x14ac:dyDescent="0.25">
      <c r="A22554">
        <v>-98.038700000000006</v>
      </c>
      <c r="B22554">
        <v>26.679300000000001</v>
      </c>
      <c r="C22554" t="s">
        <v>47200</v>
      </c>
      <c r="D22554">
        <v>8175</v>
      </c>
      <c r="E22554">
        <v>131</v>
      </c>
      <c r="F22554" t="s">
        <v>21316</v>
      </c>
      <c r="G22554" t="s">
        <v>12</v>
      </c>
      <c r="H22554" t="s">
        <v>17</v>
      </c>
      <c r="I22554">
        <v>2001</v>
      </c>
      <c r="J22554" t="s">
        <v>18</v>
      </c>
      <c r="K22554" t="s">
        <v>20</v>
      </c>
      <c r="L22554">
        <v>4</v>
      </c>
    </row>
    <row r="22555" spans="1:12" x14ac:dyDescent="0.25">
      <c r="A22555">
        <v>-117.499</v>
      </c>
      <c r="B22555">
        <v>33.997399999999999</v>
      </c>
      <c r="C22555" t="s">
        <v>47201</v>
      </c>
      <c r="D22555">
        <v>9900</v>
      </c>
      <c r="E22555">
        <v>102</v>
      </c>
      <c r="F22555" t="s">
        <v>21317</v>
      </c>
      <c r="G22555" t="s">
        <v>181</v>
      </c>
      <c r="H22555" t="s">
        <v>182</v>
      </c>
      <c r="I22555">
        <v>2004</v>
      </c>
      <c r="J22555" t="s">
        <v>18</v>
      </c>
      <c r="K22555" t="s">
        <v>20</v>
      </c>
      <c r="L22555">
        <v>4</v>
      </c>
    </row>
    <row r="22556" spans="1:12" x14ac:dyDescent="0.25">
      <c r="A22556">
        <v>-96.02919</v>
      </c>
      <c r="B22556">
        <v>29.846810000000001</v>
      </c>
      <c r="C22556" t="s">
        <v>47202</v>
      </c>
      <c r="D22556">
        <v>3825</v>
      </c>
      <c r="E22556">
        <v>123</v>
      </c>
      <c r="F22556" t="s">
        <v>21318</v>
      </c>
      <c r="G22556" t="s">
        <v>12</v>
      </c>
      <c r="H22556" t="s">
        <v>17</v>
      </c>
      <c r="I22556">
        <v>2009</v>
      </c>
      <c r="J22556" t="s">
        <v>27</v>
      </c>
      <c r="K22556" t="s">
        <v>15</v>
      </c>
      <c r="L22556">
        <v>4</v>
      </c>
    </row>
    <row r="22557" spans="1:12" x14ac:dyDescent="0.25">
      <c r="A22557">
        <v>-74.025800000000004</v>
      </c>
      <c r="B22557">
        <v>40.558999999999997</v>
      </c>
      <c r="C22557" t="s">
        <v>47203</v>
      </c>
      <c r="D22557">
        <v>2900</v>
      </c>
      <c r="E22557">
        <v>101</v>
      </c>
      <c r="F22557" t="s">
        <v>21319</v>
      </c>
      <c r="G22557" t="s">
        <v>12</v>
      </c>
      <c r="H22557" t="s">
        <v>13</v>
      </c>
      <c r="I22557">
        <v>2010</v>
      </c>
      <c r="J22557" t="s">
        <v>37</v>
      </c>
      <c r="K22557" t="s">
        <v>15</v>
      </c>
      <c r="L22557">
        <v>4</v>
      </c>
    </row>
    <row r="22558" spans="1:12" x14ac:dyDescent="0.25">
      <c r="A22558">
        <v>-96.747799999999998</v>
      </c>
      <c r="B22558">
        <v>32.966999999999999</v>
      </c>
      <c r="C22558" t="s">
        <v>47204</v>
      </c>
      <c r="D22558">
        <v>6643</v>
      </c>
      <c r="E22558">
        <v>58</v>
      </c>
      <c r="F22558" t="s">
        <v>21320</v>
      </c>
      <c r="G22558" t="s">
        <v>12</v>
      </c>
      <c r="H22558" t="s">
        <v>31</v>
      </c>
      <c r="I22558">
        <v>2010</v>
      </c>
      <c r="J22558" t="s">
        <v>48</v>
      </c>
      <c r="K22558" t="s">
        <v>15</v>
      </c>
      <c r="L22558">
        <v>4</v>
      </c>
    </row>
    <row r="22559" spans="1:12" x14ac:dyDescent="0.25">
      <c r="A22559">
        <v>-74.023399999999995</v>
      </c>
      <c r="B22559">
        <v>40.567300000000003</v>
      </c>
      <c r="C22559" t="s">
        <v>47205</v>
      </c>
      <c r="D22559">
        <v>3050</v>
      </c>
      <c r="E22559">
        <v>107</v>
      </c>
      <c r="F22559" t="s">
        <v>21321</v>
      </c>
      <c r="G22559" t="s">
        <v>12</v>
      </c>
      <c r="H22559" t="s">
        <v>13</v>
      </c>
      <c r="I22559">
        <v>2010</v>
      </c>
      <c r="J22559" t="s">
        <v>37</v>
      </c>
      <c r="K22559" t="s">
        <v>15</v>
      </c>
      <c r="L22559">
        <v>4</v>
      </c>
    </row>
    <row r="22560" spans="1:12" x14ac:dyDescent="0.25">
      <c r="A22560">
        <v>-95.2363</v>
      </c>
      <c r="B22560">
        <v>29.657699999999998</v>
      </c>
      <c r="C22560" t="s">
        <v>47206</v>
      </c>
      <c r="D22560">
        <v>4400</v>
      </c>
      <c r="E22560">
        <v>97</v>
      </c>
      <c r="F22560" t="s">
        <v>21322</v>
      </c>
      <c r="G22560" t="s">
        <v>12</v>
      </c>
      <c r="H22560" t="s">
        <v>13</v>
      </c>
      <c r="I22560">
        <v>2010</v>
      </c>
      <c r="J22560" t="s">
        <v>152</v>
      </c>
      <c r="K22560" t="s">
        <v>15</v>
      </c>
      <c r="L22560">
        <v>4</v>
      </c>
    </row>
    <row r="22561" spans="1:12" x14ac:dyDescent="0.25">
      <c r="A22561">
        <v>-121.833</v>
      </c>
      <c r="B22561">
        <v>36.576599999999999</v>
      </c>
      <c r="C22561" t="s">
        <v>47207</v>
      </c>
      <c r="D22561">
        <v>13800</v>
      </c>
      <c r="E22561">
        <v>303</v>
      </c>
      <c r="F22561" t="s">
        <v>21323</v>
      </c>
      <c r="G22561" t="s">
        <v>181</v>
      </c>
      <c r="H22561" t="s">
        <v>182</v>
      </c>
      <c r="I22561">
        <v>2004</v>
      </c>
      <c r="J22561" t="s">
        <v>18</v>
      </c>
      <c r="K22561" t="s">
        <v>20</v>
      </c>
      <c r="L22561">
        <v>4</v>
      </c>
    </row>
    <row r="22562" spans="1:12" x14ac:dyDescent="0.25">
      <c r="A22562">
        <v>-117.35599999999999</v>
      </c>
      <c r="B22562">
        <v>34.172400000000003</v>
      </c>
      <c r="C22562" t="s">
        <v>47208</v>
      </c>
      <c r="D22562">
        <v>8425</v>
      </c>
      <c r="E22562">
        <v>79</v>
      </c>
      <c r="F22562" t="s">
        <v>21323</v>
      </c>
      <c r="G22562" t="s">
        <v>12</v>
      </c>
      <c r="H22562" t="s">
        <v>17</v>
      </c>
      <c r="I22562">
        <v>2010</v>
      </c>
      <c r="J22562" t="s">
        <v>24</v>
      </c>
      <c r="K22562" t="s">
        <v>15</v>
      </c>
      <c r="L22562">
        <v>4</v>
      </c>
    </row>
    <row r="22563" spans="1:12" x14ac:dyDescent="0.25">
      <c r="A22563">
        <v>-117.64</v>
      </c>
      <c r="B22563">
        <v>34.083500000000001</v>
      </c>
      <c r="C22563" t="s">
        <v>47209</v>
      </c>
      <c r="D22563">
        <v>5450</v>
      </c>
      <c r="E22563">
        <v>120</v>
      </c>
      <c r="F22563" t="s">
        <v>21324</v>
      </c>
      <c r="G22563" t="s">
        <v>12</v>
      </c>
      <c r="H22563" t="s">
        <v>13</v>
      </c>
      <c r="I22563">
        <v>2010</v>
      </c>
      <c r="J22563" t="s">
        <v>14</v>
      </c>
      <c r="K22563" t="s">
        <v>15</v>
      </c>
      <c r="L22563">
        <v>4</v>
      </c>
    </row>
    <row r="22564" spans="1:12" x14ac:dyDescent="0.25">
      <c r="A22564">
        <v>-76.998000000000005</v>
      </c>
      <c r="B22564">
        <v>38.9041</v>
      </c>
      <c r="C22564" t="s">
        <v>47210</v>
      </c>
      <c r="D22564">
        <v>5125</v>
      </c>
      <c r="E22564">
        <v>113</v>
      </c>
      <c r="F22564" t="s">
        <v>21325</v>
      </c>
      <c r="G22564" t="s">
        <v>12</v>
      </c>
      <c r="H22564" t="s">
        <v>13</v>
      </c>
      <c r="I22564">
        <v>2009</v>
      </c>
      <c r="J22564" t="s">
        <v>27</v>
      </c>
      <c r="K22564" t="s">
        <v>15</v>
      </c>
      <c r="L22564">
        <v>4</v>
      </c>
    </row>
    <row r="22565" spans="1:12" x14ac:dyDescent="0.25">
      <c r="A22565">
        <v>-84.421790000000001</v>
      </c>
      <c r="B22565">
        <v>33.722810000000003</v>
      </c>
      <c r="C22565" t="s">
        <v>47211</v>
      </c>
      <c r="D22565">
        <v>5125</v>
      </c>
      <c r="E22565">
        <v>88</v>
      </c>
      <c r="F22565" t="s">
        <v>21326</v>
      </c>
      <c r="G22565" t="s">
        <v>12</v>
      </c>
      <c r="H22565" t="s">
        <v>13</v>
      </c>
      <c r="I22565">
        <v>2012</v>
      </c>
      <c r="J22565" t="s">
        <v>14</v>
      </c>
      <c r="K22565" t="s">
        <v>15</v>
      </c>
      <c r="L22565">
        <v>4</v>
      </c>
    </row>
    <row r="22566" spans="1:12" x14ac:dyDescent="0.25">
      <c r="A22566">
        <v>-84.382300000000001</v>
      </c>
      <c r="B22566">
        <v>39.112400000000001</v>
      </c>
      <c r="C22566" t="s">
        <v>47212</v>
      </c>
      <c r="D22566">
        <v>5625</v>
      </c>
      <c r="E22566">
        <v>90</v>
      </c>
      <c r="F22566" t="s">
        <v>21327</v>
      </c>
      <c r="G22566" t="s">
        <v>12</v>
      </c>
      <c r="H22566" t="s">
        <v>13</v>
      </c>
      <c r="I22566">
        <v>2010</v>
      </c>
      <c r="J22566" t="s">
        <v>236</v>
      </c>
      <c r="K22566" t="s">
        <v>15</v>
      </c>
      <c r="L22566">
        <v>4</v>
      </c>
    </row>
    <row r="22567" spans="1:12" x14ac:dyDescent="0.25">
      <c r="A22567">
        <v>-111.18600000000001</v>
      </c>
      <c r="B22567">
        <v>32.112200000000001</v>
      </c>
      <c r="C22567" t="s">
        <v>47213</v>
      </c>
      <c r="D22567">
        <v>5175</v>
      </c>
      <c r="E22567">
        <v>101</v>
      </c>
      <c r="F22567" t="s">
        <v>21328</v>
      </c>
      <c r="G22567" t="s">
        <v>12</v>
      </c>
      <c r="H22567" t="s">
        <v>17</v>
      </c>
      <c r="J22567" t="s">
        <v>18</v>
      </c>
      <c r="K22567" t="s">
        <v>20</v>
      </c>
      <c r="L22567">
        <v>4</v>
      </c>
    </row>
    <row r="22568" spans="1:12" x14ac:dyDescent="0.25">
      <c r="A22568">
        <v>-117.651</v>
      </c>
      <c r="B22568">
        <v>34.075899999999997</v>
      </c>
      <c r="C22568" t="s">
        <v>47214</v>
      </c>
      <c r="D22568">
        <v>5450</v>
      </c>
      <c r="E22568">
        <v>126</v>
      </c>
      <c r="F22568" t="s">
        <v>21329</v>
      </c>
      <c r="G22568" t="s">
        <v>12</v>
      </c>
      <c r="H22568" t="s">
        <v>13</v>
      </c>
      <c r="I22568">
        <v>2010</v>
      </c>
      <c r="J22568" t="s">
        <v>14</v>
      </c>
      <c r="K22568" t="s">
        <v>15</v>
      </c>
      <c r="L22568">
        <v>4</v>
      </c>
    </row>
    <row r="22569" spans="1:12" x14ac:dyDescent="0.25">
      <c r="A22569">
        <v>-117.086</v>
      </c>
      <c r="B22569">
        <v>32.728400000000001</v>
      </c>
      <c r="C22569" t="s">
        <v>47215</v>
      </c>
      <c r="D22569">
        <v>4500</v>
      </c>
      <c r="E22569">
        <v>80</v>
      </c>
      <c r="F22569" t="s">
        <v>21330</v>
      </c>
      <c r="G22569" t="s">
        <v>12</v>
      </c>
      <c r="H22569" t="s">
        <v>31</v>
      </c>
      <c r="I22569">
        <v>2003</v>
      </c>
      <c r="J22569" t="s">
        <v>74</v>
      </c>
      <c r="K22569" t="s">
        <v>15</v>
      </c>
      <c r="L22569">
        <v>4</v>
      </c>
    </row>
    <row r="22570" spans="1:12" x14ac:dyDescent="0.25">
      <c r="A22570">
        <v>-122.461</v>
      </c>
      <c r="B22570">
        <v>37.679099999999998</v>
      </c>
      <c r="C22570" t="s">
        <v>47216</v>
      </c>
      <c r="D22570">
        <v>4425</v>
      </c>
      <c r="E22570">
        <v>136</v>
      </c>
      <c r="F22570" t="s">
        <v>21331</v>
      </c>
      <c r="G22570" t="s">
        <v>12</v>
      </c>
      <c r="H22570" t="s">
        <v>13</v>
      </c>
      <c r="I22570">
        <v>2012</v>
      </c>
      <c r="J22570" t="s">
        <v>100</v>
      </c>
      <c r="K22570" t="s">
        <v>15</v>
      </c>
      <c r="L22570">
        <v>4</v>
      </c>
    </row>
    <row r="22571" spans="1:12" x14ac:dyDescent="0.25">
      <c r="A22571">
        <v>-121.843</v>
      </c>
      <c r="B22571">
        <v>37.565300000000001</v>
      </c>
      <c r="C22571" t="s">
        <v>47217</v>
      </c>
      <c r="D22571">
        <v>4450</v>
      </c>
      <c r="E22571">
        <v>96</v>
      </c>
      <c r="F22571" t="s">
        <v>21332</v>
      </c>
      <c r="G22571" t="s">
        <v>12</v>
      </c>
      <c r="H22571" t="s">
        <v>13</v>
      </c>
      <c r="I22571">
        <v>2012</v>
      </c>
      <c r="J22571" t="s">
        <v>100</v>
      </c>
      <c r="K22571" t="s">
        <v>15</v>
      </c>
      <c r="L22571">
        <v>4</v>
      </c>
    </row>
    <row r="22572" spans="1:12" x14ac:dyDescent="0.25">
      <c r="A22572">
        <v>-117.20099999999999</v>
      </c>
      <c r="B22572">
        <v>32.925400000000003</v>
      </c>
      <c r="C22572" t="s">
        <v>47218</v>
      </c>
      <c r="D22572">
        <v>4319</v>
      </c>
      <c r="E22572">
        <v>77</v>
      </c>
      <c r="F22572" t="s">
        <v>21333</v>
      </c>
      <c r="G22572" t="s">
        <v>12</v>
      </c>
      <c r="H22572" t="s">
        <v>13</v>
      </c>
      <c r="I22572">
        <v>2010</v>
      </c>
      <c r="J22572" t="s">
        <v>29</v>
      </c>
      <c r="K22572" t="s">
        <v>15</v>
      </c>
      <c r="L22572">
        <v>4</v>
      </c>
    </row>
    <row r="22573" spans="1:12" x14ac:dyDescent="0.25">
      <c r="A22573">
        <v>-117.34</v>
      </c>
      <c r="B22573">
        <v>34.179900000000004</v>
      </c>
      <c r="C22573" t="s">
        <v>47219</v>
      </c>
      <c r="D22573">
        <v>8425</v>
      </c>
      <c r="E22573">
        <v>49</v>
      </c>
      <c r="F22573" t="s">
        <v>21334</v>
      </c>
      <c r="G22573" t="s">
        <v>12</v>
      </c>
      <c r="H22573" t="s">
        <v>17</v>
      </c>
      <c r="I22573">
        <v>2010</v>
      </c>
      <c r="J22573" t="s">
        <v>24</v>
      </c>
      <c r="K22573" t="s">
        <v>15</v>
      </c>
      <c r="L22573">
        <v>4</v>
      </c>
    </row>
    <row r="22574" spans="1:12" x14ac:dyDescent="0.25">
      <c r="A22574">
        <v>-74.003799999999998</v>
      </c>
      <c r="B22574">
        <v>40.585500000000003</v>
      </c>
      <c r="C22574" t="s">
        <v>47220</v>
      </c>
      <c r="D22574">
        <v>3400</v>
      </c>
      <c r="E22574">
        <v>136</v>
      </c>
      <c r="F22574" t="s">
        <v>16535</v>
      </c>
      <c r="G22574" t="s">
        <v>12</v>
      </c>
      <c r="H22574" t="s">
        <v>13</v>
      </c>
      <c r="I22574">
        <v>2010</v>
      </c>
      <c r="J22574" t="s">
        <v>37</v>
      </c>
      <c r="K22574" t="s">
        <v>15</v>
      </c>
      <c r="L22574">
        <v>4</v>
      </c>
    </row>
    <row r="22575" spans="1:12" x14ac:dyDescent="0.25">
      <c r="A22575">
        <v>-111.96</v>
      </c>
      <c r="B22575">
        <v>33.347099999999998</v>
      </c>
      <c r="C22575" t="s">
        <v>47221</v>
      </c>
      <c r="D22575">
        <v>9674</v>
      </c>
      <c r="E22575">
        <v>98</v>
      </c>
      <c r="F22575" t="s">
        <v>21335</v>
      </c>
      <c r="G22575" t="s">
        <v>12</v>
      </c>
      <c r="H22575" t="s">
        <v>17</v>
      </c>
      <c r="I22575">
        <v>2009</v>
      </c>
      <c r="J22575" t="s">
        <v>57</v>
      </c>
      <c r="K22575" t="s">
        <v>15</v>
      </c>
      <c r="L22575">
        <v>4</v>
      </c>
    </row>
    <row r="22576" spans="1:12" x14ac:dyDescent="0.25">
      <c r="A22576">
        <v>-118.32</v>
      </c>
      <c r="B22576">
        <v>33.7592</v>
      </c>
      <c r="C22576" t="s">
        <v>47222</v>
      </c>
      <c r="D22576">
        <v>8350</v>
      </c>
      <c r="E22576">
        <v>125</v>
      </c>
      <c r="F22576" t="s">
        <v>21336</v>
      </c>
      <c r="G22576" t="s">
        <v>12</v>
      </c>
      <c r="H22576" t="s">
        <v>31</v>
      </c>
      <c r="I22576">
        <v>2010</v>
      </c>
      <c r="J22576" t="s">
        <v>37</v>
      </c>
      <c r="K22576" t="s">
        <v>15</v>
      </c>
      <c r="L22576">
        <v>4</v>
      </c>
    </row>
    <row r="22577" spans="1:12" x14ac:dyDescent="0.25">
      <c r="A22577">
        <v>-95.586600000000004</v>
      </c>
      <c r="B22577">
        <v>29.739609999999999</v>
      </c>
      <c r="C22577" t="s">
        <v>47223</v>
      </c>
      <c r="D22577">
        <v>3450</v>
      </c>
      <c r="E22577">
        <v>82</v>
      </c>
      <c r="F22577" t="s">
        <v>21337</v>
      </c>
      <c r="G22577" t="s">
        <v>12</v>
      </c>
      <c r="H22577" t="s">
        <v>13</v>
      </c>
      <c r="I22577">
        <v>2010</v>
      </c>
      <c r="J22577" t="s">
        <v>48</v>
      </c>
      <c r="K22577" t="s">
        <v>15</v>
      </c>
      <c r="L22577">
        <v>4</v>
      </c>
    </row>
    <row r="22578" spans="1:12" x14ac:dyDescent="0.25">
      <c r="A22578">
        <v>-95.583089999999999</v>
      </c>
      <c r="B22578">
        <v>29.764399999999998</v>
      </c>
      <c r="C22578" t="s">
        <v>47224</v>
      </c>
      <c r="D22578">
        <v>6299</v>
      </c>
      <c r="E22578">
        <v>66</v>
      </c>
      <c r="F22578" t="s">
        <v>21338</v>
      </c>
      <c r="G22578" t="s">
        <v>12</v>
      </c>
      <c r="H22578" t="s">
        <v>13</v>
      </c>
      <c r="I22578">
        <v>2010</v>
      </c>
      <c r="J22578" t="s">
        <v>152</v>
      </c>
      <c r="K22578" t="s">
        <v>15</v>
      </c>
      <c r="L22578">
        <v>4</v>
      </c>
    </row>
    <row r="22579" spans="1:12" x14ac:dyDescent="0.25">
      <c r="A22579">
        <v>-118.319</v>
      </c>
      <c r="B22579">
        <v>34.022799999999997</v>
      </c>
      <c r="C22579" t="s">
        <v>47225</v>
      </c>
      <c r="D22579">
        <v>12600</v>
      </c>
      <c r="E22579">
        <v>166</v>
      </c>
      <c r="F22579" t="s">
        <v>21339</v>
      </c>
      <c r="G22579" t="s">
        <v>181</v>
      </c>
      <c r="H22579" t="s">
        <v>182</v>
      </c>
      <c r="I22579">
        <v>2003</v>
      </c>
      <c r="J22579" t="s">
        <v>18</v>
      </c>
      <c r="K22579" t="s">
        <v>20</v>
      </c>
      <c r="L22579">
        <v>4</v>
      </c>
    </row>
    <row r="22580" spans="1:12" x14ac:dyDescent="0.25">
      <c r="A22580">
        <v>-77.070089999999993</v>
      </c>
      <c r="B22580">
        <v>38.793810000000001</v>
      </c>
      <c r="C22580" t="s">
        <v>47226</v>
      </c>
      <c r="D22580">
        <v>8400</v>
      </c>
      <c r="E22580">
        <v>79</v>
      </c>
      <c r="F22580" t="s">
        <v>21340</v>
      </c>
      <c r="G22580" t="s">
        <v>12</v>
      </c>
      <c r="H22580" t="s">
        <v>71</v>
      </c>
      <c r="I22580">
        <v>2004</v>
      </c>
      <c r="J22580" t="s">
        <v>32</v>
      </c>
      <c r="K22580" t="s">
        <v>15</v>
      </c>
      <c r="L22580">
        <v>4</v>
      </c>
    </row>
    <row r="22581" spans="1:12" x14ac:dyDescent="0.25">
      <c r="A22581">
        <v>-118.443</v>
      </c>
      <c r="B22581">
        <v>34.343699999999998</v>
      </c>
      <c r="C22581" t="s">
        <v>47227</v>
      </c>
      <c r="D22581">
        <v>7825</v>
      </c>
      <c r="E22581">
        <v>152</v>
      </c>
      <c r="F22581" t="s">
        <v>21341</v>
      </c>
      <c r="G22581" t="s">
        <v>12</v>
      </c>
      <c r="H22581" t="s">
        <v>13</v>
      </c>
      <c r="I22581">
        <v>2009</v>
      </c>
      <c r="J22581" t="s">
        <v>37</v>
      </c>
      <c r="K22581" t="s">
        <v>15</v>
      </c>
      <c r="L22581">
        <v>4</v>
      </c>
    </row>
    <row r="22582" spans="1:12" x14ac:dyDescent="0.25">
      <c r="A22582">
        <v>-86.664299999999997</v>
      </c>
      <c r="B22582">
        <v>34.221400000000003</v>
      </c>
      <c r="C22582" t="s">
        <v>47228</v>
      </c>
      <c r="D22582">
        <v>6009</v>
      </c>
      <c r="E22582">
        <v>108</v>
      </c>
      <c r="F22582" t="s">
        <v>21342</v>
      </c>
      <c r="G22582" t="s">
        <v>12</v>
      </c>
      <c r="H22582" t="s">
        <v>13</v>
      </c>
      <c r="I22582">
        <v>2010</v>
      </c>
      <c r="J22582" t="s">
        <v>192</v>
      </c>
      <c r="K22582" t="s">
        <v>15</v>
      </c>
      <c r="L22582">
        <v>4</v>
      </c>
    </row>
    <row r="22583" spans="1:12" hidden="1" x14ac:dyDescent="0.25">
      <c r="A22583">
        <v>-77.066990000000004</v>
      </c>
      <c r="B22583">
        <v>38.914900000000003</v>
      </c>
      <c r="C22583" t="s">
        <v>47229</v>
      </c>
      <c r="D22583">
        <v>275</v>
      </c>
      <c r="E22583">
        <v>47</v>
      </c>
      <c r="F22583" t="s">
        <v>21343</v>
      </c>
      <c r="G22583" t="s">
        <v>223</v>
      </c>
      <c r="H22583">
        <v>407</v>
      </c>
      <c r="I22583">
        <v>2012</v>
      </c>
      <c r="J22583" t="s">
        <v>100</v>
      </c>
      <c r="K22583" t="s">
        <v>15</v>
      </c>
      <c r="L22583">
        <v>6</v>
      </c>
    </row>
    <row r="22584" spans="1:12" x14ac:dyDescent="0.25">
      <c r="A22584">
        <v>-84.126490000000004</v>
      </c>
      <c r="B22584">
        <v>33.662799999999997</v>
      </c>
      <c r="C22584" t="s">
        <v>47230</v>
      </c>
      <c r="D22584">
        <v>5634</v>
      </c>
      <c r="E22584">
        <v>70</v>
      </c>
      <c r="F22584" t="s">
        <v>1447</v>
      </c>
      <c r="G22584" t="s">
        <v>12</v>
      </c>
      <c r="H22584" t="s">
        <v>13</v>
      </c>
      <c r="I22584">
        <v>2012</v>
      </c>
      <c r="J22584" t="s">
        <v>14</v>
      </c>
      <c r="K22584" t="s">
        <v>15</v>
      </c>
      <c r="L22584">
        <v>4</v>
      </c>
    </row>
    <row r="22585" spans="1:12" x14ac:dyDescent="0.25">
      <c r="A22585">
        <v>-111.04098999999999</v>
      </c>
      <c r="B22585">
        <v>31.942499999999999</v>
      </c>
      <c r="C22585" t="s">
        <v>47231</v>
      </c>
      <c r="D22585">
        <v>7850</v>
      </c>
      <c r="E22585">
        <v>86</v>
      </c>
      <c r="F22585" t="s">
        <v>21344</v>
      </c>
      <c r="G22585" t="s">
        <v>12</v>
      </c>
      <c r="H22585" t="s">
        <v>17</v>
      </c>
      <c r="J22585" t="s">
        <v>18</v>
      </c>
      <c r="K22585" t="s">
        <v>20</v>
      </c>
      <c r="L22585">
        <v>4</v>
      </c>
    </row>
    <row r="22586" spans="1:12" x14ac:dyDescent="0.25">
      <c r="A22586">
        <v>-117.554</v>
      </c>
      <c r="B22586">
        <v>33.887500000000003</v>
      </c>
      <c r="C22586" t="s">
        <v>47232</v>
      </c>
      <c r="D22586">
        <v>5425</v>
      </c>
      <c r="E22586">
        <v>139</v>
      </c>
      <c r="F22586" t="s">
        <v>21345</v>
      </c>
      <c r="G22586" t="s">
        <v>12</v>
      </c>
      <c r="H22586" t="s">
        <v>17</v>
      </c>
      <c r="I22586">
        <v>2010</v>
      </c>
      <c r="J22586" t="s">
        <v>48</v>
      </c>
      <c r="K22586" t="s">
        <v>15</v>
      </c>
      <c r="L22586">
        <v>4</v>
      </c>
    </row>
    <row r="22587" spans="1:12" x14ac:dyDescent="0.25">
      <c r="A22587">
        <v>-73.994600000000005</v>
      </c>
      <c r="B22587">
        <v>40.602200000000003</v>
      </c>
      <c r="C22587" t="s">
        <v>47233</v>
      </c>
      <c r="D22587">
        <v>3650</v>
      </c>
      <c r="E22587">
        <v>135</v>
      </c>
      <c r="F22587" t="s">
        <v>21346</v>
      </c>
      <c r="G22587" t="s">
        <v>12</v>
      </c>
      <c r="H22587" t="s">
        <v>13</v>
      </c>
      <c r="I22587">
        <v>2010</v>
      </c>
      <c r="J22587" t="s">
        <v>37</v>
      </c>
      <c r="K22587" t="s">
        <v>15</v>
      </c>
      <c r="L22587">
        <v>4</v>
      </c>
    </row>
    <row r="22588" spans="1:12" x14ac:dyDescent="0.25">
      <c r="A22588">
        <v>-97.1541</v>
      </c>
      <c r="B22588">
        <v>25.997900000000001</v>
      </c>
      <c r="C22588" t="s">
        <v>47234</v>
      </c>
      <c r="D22588">
        <v>3500</v>
      </c>
      <c r="E22588">
        <v>91</v>
      </c>
      <c r="F22588" t="s">
        <v>21347</v>
      </c>
      <c r="G22588" t="s">
        <v>12</v>
      </c>
      <c r="H22588" t="s">
        <v>17</v>
      </c>
      <c r="I22588">
        <v>2001</v>
      </c>
      <c r="J22588" t="s">
        <v>18</v>
      </c>
      <c r="K22588" t="s">
        <v>20</v>
      </c>
      <c r="L22588">
        <v>4</v>
      </c>
    </row>
    <row r="22589" spans="1:12" x14ac:dyDescent="0.25">
      <c r="A22589">
        <v>-118.286</v>
      </c>
      <c r="B22589">
        <v>33.830800000000004</v>
      </c>
      <c r="C22589" t="s">
        <v>47235</v>
      </c>
      <c r="D22589">
        <v>8400</v>
      </c>
      <c r="E22589">
        <v>136</v>
      </c>
      <c r="F22589" t="s">
        <v>21348</v>
      </c>
      <c r="G22589" t="s">
        <v>12</v>
      </c>
      <c r="H22589" t="s">
        <v>31</v>
      </c>
      <c r="I22589">
        <v>2010</v>
      </c>
      <c r="J22589" t="s">
        <v>37</v>
      </c>
      <c r="K22589" t="s">
        <v>15</v>
      </c>
      <c r="L22589">
        <v>4</v>
      </c>
    </row>
    <row r="22590" spans="1:12" x14ac:dyDescent="0.25">
      <c r="A22590">
        <v>-106.664</v>
      </c>
      <c r="B22590">
        <v>35.036299999999997</v>
      </c>
      <c r="C22590" t="s">
        <v>47236</v>
      </c>
      <c r="D22590">
        <v>8025</v>
      </c>
      <c r="E22590">
        <v>79</v>
      </c>
      <c r="F22590" t="s">
        <v>21349</v>
      </c>
      <c r="G22590" t="s">
        <v>12</v>
      </c>
      <c r="H22590" t="s">
        <v>31</v>
      </c>
      <c r="I22590">
        <v>2010</v>
      </c>
      <c r="J22590" t="s">
        <v>37</v>
      </c>
      <c r="K22590" t="s">
        <v>15</v>
      </c>
      <c r="L22590">
        <v>4</v>
      </c>
    </row>
    <row r="22591" spans="1:12" x14ac:dyDescent="0.25">
      <c r="A22591">
        <v>-118.28700000000001</v>
      </c>
      <c r="B22591">
        <v>33.8339</v>
      </c>
      <c r="C22591" t="s">
        <v>47237</v>
      </c>
      <c r="D22591">
        <v>3446</v>
      </c>
      <c r="E22591">
        <v>87</v>
      </c>
      <c r="F22591" t="s">
        <v>21350</v>
      </c>
      <c r="G22591" t="s">
        <v>12</v>
      </c>
      <c r="H22591" t="s">
        <v>13</v>
      </c>
      <c r="I22591">
        <v>2009</v>
      </c>
      <c r="J22591" t="s">
        <v>27</v>
      </c>
      <c r="K22591" t="s">
        <v>15</v>
      </c>
      <c r="L22591">
        <v>4</v>
      </c>
    </row>
    <row r="22592" spans="1:12" x14ac:dyDescent="0.25">
      <c r="A22592">
        <v>-117.696</v>
      </c>
      <c r="B22592">
        <v>34.078299999999999</v>
      </c>
      <c r="C22592" t="s">
        <v>47238</v>
      </c>
      <c r="D22592">
        <v>5450</v>
      </c>
      <c r="E22592">
        <v>80</v>
      </c>
      <c r="F22592" t="s">
        <v>21351</v>
      </c>
      <c r="G22592" t="s">
        <v>12</v>
      </c>
      <c r="H22592" t="s">
        <v>13</v>
      </c>
      <c r="I22592">
        <v>2010</v>
      </c>
      <c r="J22592" t="s">
        <v>14</v>
      </c>
      <c r="K22592" t="s">
        <v>15</v>
      </c>
      <c r="L22592">
        <v>4</v>
      </c>
    </row>
    <row r="22593" spans="1:12" x14ac:dyDescent="0.25">
      <c r="A22593">
        <v>-121.46299999999999</v>
      </c>
      <c r="B22593">
        <v>38.508099999999999</v>
      </c>
      <c r="C22593" t="s">
        <v>47239</v>
      </c>
      <c r="D22593">
        <v>6425</v>
      </c>
      <c r="E22593">
        <v>120</v>
      </c>
      <c r="F22593" t="s">
        <v>21352</v>
      </c>
      <c r="G22593" t="s">
        <v>12</v>
      </c>
      <c r="H22593" t="s">
        <v>17</v>
      </c>
      <c r="J22593" t="s">
        <v>54</v>
      </c>
      <c r="K22593" t="s">
        <v>15</v>
      </c>
      <c r="L22593">
        <v>4</v>
      </c>
    </row>
    <row r="22594" spans="1:12" x14ac:dyDescent="0.25">
      <c r="A22594">
        <v>-122.402</v>
      </c>
      <c r="B22594">
        <v>37.7331</v>
      </c>
      <c r="C22594" t="s">
        <v>47240</v>
      </c>
      <c r="D22594">
        <v>4350</v>
      </c>
      <c r="E22594">
        <v>110</v>
      </c>
      <c r="F22594" t="s">
        <v>21353</v>
      </c>
      <c r="G22594" t="s">
        <v>12</v>
      </c>
      <c r="H22594" t="s">
        <v>13</v>
      </c>
      <c r="I22594">
        <v>2012</v>
      </c>
      <c r="J22594" t="s">
        <v>100</v>
      </c>
      <c r="K22594" t="s">
        <v>15</v>
      </c>
      <c r="L22594">
        <v>4</v>
      </c>
    </row>
    <row r="22595" spans="1:12" hidden="1" x14ac:dyDescent="0.25">
      <c r="A22595">
        <v>-96.80959</v>
      </c>
      <c r="B22595">
        <v>32.9026</v>
      </c>
      <c r="C22595" t="s">
        <v>47241</v>
      </c>
      <c r="D22595">
        <v>2400</v>
      </c>
      <c r="E22595">
        <v>68</v>
      </c>
      <c r="F22595" t="s">
        <v>21354</v>
      </c>
      <c r="G22595" t="s">
        <v>220</v>
      </c>
      <c r="H22595" t="s">
        <v>221</v>
      </c>
      <c r="I22595">
        <v>2009</v>
      </c>
      <c r="J22595" t="s">
        <v>222</v>
      </c>
      <c r="K22595" t="s">
        <v>20</v>
      </c>
      <c r="L22595">
        <v>6</v>
      </c>
    </row>
    <row r="22596" spans="1:12" x14ac:dyDescent="0.25">
      <c r="A22596">
        <v>-95.63409</v>
      </c>
      <c r="B22596">
        <v>29.777100000000001</v>
      </c>
      <c r="C22596" t="s">
        <v>47242</v>
      </c>
      <c r="D22596">
        <v>5225</v>
      </c>
      <c r="E22596">
        <v>75</v>
      </c>
      <c r="F22596" t="s">
        <v>16573</v>
      </c>
      <c r="G22596" t="s">
        <v>12</v>
      </c>
      <c r="H22596" t="s">
        <v>17</v>
      </c>
      <c r="I22596">
        <v>2009</v>
      </c>
      <c r="J22596" t="s">
        <v>27</v>
      </c>
      <c r="K22596" t="s">
        <v>15</v>
      </c>
      <c r="L22596">
        <v>4</v>
      </c>
    </row>
    <row r="22597" spans="1:12" x14ac:dyDescent="0.25">
      <c r="A22597">
        <v>-73.978200000000001</v>
      </c>
      <c r="B22597">
        <v>40.625999999999998</v>
      </c>
      <c r="C22597" t="s">
        <v>47243</v>
      </c>
      <c r="D22597">
        <v>3975</v>
      </c>
      <c r="E22597">
        <v>99</v>
      </c>
      <c r="F22597" t="s">
        <v>21355</v>
      </c>
      <c r="G22597" t="s">
        <v>12</v>
      </c>
      <c r="H22597" t="s">
        <v>13</v>
      </c>
      <c r="I22597">
        <v>2010</v>
      </c>
      <c r="J22597" t="s">
        <v>37</v>
      </c>
      <c r="K22597" t="s">
        <v>15</v>
      </c>
      <c r="L22597">
        <v>4</v>
      </c>
    </row>
    <row r="22598" spans="1:12" x14ac:dyDescent="0.25">
      <c r="A22598">
        <v>-118.399</v>
      </c>
      <c r="B22598">
        <v>33.920499999999997</v>
      </c>
      <c r="C22598" t="s">
        <v>47244</v>
      </c>
      <c r="D22598">
        <v>5500</v>
      </c>
      <c r="E22598">
        <v>170</v>
      </c>
      <c r="F22598" t="s">
        <v>21356</v>
      </c>
      <c r="G22598" t="s">
        <v>12</v>
      </c>
      <c r="H22598" t="s">
        <v>71</v>
      </c>
      <c r="I22598">
        <v>2004</v>
      </c>
      <c r="J22598" t="s">
        <v>27</v>
      </c>
      <c r="K22598" t="s">
        <v>15</v>
      </c>
      <c r="L22598">
        <v>4</v>
      </c>
    </row>
    <row r="22599" spans="1:12" x14ac:dyDescent="0.25">
      <c r="A22599">
        <v>-97.272599999999997</v>
      </c>
      <c r="B22599">
        <v>25.998000000000001</v>
      </c>
      <c r="C22599" t="s">
        <v>47245</v>
      </c>
      <c r="D22599">
        <v>3325</v>
      </c>
      <c r="E22599">
        <v>108</v>
      </c>
      <c r="F22599" t="s">
        <v>21357</v>
      </c>
      <c r="G22599" t="s">
        <v>12</v>
      </c>
      <c r="H22599" t="s">
        <v>17</v>
      </c>
      <c r="I22599">
        <v>2001</v>
      </c>
      <c r="J22599" t="s">
        <v>18</v>
      </c>
      <c r="K22599" t="s">
        <v>20</v>
      </c>
      <c r="L22599">
        <v>4</v>
      </c>
    </row>
    <row r="22600" spans="1:12" x14ac:dyDescent="0.25">
      <c r="A22600">
        <v>-118.19799999999999</v>
      </c>
      <c r="B22600">
        <v>34.616500000000002</v>
      </c>
      <c r="C22600" t="s">
        <v>47246</v>
      </c>
      <c r="D22600">
        <v>10400</v>
      </c>
      <c r="E22600">
        <v>163</v>
      </c>
      <c r="F22600" t="s">
        <v>21358</v>
      </c>
      <c r="G22600" t="s">
        <v>12</v>
      </c>
      <c r="H22600" t="s">
        <v>71</v>
      </c>
      <c r="I22600">
        <v>2004</v>
      </c>
      <c r="J22600" t="s">
        <v>27</v>
      </c>
      <c r="K22600" t="s">
        <v>15</v>
      </c>
      <c r="L22600">
        <v>4</v>
      </c>
    </row>
    <row r="22601" spans="1:12" x14ac:dyDescent="0.25">
      <c r="A22601">
        <v>-117.346</v>
      </c>
      <c r="B22601">
        <v>34.192900000000002</v>
      </c>
      <c r="C22601" t="s">
        <v>47247</v>
      </c>
      <c r="D22601">
        <v>8425</v>
      </c>
      <c r="E22601">
        <v>91</v>
      </c>
      <c r="F22601" t="s">
        <v>21359</v>
      </c>
      <c r="G22601" t="s">
        <v>12</v>
      </c>
      <c r="H22601" t="s">
        <v>17</v>
      </c>
      <c r="I22601">
        <v>2010</v>
      </c>
      <c r="J22601" t="s">
        <v>24</v>
      </c>
      <c r="K22601" t="s">
        <v>15</v>
      </c>
      <c r="L22601">
        <v>4</v>
      </c>
    </row>
    <row r="22602" spans="1:12" x14ac:dyDescent="0.25">
      <c r="A22602">
        <v>-117.702</v>
      </c>
      <c r="B22602">
        <v>34.088200000000001</v>
      </c>
      <c r="C22602" t="s">
        <v>47248</v>
      </c>
      <c r="D22602">
        <v>5450</v>
      </c>
      <c r="E22602">
        <v>92</v>
      </c>
      <c r="F22602" t="s">
        <v>21360</v>
      </c>
      <c r="G22602" t="s">
        <v>12</v>
      </c>
      <c r="H22602" t="s">
        <v>13</v>
      </c>
      <c r="I22602">
        <v>2010</v>
      </c>
      <c r="J22602" t="s">
        <v>14</v>
      </c>
      <c r="K22602" t="s">
        <v>15</v>
      </c>
      <c r="L22602">
        <v>4</v>
      </c>
    </row>
    <row r="22603" spans="1:12" x14ac:dyDescent="0.25">
      <c r="A22603">
        <v>-85.627189999999999</v>
      </c>
      <c r="B22603">
        <v>42.260199999999998</v>
      </c>
      <c r="C22603" t="s">
        <v>47249</v>
      </c>
      <c r="D22603">
        <v>4525</v>
      </c>
      <c r="E22603">
        <v>124</v>
      </c>
      <c r="F22603" t="s">
        <v>21361</v>
      </c>
      <c r="G22603" t="s">
        <v>12</v>
      </c>
      <c r="H22603" t="s">
        <v>17</v>
      </c>
      <c r="I22603">
        <v>2003</v>
      </c>
      <c r="J22603" t="s">
        <v>18</v>
      </c>
      <c r="K22603" t="s">
        <v>20</v>
      </c>
      <c r="L22603">
        <v>4</v>
      </c>
    </row>
    <row r="22604" spans="1:12" x14ac:dyDescent="0.25">
      <c r="A22604">
        <v>-75.102400000000003</v>
      </c>
      <c r="B22604">
        <v>39.981200000000001</v>
      </c>
      <c r="C22604" t="s">
        <v>47250</v>
      </c>
      <c r="D22604">
        <v>3275</v>
      </c>
      <c r="E22604">
        <v>170</v>
      </c>
      <c r="F22604" t="s">
        <v>21362</v>
      </c>
      <c r="G22604" t="s">
        <v>12</v>
      </c>
      <c r="H22604" t="s">
        <v>13</v>
      </c>
      <c r="I22604">
        <v>2011</v>
      </c>
      <c r="J22604" t="s">
        <v>35</v>
      </c>
      <c r="K22604" t="s">
        <v>15</v>
      </c>
      <c r="L22604">
        <v>4</v>
      </c>
    </row>
    <row r="22605" spans="1:12" x14ac:dyDescent="0.25">
      <c r="A22605">
        <v>-118.956</v>
      </c>
      <c r="B22605">
        <v>34.072000000000003</v>
      </c>
      <c r="C22605" t="s">
        <v>47251</v>
      </c>
      <c r="D22605">
        <v>14400</v>
      </c>
      <c r="E22605">
        <v>115</v>
      </c>
      <c r="F22605" t="s">
        <v>1384</v>
      </c>
      <c r="G22605" t="s">
        <v>181</v>
      </c>
      <c r="H22605" t="s">
        <v>182</v>
      </c>
      <c r="I22605">
        <v>2004</v>
      </c>
      <c r="J22605" t="s">
        <v>18</v>
      </c>
      <c r="K22605" t="s">
        <v>20</v>
      </c>
      <c r="L22605">
        <v>4</v>
      </c>
    </row>
    <row r="22606" spans="1:12" x14ac:dyDescent="0.25">
      <c r="A22606">
        <v>-84.363789999999995</v>
      </c>
      <c r="B22606">
        <v>42.436100000000003</v>
      </c>
      <c r="C22606" t="s">
        <v>47252</v>
      </c>
      <c r="D22606">
        <v>4900</v>
      </c>
      <c r="E22606">
        <v>144</v>
      </c>
      <c r="F22606" t="s">
        <v>21363</v>
      </c>
      <c r="G22606" t="s">
        <v>12</v>
      </c>
      <c r="H22606" t="s">
        <v>17</v>
      </c>
      <c r="I22606">
        <v>2003</v>
      </c>
      <c r="J22606" t="s">
        <v>18</v>
      </c>
      <c r="K22606" t="s">
        <v>20</v>
      </c>
      <c r="L22606">
        <v>4</v>
      </c>
    </row>
    <row r="22607" spans="1:12" x14ac:dyDescent="0.25">
      <c r="A22607">
        <v>-117.35299999999999</v>
      </c>
      <c r="B22607">
        <v>34.191600000000001</v>
      </c>
      <c r="C22607" t="s">
        <v>47253</v>
      </c>
      <c r="D22607">
        <v>8425</v>
      </c>
      <c r="E22607">
        <v>79</v>
      </c>
      <c r="F22607" t="s">
        <v>21364</v>
      </c>
      <c r="G22607" t="s">
        <v>12</v>
      </c>
      <c r="H22607" t="s">
        <v>17</v>
      </c>
      <c r="I22607">
        <v>2010</v>
      </c>
      <c r="J22607" t="s">
        <v>24</v>
      </c>
      <c r="K22607" t="s">
        <v>15</v>
      </c>
      <c r="L22607">
        <v>4</v>
      </c>
    </row>
    <row r="22608" spans="1:12" x14ac:dyDescent="0.25">
      <c r="A22608">
        <v>-122.45599</v>
      </c>
      <c r="B22608">
        <v>37.662410000000001</v>
      </c>
      <c r="C22608" t="s">
        <v>47254</v>
      </c>
      <c r="D22608">
        <v>5275</v>
      </c>
      <c r="E22608">
        <v>136</v>
      </c>
      <c r="F22608" t="s">
        <v>16453</v>
      </c>
      <c r="G22608" t="s">
        <v>12</v>
      </c>
      <c r="H22608" t="s">
        <v>13</v>
      </c>
      <c r="I22608">
        <v>2012</v>
      </c>
      <c r="J22608" t="s">
        <v>100</v>
      </c>
      <c r="K22608" t="s">
        <v>15</v>
      </c>
      <c r="L22608">
        <v>4</v>
      </c>
    </row>
    <row r="22609" spans="1:12" x14ac:dyDescent="0.25">
      <c r="A22609">
        <v>-117.11799999999999</v>
      </c>
      <c r="B22609">
        <v>32.655500000000004</v>
      </c>
      <c r="C22609" t="s">
        <v>47255</v>
      </c>
      <c r="D22609">
        <v>4499</v>
      </c>
      <c r="E22609">
        <v>141</v>
      </c>
      <c r="F22609" t="s">
        <v>21365</v>
      </c>
      <c r="G22609" t="s">
        <v>12</v>
      </c>
      <c r="H22609" t="s">
        <v>31</v>
      </c>
      <c r="I22609">
        <v>2003</v>
      </c>
      <c r="J22609" t="s">
        <v>74</v>
      </c>
      <c r="K22609" t="s">
        <v>15</v>
      </c>
      <c r="L22609">
        <v>4</v>
      </c>
    </row>
    <row r="22610" spans="1:12" x14ac:dyDescent="0.25">
      <c r="A22610">
        <v>-118.22499999999999</v>
      </c>
      <c r="B22610">
        <v>33.766199999999998</v>
      </c>
      <c r="C22610" t="s">
        <v>47256</v>
      </c>
      <c r="D22610">
        <v>2300</v>
      </c>
      <c r="E22610">
        <v>142</v>
      </c>
      <c r="F22610" t="s">
        <v>21366</v>
      </c>
      <c r="G22610" t="s">
        <v>12</v>
      </c>
      <c r="H22610" t="s">
        <v>31</v>
      </c>
      <c r="I22610">
        <v>2010</v>
      </c>
      <c r="J22610" t="s">
        <v>37</v>
      </c>
      <c r="K22610" t="s">
        <v>15</v>
      </c>
      <c r="L22610">
        <v>4</v>
      </c>
    </row>
    <row r="22611" spans="1:12" x14ac:dyDescent="0.25">
      <c r="A22611">
        <v>-73.976500000000001</v>
      </c>
      <c r="B22611">
        <v>40.637</v>
      </c>
      <c r="C22611" t="s">
        <v>47257</v>
      </c>
      <c r="D22611">
        <v>4125</v>
      </c>
      <c r="E22611">
        <v>94</v>
      </c>
      <c r="F22611" t="s">
        <v>21367</v>
      </c>
      <c r="G22611" t="s">
        <v>12</v>
      </c>
      <c r="H22611" t="s">
        <v>13</v>
      </c>
      <c r="I22611">
        <v>2010</v>
      </c>
      <c r="J22611" t="s">
        <v>37</v>
      </c>
      <c r="K22611" t="s">
        <v>15</v>
      </c>
      <c r="L22611">
        <v>4</v>
      </c>
    </row>
    <row r="22612" spans="1:12" x14ac:dyDescent="0.25">
      <c r="A22612">
        <v>-95.530789999999996</v>
      </c>
      <c r="B22612">
        <v>29.712900000000001</v>
      </c>
      <c r="C22612" t="s">
        <v>47258</v>
      </c>
      <c r="D22612">
        <v>6575</v>
      </c>
      <c r="E22612">
        <v>98</v>
      </c>
      <c r="F22612" t="s">
        <v>1080</v>
      </c>
      <c r="G22612" t="s">
        <v>12</v>
      </c>
      <c r="H22612" t="s">
        <v>17</v>
      </c>
      <c r="I22612">
        <v>2009</v>
      </c>
      <c r="J22612" t="s">
        <v>27</v>
      </c>
      <c r="K22612" t="s">
        <v>15</v>
      </c>
      <c r="L22612">
        <v>4</v>
      </c>
    </row>
    <row r="22613" spans="1:12" x14ac:dyDescent="0.25">
      <c r="A22613">
        <v>-72.066199999999995</v>
      </c>
      <c r="B22613">
        <v>44.982999999999997</v>
      </c>
      <c r="C22613" t="s">
        <v>47259</v>
      </c>
      <c r="D22613">
        <v>4575</v>
      </c>
      <c r="E22613">
        <v>97</v>
      </c>
      <c r="F22613" t="s">
        <v>21368</v>
      </c>
      <c r="G22613" t="s">
        <v>12</v>
      </c>
      <c r="H22613" t="s">
        <v>17</v>
      </c>
      <c r="I22613">
        <v>2003</v>
      </c>
      <c r="J22613" t="s">
        <v>18</v>
      </c>
      <c r="K22613" t="s">
        <v>20</v>
      </c>
      <c r="L22613">
        <v>4</v>
      </c>
    </row>
    <row r="22614" spans="1:12" x14ac:dyDescent="0.25">
      <c r="A22614">
        <v>-106.542</v>
      </c>
      <c r="B22614">
        <v>35.0779</v>
      </c>
      <c r="C22614" t="s">
        <v>47260</v>
      </c>
      <c r="D22614">
        <v>10825</v>
      </c>
      <c r="E22614">
        <v>122</v>
      </c>
      <c r="F22614" t="s">
        <v>21369</v>
      </c>
      <c r="G22614" t="s">
        <v>12</v>
      </c>
      <c r="H22614" t="s">
        <v>17</v>
      </c>
      <c r="I22614">
        <v>2003</v>
      </c>
      <c r="J22614" t="s">
        <v>18</v>
      </c>
      <c r="K22614" t="s">
        <v>20</v>
      </c>
      <c r="L22614">
        <v>4</v>
      </c>
    </row>
    <row r="22615" spans="1:12" x14ac:dyDescent="0.25">
      <c r="A22615">
        <v>-95.588200000000001</v>
      </c>
      <c r="B22615">
        <v>29.755800000000001</v>
      </c>
      <c r="C22615" t="s">
        <v>47261</v>
      </c>
      <c r="D22615">
        <v>4400</v>
      </c>
      <c r="E22615">
        <v>80</v>
      </c>
      <c r="F22615" t="s">
        <v>21370</v>
      </c>
      <c r="G22615" t="s">
        <v>12</v>
      </c>
      <c r="H22615" t="s">
        <v>13</v>
      </c>
      <c r="I22615">
        <v>2010</v>
      </c>
      <c r="J22615" t="s">
        <v>152</v>
      </c>
      <c r="K22615" t="s">
        <v>15</v>
      </c>
      <c r="L22615">
        <v>4</v>
      </c>
    </row>
    <row r="22616" spans="1:12" x14ac:dyDescent="0.25">
      <c r="A22616">
        <v>-117.35899999999999</v>
      </c>
      <c r="B22616">
        <v>34.184600000000003</v>
      </c>
      <c r="C22616" t="s">
        <v>47262</v>
      </c>
      <c r="D22616">
        <v>8425</v>
      </c>
      <c r="E22616">
        <v>70</v>
      </c>
      <c r="F22616" t="s">
        <v>21371</v>
      </c>
      <c r="G22616" t="s">
        <v>12</v>
      </c>
      <c r="H22616" t="s">
        <v>17</v>
      </c>
      <c r="I22616">
        <v>2010</v>
      </c>
      <c r="J22616" t="s">
        <v>24</v>
      </c>
      <c r="K22616" t="s">
        <v>15</v>
      </c>
      <c r="L22616">
        <v>4</v>
      </c>
    </row>
    <row r="22617" spans="1:12" x14ac:dyDescent="0.25">
      <c r="A22617">
        <v>-75.262200000000007</v>
      </c>
      <c r="B22617">
        <v>40.119799999999998</v>
      </c>
      <c r="C22617" t="s">
        <v>47263</v>
      </c>
      <c r="D22617">
        <v>4000</v>
      </c>
      <c r="E22617">
        <v>91</v>
      </c>
      <c r="F22617" t="s">
        <v>21372</v>
      </c>
      <c r="G22617" t="s">
        <v>12</v>
      </c>
      <c r="H22617" t="s">
        <v>13</v>
      </c>
      <c r="I22617">
        <v>2011</v>
      </c>
      <c r="J22617" t="s">
        <v>35</v>
      </c>
      <c r="K22617" t="s">
        <v>15</v>
      </c>
      <c r="L22617">
        <v>4</v>
      </c>
    </row>
    <row r="22618" spans="1:12" x14ac:dyDescent="0.25">
      <c r="A22618">
        <v>-117.47499999999999</v>
      </c>
      <c r="B22618">
        <v>33.970399999999998</v>
      </c>
      <c r="C22618" t="s">
        <v>47264</v>
      </c>
      <c r="D22618">
        <v>10400</v>
      </c>
      <c r="E22618">
        <v>165</v>
      </c>
      <c r="F22618" t="s">
        <v>16859</v>
      </c>
      <c r="G22618" t="s">
        <v>181</v>
      </c>
      <c r="H22618" t="s">
        <v>182</v>
      </c>
      <c r="I22618">
        <v>2004</v>
      </c>
      <c r="J22618" t="s">
        <v>18</v>
      </c>
      <c r="K22618" t="s">
        <v>20</v>
      </c>
      <c r="L22618">
        <v>4</v>
      </c>
    </row>
    <row r="22619" spans="1:12" x14ac:dyDescent="0.25">
      <c r="A22619">
        <v>-118.598</v>
      </c>
      <c r="B22619">
        <v>34.215499999999999</v>
      </c>
      <c r="C22619" t="s">
        <v>47265</v>
      </c>
      <c r="D22619">
        <v>6275</v>
      </c>
      <c r="E22619">
        <v>117</v>
      </c>
      <c r="F22619" t="s">
        <v>21373</v>
      </c>
      <c r="G22619" t="s">
        <v>12</v>
      </c>
      <c r="H22619" t="s">
        <v>13</v>
      </c>
      <c r="I22619">
        <v>2009</v>
      </c>
      <c r="J22619" t="s">
        <v>37</v>
      </c>
      <c r="K22619" t="s">
        <v>15</v>
      </c>
      <c r="L22619">
        <v>4</v>
      </c>
    </row>
    <row r="22620" spans="1:12" x14ac:dyDescent="0.25">
      <c r="A22620">
        <v>-122.47299</v>
      </c>
      <c r="B22620">
        <v>45.523299999999999</v>
      </c>
      <c r="C22620" t="s">
        <v>47266</v>
      </c>
      <c r="D22620">
        <v>6425</v>
      </c>
      <c r="E22620">
        <v>88</v>
      </c>
      <c r="F22620" t="s">
        <v>21374</v>
      </c>
      <c r="G22620" t="s">
        <v>12</v>
      </c>
      <c r="H22620" t="s">
        <v>17</v>
      </c>
      <c r="I22620">
        <v>2009</v>
      </c>
      <c r="J22620" t="s">
        <v>27</v>
      </c>
      <c r="K22620" t="s">
        <v>15</v>
      </c>
      <c r="L22620">
        <v>4</v>
      </c>
    </row>
    <row r="22621" spans="1:12" x14ac:dyDescent="0.25">
      <c r="A22621">
        <v>-121.44799</v>
      </c>
      <c r="B22621">
        <v>38.635300000000001</v>
      </c>
      <c r="C22621" t="s">
        <v>47267</v>
      </c>
      <c r="D22621">
        <v>5575</v>
      </c>
      <c r="E22621">
        <v>77</v>
      </c>
      <c r="F22621" t="s">
        <v>16909</v>
      </c>
      <c r="G22621" t="s">
        <v>12</v>
      </c>
      <c r="H22621" t="s">
        <v>17</v>
      </c>
      <c r="J22621" t="s">
        <v>54</v>
      </c>
      <c r="K22621" t="s">
        <v>15</v>
      </c>
      <c r="L22621">
        <v>4</v>
      </c>
    </row>
    <row r="22622" spans="1:12" x14ac:dyDescent="0.25">
      <c r="A22622">
        <v>-117.989</v>
      </c>
      <c r="B22622">
        <v>34.04</v>
      </c>
      <c r="C22622" t="s">
        <v>47268</v>
      </c>
      <c r="D22622">
        <v>14550</v>
      </c>
      <c r="E22622">
        <v>213</v>
      </c>
      <c r="F22622" t="s">
        <v>21375</v>
      </c>
      <c r="G22622" t="s">
        <v>181</v>
      </c>
      <c r="H22622" t="s">
        <v>182</v>
      </c>
      <c r="I22622">
        <v>2004</v>
      </c>
      <c r="J22622" t="s">
        <v>18</v>
      </c>
      <c r="K22622" t="s">
        <v>20</v>
      </c>
      <c r="L22622">
        <v>4</v>
      </c>
    </row>
    <row r="22623" spans="1:12" x14ac:dyDescent="0.25">
      <c r="A22623">
        <v>-74.462299999999999</v>
      </c>
      <c r="B22623">
        <v>40.401409999999998</v>
      </c>
      <c r="C22623" t="s">
        <v>47269</v>
      </c>
      <c r="D22623">
        <v>3760</v>
      </c>
      <c r="E22623">
        <v>130</v>
      </c>
      <c r="F22623" t="s">
        <v>16604</v>
      </c>
      <c r="G22623" t="s">
        <v>12</v>
      </c>
      <c r="H22623" t="s">
        <v>31</v>
      </c>
      <c r="I22623">
        <v>2005</v>
      </c>
      <c r="J22623" t="s">
        <v>32</v>
      </c>
      <c r="K22623" t="s">
        <v>15</v>
      </c>
      <c r="L22623">
        <v>4</v>
      </c>
    </row>
    <row r="22624" spans="1:12" x14ac:dyDescent="0.25">
      <c r="A22624">
        <v>-122.51</v>
      </c>
      <c r="B22624">
        <v>47.501800000000003</v>
      </c>
      <c r="C22624" t="s">
        <v>47270</v>
      </c>
      <c r="D22624">
        <v>1350</v>
      </c>
      <c r="E22624">
        <v>121</v>
      </c>
      <c r="F22624" t="s">
        <v>21376</v>
      </c>
      <c r="G22624" t="s">
        <v>12</v>
      </c>
      <c r="H22624" t="s">
        <v>17</v>
      </c>
      <c r="I22624">
        <v>2010</v>
      </c>
      <c r="J22624" t="s">
        <v>152</v>
      </c>
      <c r="K22624" t="s">
        <v>15</v>
      </c>
      <c r="L22624">
        <v>4</v>
      </c>
    </row>
    <row r="22625" spans="1:12" hidden="1" x14ac:dyDescent="0.25">
      <c r="A22625">
        <v>-96.857699999999994</v>
      </c>
      <c r="B22625">
        <v>43.753300000000003</v>
      </c>
      <c r="C22625" t="s">
        <v>47271</v>
      </c>
      <c r="D22625">
        <v>5700</v>
      </c>
      <c r="E22625">
        <v>118</v>
      </c>
      <c r="F22625" t="s">
        <v>21377</v>
      </c>
      <c r="G22625" t="s">
        <v>211</v>
      </c>
      <c r="H22625" t="s">
        <v>212</v>
      </c>
      <c r="J22625" t="s">
        <v>213</v>
      </c>
      <c r="K22625" t="s">
        <v>20</v>
      </c>
      <c r="L22625">
        <v>5</v>
      </c>
    </row>
    <row r="22626" spans="1:12" x14ac:dyDescent="0.25">
      <c r="A22626">
        <v>-118.384</v>
      </c>
      <c r="B22626">
        <v>34.045699999999997</v>
      </c>
      <c r="C22626" t="s">
        <v>47272</v>
      </c>
      <c r="D22626">
        <v>3900</v>
      </c>
      <c r="E22626">
        <v>88</v>
      </c>
      <c r="F22626" t="s">
        <v>21378</v>
      </c>
      <c r="G22626" t="s">
        <v>12</v>
      </c>
      <c r="H22626" t="s">
        <v>31</v>
      </c>
      <c r="I22626">
        <v>2005</v>
      </c>
      <c r="J22626" t="s">
        <v>32</v>
      </c>
      <c r="K22626" t="s">
        <v>15</v>
      </c>
      <c r="L22626">
        <v>4</v>
      </c>
    </row>
    <row r="22627" spans="1:12" x14ac:dyDescent="0.25">
      <c r="A22627">
        <v>-111.97499999999999</v>
      </c>
      <c r="B22627">
        <v>33.499699999999997</v>
      </c>
      <c r="C22627" t="s">
        <v>47273</v>
      </c>
      <c r="D22627">
        <v>10474</v>
      </c>
      <c r="E22627">
        <v>171</v>
      </c>
      <c r="F22627" t="s">
        <v>21379</v>
      </c>
      <c r="G22627" t="s">
        <v>12</v>
      </c>
      <c r="H22627" t="s">
        <v>17</v>
      </c>
      <c r="I22627">
        <v>2009</v>
      </c>
      <c r="J22627" t="s">
        <v>57</v>
      </c>
      <c r="K22627" t="s">
        <v>15</v>
      </c>
      <c r="L22627">
        <v>4</v>
      </c>
    </row>
    <row r="22628" spans="1:12" hidden="1" x14ac:dyDescent="0.25">
      <c r="A22628">
        <v>-98.622299999999996</v>
      </c>
      <c r="B22628">
        <v>30.3355</v>
      </c>
      <c r="C22628" t="s">
        <v>47274</v>
      </c>
      <c r="D22628">
        <v>9700</v>
      </c>
      <c r="E22628">
        <v>255</v>
      </c>
      <c r="F22628" t="s">
        <v>16899</v>
      </c>
      <c r="G22628" t="s">
        <v>211</v>
      </c>
      <c r="H22628" t="s">
        <v>212</v>
      </c>
      <c r="J22628" t="s">
        <v>213</v>
      </c>
      <c r="K22628" t="s">
        <v>20</v>
      </c>
      <c r="L22628">
        <v>5</v>
      </c>
    </row>
    <row r="22629" spans="1:12" x14ac:dyDescent="0.25">
      <c r="A22629">
        <v>-117.91500000000001</v>
      </c>
      <c r="B22629">
        <v>33.850900000000003</v>
      </c>
      <c r="C22629" t="s">
        <v>47275</v>
      </c>
      <c r="D22629">
        <v>5350</v>
      </c>
      <c r="E22629">
        <v>84</v>
      </c>
      <c r="F22629" t="s">
        <v>21380</v>
      </c>
      <c r="G22629" t="s">
        <v>12</v>
      </c>
      <c r="H22629" t="s">
        <v>13</v>
      </c>
      <c r="I22629">
        <v>2009</v>
      </c>
      <c r="J22629" t="s">
        <v>37</v>
      </c>
      <c r="K22629" t="s">
        <v>15</v>
      </c>
      <c r="L22629">
        <v>4</v>
      </c>
    </row>
    <row r="22630" spans="1:12" hidden="1" x14ac:dyDescent="0.25">
      <c r="A22630">
        <v>-118.06100000000001</v>
      </c>
      <c r="B22630">
        <v>33.902999999999999</v>
      </c>
      <c r="C22630" t="s">
        <v>47276</v>
      </c>
      <c r="D22630">
        <v>999</v>
      </c>
      <c r="E22630">
        <v>110</v>
      </c>
      <c r="F22630" t="s">
        <v>21381</v>
      </c>
      <c r="G22630" t="s">
        <v>220</v>
      </c>
      <c r="H22630" t="s">
        <v>221</v>
      </c>
      <c r="I22630">
        <v>2009</v>
      </c>
      <c r="J22630" t="s">
        <v>222</v>
      </c>
      <c r="K22630" t="s">
        <v>20</v>
      </c>
      <c r="L22630">
        <v>6</v>
      </c>
    </row>
    <row r="22631" spans="1:12" x14ac:dyDescent="0.25">
      <c r="A22631">
        <v>-82.504099999999994</v>
      </c>
      <c r="B22631">
        <v>28.276800000000001</v>
      </c>
      <c r="C22631" t="s">
        <v>47277</v>
      </c>
      <c r="D22631">
        <v>5300</v>
      </c>
      <c r="E22631">
        <v>144</v>
      </c>
      <c r="F22631" t="s">
        <v>21382</v>
      </c>
      <c r="G22631" t="s">
        <v>12</v>
      </c>
      <c r="H22631" t="s">
        <v>13</v>
      </c>
      <c r="I22631">
        <v>2010</v>
      </c>
      <c r="J22631" t="s">
        <v>54</v>
      </c>
      <c r="K22631" t="s">
        <v>15</v>
      </c>
      <c r="L22631">
        <v>4</v>
      </c>
    </row>
    <row r="22632" spans="1:12" x14ac:dyDescent="0.25">
      <c r="A22632">
        <v>-82.504099999999994</v>
      </c>
      <c r="B22632">
        <v>28.276800000000001</v>
      </c>
      <c r="C22632" t="s">
        <v>47277</v>
      </c>
      <c r="D22632">
        <v>5300</v>
      </c>
      <c r="E22632">
        <v>144</v>
      </c>
      <c r="F22632" t="s">
        <v>21382</v>
      </c>
      <c r="G22632" t="s">
        <v>12</v>
      </c>
      <c r="H22632" t="s">
        <v>13</v>
      </c>
      <c r="I22632">
        <v>2010</v>
      </c>
      <c r="J22632" t="s">
        <v>54</v>
      </c>
      <c r="K22632" t="s">
        <v>15</v>
      </c>
      <c r="L22632">
        <v>4</v>
      </c>
    </row>
    <row r="22633" spans="1:12" x14ac:dyDescent="0.25">
      <c r="A22633">
        <v>-95.301299999999998</v>
      </c>
      <c r="B22633">
        <v>29.832899999999999</v>
      </c>
      <c r="C22633" t="s">
        <v>47278</v>
      </c>
      <c r="D22633">
        <v>3325</v>
      </c>
      <c r="E22633">
        <v>110</v>
      </c>
      <c r="F22633" t="s">
        <v>17023</v>
      </c>
      <c r="G22633" t="s">
        <v>12</v>
      </c>
      <c r="H22633" t="s">
        <v>13</v>
      </c>
      <c r="I22633">
        <v>2010</v>
      </c>
      <c r="J22633" t="s">
        <v>152</v>
      </c>
      <c r="K22633" t="s">
        <v>15</v>
      </c>
      <c r="L22633">
        <v>4</v>
      </c>
    </row>
    <row r="22634" spans="1:12" x14ac:dyDescent="0.25">
      <c r="A22634">
        <v>-118.333</v>
      </c>
      <c r="B22634">
        <v>33.818300000000001</v>
      </c>
      <c r="C22634" t="s">
        <v>47279</v>
      </c>
      <c r="D22634">
        <v>7400</v>
      </c>
      <c r="E22634">
        <v>115</v>
      </c>
      <c r="F22634" t="s">
        <v>1183</v>
      </c>
      <c r="G22634" t="s">
        <v>12</v>
      </c>
      <c r="H22634" t="s">
        <v>13</v>
      </c>
      <c r="I22634">
        <v>2009</v>
      </c>
      <c r="J22634" t="s">
        <v>27</v>
      </c>
      <c r="K22634" t="s">
        <v>15</v>
      </c>
      <c r="L22634">
        <v>4</v>
      </c>
    </row>
    <row r="22635" spans="1:12" hidden="1" x14ac:dyDescent="0.25">
      <c r="A22635">
        <v>-78.789599999999993</v>
      </c>
      <c r="B22635">
        <v>42.910200000000003</v>
      </c>
      <c r="C22635" t="s">
        <v>47280</v>
      </c>
      <c r="D22635">
        <v>4900</v>
      </c>
      <c r="E22635">
        <v>122</v>
      </c>
      <c r="F22635" t="s">
        <v>21383</v>
      </c>
      <c r="G22635" t="s">
        <v>63</v>
      </c>
      <c r="H22635" t="s">
        <v>119</v>
      </c>
      <c r="I22635">
        <v>2008</v>
      </c>
      <c r="J22635" t="s">
        <v>18</v>
      </c>
      <c r="K22635" t="s">
        <v>20</v>
      </c>
      <c r="L22635">
        <v>2</v>
      </c>
    </row>
    <row r="22636" spans="1:12" x14ac:dyDescent="0.25">
      <c r="A22636">
        <v>-74.073800000000006</v>
      </c>
      <c r="B22636">
        <v>40.477800000000002</v>
      </c>
      <c r="C22636" t="s">
        <v>47281</v>
      </c>
      <c r="D22636">
        <v>4450</v>
      </c>
      <c r="E22636">
        <v>76</v>
      </c>
      <c r="F22636" t="s">
        <v>21384</v>
      </c>
      <c r="G22636" t="s">
        <v>12</v>
      </c>
      <c r="H22636" t="s">
        <v>13</v>
      </c>
      <c r="I22636">
        <v>2010</v>
      </c>
      <c r="J22636" t="s">
        <v>37</v>
      </c>
      <c r="K22636" t="s">
        <v>15</v>
      </c>
      <c r="L22636">
        <v>4</v>
      </c>
    </row>
    <row r="22637" spans="1:12" x14ac:dyDescent="0.25">
      <c r="A22637">
        <v>-77.327100000000002</v>
      </c>
      <c r="B22637">
        <v>38.643000000000001</v>
      </c>
      <c r="C22637" t="s">
        <v>47282</v>
      </c>
      <c r="D22637">
        <v>2375</v>
      </c>
      <c r="E22637">
        <v>97</v>
      </c>
      <c r="F22637" t="s">
        <v>21385</v>
      </c>
      <c r="G22637" t="s">
        <v>12</v>
      </c>
      <c r="H22637" t="s">
        <v>13</v>
      </c>
      <c r="I22637">
        <v>2009</v>
      </c>
      <c r="J22637" t="s">
        <v>27</v>
      </c>
      <c r="K22637" t="s">
        <v>15</v>
      </c>
      <c r="L22637">
        <v>4</v>
      </c>
    </row>
    <row r="22638" spans="1:12" x14ac:dyDescent="0.25">
      <c r="A22638">
        <v>-97.457999999999998</v>
      </c>
      <c r="B22638">
        <v>25.8931</v>
      </c>
      <c r="C22638" t="s">
        <v>47283</v>
      </c>
      <c r="D22638">
        <v>4625</v>
      </c>
      <c r="E22638">
        <v>115</v>
      </c>
      <c r="F22638" t="s">
        <v>21386</v>
      </c>
      <c r="G22638" t="s">
        <v>12</v>
      </c>
      <c r="H22638" t="s">
        <v>17</v>
      </c>
      <c r="I22638">
        <v>2001</v>
      </c>
      <c r="J22638" t="s">
        <v>18</v>
      </c>
      <c r="K22638" t="s">
        <v>20</v>
      </c>
      <c r="L22638">
        <v>4</v>
      </c>
    </row>
    <row r="22639" spans="1:12" x14ac:dyDescent="0.25">
      <c r="A22639">
        <v>-95.636189999999999</v>
      </c>
      <c r="B22639">
        <v>29.746099999999998</v>
      </c>
      <c r="C22639" t="s">
        <v>47284</v>
      </c>
      <c r="D22639">
        <v>4650</v>
      </c>
      <c r="E22639">
        <v>64</v>
      </c>
      <c r="F22639" t="s">
        <v>21387</v>
      </c>
      <c r="G22639" t="s">
        <v>12</v>
      </c>
      <c r="H22639" t="s">
        <v>13</v>
      </c>
      <c r="I22639">
        <v>2010</v>
      </c>
      <c r="J22639" t="s">
        <v>152</v>
      </c>
      <c r="K22639" t="s">
        <v>15</v>
      </c>
      <c r="L22639">
        <v>4</v>
      </c>
    </row>
    <row r="22640" spans="1:12" x14ac:dyDescent="0.25">
      <c r="A22640">
        <v>-106.593</v>
      </c>
      <c r="B22640">
        <v>35.075200000000002</v>
      </c>
      <c r="C22640" t="s">
        <v>47285</v>
      </c>
      <c r="D22640">
        <v>11250</v>
      </c>
      <c r="E22640">
        <v>73</v>
      </c>
      <c r="F22640" t="s">
        <v>21388</v>
      </c>
      <c r="G22640" t="s">
        <v>12</v>
      </c>
      <c r="H22640" t="s">
        <v>17</v>
      </c>
      <c r="I22640">
        <v>2010</v>
      </c>
      <c r="J22640" t="s">
        <v>14</v>
      </c>
      <c r="K22640" t="s">
        <v>15</v>
      </c>
      <c r="L22640">
        <v>4</v>
      </c>
    </row>
    <row r="22641" spans="1:12" x14ac:dyDescent="0.25">
      <c r="A22641">
        <v>-77.006799999999998</v>
      </c>
      <c r="B22641">
        <v>38.857410000000002</v>
      </c>
      <c r="C22641" t="s">
        <v>47286</v>
      </c>
      <c r="D22641">
        <v>6575</v>
      </c>
      <c r="E22641">
        <v>82</v>
      </c>
      <c r="F22641" t="s">
        <v>21389</v>
      </c>
      <c r="G22641" t="s">
        <v>12</v>
      </c>
      <c r="H22641" t="s">
        <v>13</v>
      </c>
      <c r="I22641">
        <v>2009</v>
      </c>
      <c r="J22641" t="s">
        <v>27</v>
      </c>
      <c r="K22641" t="s">
        <v>15</v>
      </c>
      <c r="L22641">
        <v>4</v>
      </c>
    </row>
    <row r="22642" spans="1:12" x14ac:dyDescent="0.25">
      <c r="A22642">
        <v>-112.04600000000001</v>
      </c>
      <c r="B22642">
        <v>33.538910000000001</v>
      </c>
      <c r="C22642" t="s">
        <v>47287</v>
      </c>
      <c r="D22642">
        <v>6920</v>
      </c>
      <c r="E22642">
        <v>154</v>
      </c>
      <c r="F22642" t="s">
        <v>21390</v>
      </c>
      <c r="G22642" t="s">
        <v>12</v>
      </c>
      <c r="H22642" t="s">
        <v>17</v>
      </c>
      <c r="I22642">
        <v>2009</v>
      </c>
      <c r="J22642" t="s">
        <v>57</v>
      </c>
      <c r="K22642" t="s">
        <v>15</v>
      </c>
      <c r="L22642">
        <v>4</v>
      </c>
    </row>
    <row r="22643" spans="1:12" x14ac:dyDescent="0.25">
      <c r="A22643">
        <v>-118.587</v>
      </c>
      <c r="B22643">
        <v>34.249600000000001</v>
      </c>
      <c r="C22643" t="s">
        <v>47288</v>
      </c>
      <c r="D22643">
        <v>6999</v>
      </c>
      <c r="E22643">
        <v>278</v>
      </c>
      <c r="F22643" t="s">
        <v>21391</v>
      </c>
      <c r="G22643" t="s">
        <v>181</v>
      </c>
      <c r="H22643" t="s">
        <v>182</v>
      </c>
      <c r="I22643">
        <v>2003</v>
      </c>
      <c r="J22643" t="s">
        <v>18</v>
      </c>
      <c r="K22643" t="s">
        <v>20</v>
      </c>
      <c r="L22643">
        <v>4</v>
      </c>
    </row>
    <row r="22644" spans="1:12" hidden="1" x14ac:dyDescent="0.25">
      <c r="A22644">
        <v>-118.874</v>
      </c>
      <c r="B22644">
        <v>33.642099999999999</v>
      </c>
      <c r="C22644" t="s">
        <v>47289</v>
      </c>
      <c r="D22644">
        <v>7300</v>
      </c>
      <c r="E22644">
        <v>115</v>
      </c>
      <c r="F22644" t="s">
        <v>21392</v>
      </c>
      <c r="G22644" t="s">
        <v>102</v>
      </c>
      <c r="H22644" t="s">
        <v>103</v>
      </c>
      <c r="I22644">
        <v>2010</v>
      </c>
      <c r="J22644" t="s">
        <v>18</v>
      </c>
      <c r="K22644" t="s">
        <v>20</v>
      </c>
      <c r="L22644">
        <v>5</v>
      </c>
    </row>
    <row r="22645" spans="1:12" x14ac:dyDescent="0.25">
      <c r="A22645">
        <v>-93.154899999999998</v>
      </c>
      <c r="B22645">
        <v>37.621499999999997</v>
      </c>
      <c r="C22645" t="s">
        <v>47290</v>
      </c>
      <c r="D22645">
        <v>7675</v>
      </c>
      <c r="E22645">
        <v>121</v>
      </c>
      <c r="F22645" t="s">
        <v>21383</v>
      </c>
      <c r="G22645" t="s">
        <v>12</v>
      </c>
      <c r="H22645" t="s">
        <v>13</v>
      </c>
      <c r="I22645">
        <v>2010</v>
      </c>
      <c r="J22645" t="s">
        <v>24</v>
      </c>
      <c r="K22645" t="s">
        <v>15</v>
      </c>
      <c r="L22645">
        <v>4</v>
      </c>
    </row>
    <row r="22646" spans="1:12" x14ac:dyDescent="0.25">
      <c r="A22646">
        <v>-77.245689999999996</v>
      </c>
      <c r="B22646">
        <v>38.768900000000002</v>
      </c>
      <c r="C22646" t="s">
        <v>47291</v>
      </c>
      <c r="D22646">
        <v>6475</v>
      </c>
      <c r="E22646">
        <v>88</v>
      </c>
      <c r="F22646" t="s">
        <v>21393</v>
      </c>
      <c r="G22646" t="s">
        <v>12</v>
      </c>
      <c r="H22646" t="s">
        <v>17</v>
      </c>
      <c r="I22646">
        <v>2009</v>
      </c>
      <c r="J22646" t="s">
        <v>57</v>
      </c>
      <c r="K22646" t="s">
        <v>15</v>
      </c>
      <c r="L22646">
        <v>4</v>
      </c>
    </row>
    <row r="22647" spans="1:12" x14ac:dyDescent="0.25">
      <c r="A22647">
        <v>-73.957499999999996</v>
      </c>
      <c r="B22647">
        <v>40.6629</v>
      </c>
      <c r="C22647" t="s">
        <v>47292</v>
      </c>
      <c r="D22647">
        <v>4650</v>
      </c>
      <c r="E22647">
        <v>118</v>
      </c>
      <c r="F22647" t="s">
        <v>21394</v>
      </c>
      <c r="G22647" t="s">
        <v>12</v>
      </c>
      <c r="H22647" t="s">
        <v>13</v>
      </c>
      <c r="I22647">
        <v>2010</v>
      </c>
      <c r="J22647" t="s">
        <v>37</v>
      </c>
      <c r="K22647" t="s">
        <v>15</v>
      </c>
      <c r="L22647">
        <v>4</v>
      </c>
    </row>
    <row r="22648" spans="1:12" hidden="1" x14ac:dyDescent="0.25">
      <c r="A22648">
        <v>-73.728200000000001</v>
      </c>
      <c r="B22648">
        <v>40.657299999999999</v>
      </c>
      <c r="C22648" t="s">
        <v>47293</v>
      </c>
      <c r="D22648">
        <v>5300</v>
      </c>
      <c r="E22648">
        <v>27</v>
      </c>
      <c r="F22648" t="s">
        <v>21395</v>
      </c>
      <c r="G22648" t="s">
        <v>224</v>
      </c>
      <c r="H22648" t="s">
        <v>221</v>
      </c>
      <c r="I22648">
        <v>2012</v>
      </c>
      <c r="J22648" t="s">
        <v>222</v>
      </c>
      <c r="K22648" t="s">
        <v>20</v>
      </c>
      <c r="L22648">
        <v>6</v>
      </c>
    </row>
    <row r="22649" spans="1:12" x14ac:dyDescent="0.25">
      <c r="A22649">
        <v>-96.009100000000004</v>
      </c>
      <c r="B22649">
        <v>36.219209999999997</v>
      </c>
      <c r="C22649" t="s">
        <v>47294</v>
      </c>
      <c r="D22649">
        <v>7925</v>
      </c>
      <c r="E22649">
        <v>116</v>
      </c>
      <c r="F22649" t="s">
        <v>21396</v>
      </c>
      <c r="G22649" t="s">
        <v>12</v>
      </c>
      <c r="H22649" t="s">
        <v>13</v>
      </c>
      <c r="I22649">
        <v>2009</v>
      </c>
      <c r="J22649" t="s">
        <v>27</v>
      </c>
      <c r="K22649" t="s">
        <v>15</v>
      </c>
      <c r="L22649">
        <v>4</v>
      </c>
    </row>
    <row r="22650" spans="1:12" x14ac:dyDescent="0.25">
      <c r="A22650">
        <v>-77.369399999999999</v>
      </c>
      <c r="B22650">
        <v>38.702309999999997</v>
      </c>
      <c r="C22650" t="s">
        <v>47295</v>
      </c>
      <c r="D22650">
        <v>5700</v>
      </c>
      <c r="E22650">
        <v>104</v>
      </c>
      <c r="F22650" t="s">
        <v>21397</v>
      </c>
      <c r="G22650" t="s">
        <v>12</v>
      </c>
      <c r="H22650" t="s">
        <v>71</v>
      </c>
      <c r="I22650">
        <v>2004</v>
      </c>
      <c r="J22650" t="s">
        <v>32</v>
      </c>
      <c r="K22650" t="s">
        <v>15</v>
      </c>
      <c r="L22650">
        <v>4</v>
      </c>
    </row>
    <row r="22651" spans="1:12" x14ac:dyDescent="0.25">
      <c r="A22651">
        <v>-77.251199999999997</v>
      </c>
      <c r="B22651">
        <v>38.689799999999998</v>
      </c>
      <c r="C22651" t="s">
        <v>47296</v>
      </c>
      <c r="D22651">
        <v>8300</v>
      </c>
      <c r="E22651">
        <v>65</v>
      </c>
      <c r="F22651" t="s">
        <v>21398</v>
      </c>
      <c r="G22651" t="s">
        <v>12</v>
      </c>
      <c r="H22651" t="s">
        <v>31</v>
      </c>
      <c r="I22651">
        <v>2010</v>
      </c>
      <c r="J22651" t="s">
        <v>37</v>
      </c>
      <c r="K22651" t="s">
        <v>15</v>
      </c>
      <c r="L22651">
        <v>4</v>
      </c>
    </row>
    <row r="22652" spans="1:12" x14ac:dyDescent="0.25">
      <c r="A22652">
        <v>-122.316</v>
      </c>
      <c r="B22652">
        <v>37.546599999999998</v>
      </c>
      <c r="C22652" t="s">
        <v>47297</v>
      </c>
      <c r="D22652">
        <v>4149</v>
      </c>
      <c r="E22652">
        <v>162</v>
      </c>
      <c r="F22652" t="s">
        <v>21399</v>
      </c>
      <c r="G22652" t="s">
        <v>12</v>
      </c>
      <c r="H22652" t="s">
        <v>13</v>
      </c>
      <c r="I22652">
        <v>2012</v>
      </c>
      <c r="J22652" t="s">
        <v>100</v>
      </c>
      <c r="K22652" t="s">
        <v>15</v>
      </c>
      <c r="L22652">
        <v>4</v>
      </c>
    </row>
    <row r="22653" spans="1:12" x14ac:dyDescent="0.25">
      <c r="A22653">
        <v>-117.34099999999999</v>
      </c>
      <c r="B22653">
        <v>34.187100000000001</v>
      </c>
      <c r="C22653" t="s">
        <v>47298</v>
      </c>
      <c r="D22653">
        <v>8425</v>
      </c>
      <c r="E22653">
        <v>91</v>
      </c>
      <c r="F22653" t="s">
        <v>21400</v>
      </c>
      <c r="G22653" t="s">
        <v>12</v>
      </c>
      <c r="H22653" t="s">
        <v>17</v>
      </c>
      <c r="I22653">
        <v>2010</v>
      </c>
      <c r="J22653" t="s">
        <v>24</v>
      </c>
      <c r="K22653" t="s">
        <v>15</v>
      </c>
      <c r="L22653">
        <v>4</v>
      </c>
    </row>
    <row r="22654" spans="1:12" x14ac:dyDescent="0.25">
      <c r="A22654">
        <v>-111.414</v>
      </c>
      <c r="B22654">
        <v>31.745000000000001</v>
      </c>
      <c r="C22654" t="s">
        <v>47299</v>
      </c>
      <c r="D22654">
        <v>8600</v>
      </c>
      <c r="E22654">
        <v>97</v>
      </c>
      <c r="F22654" t="s">
        <v>21401</v>
      </c>
      <c r="G22654" t="s">
        <v>12</v>
      </c>
      <c r="H22654" t="s">
        <v>17</v>
      </c>
      <c r="J22654" t="s">
        <v>18</v>
      </c>
      <c r="K22654" t="s">
        <v>20</v>
      </c>
      <c r="L22654">
        <v>4</v>
      </c>
    </row>
    <row r="22655" spans="1:12" x14ac:dyDescent="0.25">
      <c r="A22655">
        <v>-121.34</v>
      </c>
      <c r="B22655">
        <v>37.777099999999997</v>
      </c>
      <c r="C22655" t="s">
        <v>47300</v>
      </c>
      <c r="D22655">
        <v>4025</v>
      </c>
      <c r="E22655">
        <v>60</v>
      </c>
      <c r="F22655" t="s">
        <v>21402</v>
      </c>
      <c r="G22655" t="s">
        <v>12</v>
      </c>
      <c r="H22655" t="s">
        <v>17</v>
      </c>
      <c r="I22655">
        <v>2010</v>
      </c>
      <c r="J22655" t="s">
        <v>152</v>
      </c>
      <c r="K22655" t="s">
        <v>15</v>
      </c>
      <c r="L22655">
        <v>4</v>
      </c>
    </row>
    <row r="22656" spans="1:12" x14ac:dyDescent="0.25">
      <c r="A22656">
        <v>-95.5732</v>
      </c>
      <c r="B22656">
        <v>29.727309999999999</v>
      </c>
      <c r="C22656" t="s">
        <v>47301</v>
      </c>
      <c r="D22656">
        <v>5224</v>
      </c>
      <c r="E22656">
        <v>78</v>
      </c>
      <c r="F22656" t="s">
        <v>21403</v>
      </c>
      <c r="G22656" t="s">
        <v>12</v>
      </c>
      <c r="H22656" t="s">
        <v>17</v>
      </c>
      <c r="I22656">
        <v>2009</v>
      </c>
      <c r="J22656" t="s">
        <v>27</v>
      </c>
      <c r="K22656" t="s">
        <v>15</v>
      </c>
      <c r="L22656">
        <v>4</v>
      </c>
    </row>
    <row r="22657" spans="1:12" x14ac:dyDescent="0.25">
      <c r="A22657">
        <v>-117.333</v>
      </c>
      <c r="B22657">
        <v>34.188400000000001</v>
      </c>
      <c r="C22657" t="s">
        <v>47302</v>
      </c>
      <c r="D22657">
        <v>8425</v>
      </c>
      <c r="E22657">
        <v>103</v>
      </c>
      <c r="F22657" t="s">
        <v>21404</v>
      </c>
      <c r="G22657" t="s">
        <v>12</v>
      </c>
      <c r="H22657" t="s">
        <v>17</v>
      </c>
      <c r="I22657">
        <v>2010</v>
      </c>
      <c r="J22657" t="s">
        <v>24</v>
      </c>
      <c r="K22657" t="s">
        <v>15</v>
      </c>
      <c r="L22657">
        <v>4</v>
      </c>
    </row>
    <row r="22658" spans="1:12" x14ac:dyDescent="0.25">
      <c r="A22658">
        <v>-71.159689999999998</v>
      </c>
      <c r="B22658">
        <v>42.092410000000001</v>
      </c>
      <c r="C22658" t="s">
        <v>47303</v>
      </c>
      <c r="D22658">
        <v>6900</v>
      </c>
      <c r="E22658">
        <v>88</v>
      </c>
      <c r="F22658" t="s">
        <v>21405</v>
      </c>
      <c r="G22658" t="s">
        <v>12</v>
      </c>
      <c r="H22658" t="s">
        <v>13</v>
      </c>
      <c r="I22658">
        <v>2010</v>
      </c>
      <c r="J22658" t="s">
        <v>54</v>
      </c>
      <c r="K22658" t="s">
        <v>15</v>
      </c>
      <c r="L22658">
        <v>4</v>
      </c>
    </row>
    <row r="22659" spans="1:12" x14ac:dyDescent="0.25">
      <c r="A22659">
        <v>-104.18698999999999</v>
      </c>
      <c r="B22659">
        <v>40.531300000000002</v>
      </c>
      <c r="C22659" t="s">
        <v>47304</v>
      </c>
      <c r="D22659">
        <v>8899</v>
      </c>
      <c r="E22659">
        <v>90</v>
      </c>
      <c r="F22659" t="s">
        <v>16570</v>
      </c>
      <c r="G22659" t="s">
        <v>12</v>
      </c>
      <c r="H22659" t="s">
        <v>17</v>
      </c>
      <c r="I22659">
        <v>2015</v>
      </c>
      <c r="J22659" t="s">
        <v>37</v>
      </c>
      <c r="K22659" t="s">
        <v>15</v>
      </c>
      <c r="L22659">
        <v>4</v>
      </c>
    </row>
    <row r="22660" spans="1:12" x14ac:dyDescent="0.25">
      <c r="A22660">
        <v>-77.233490000000003</v>
      </c>
      <c r="B22660">
        <v>38.7821</v>
      </c>
      <c r="C22660" t="s">
        <v>47305</v>
      </c>
      <c r="D22660">
        <v>7175</v>
      </c>
      <c r="E22660">
        <v>128</v>
      </c>
      <c r="F22660" t="s">
        <v>21406</v>
      </c>
      <c r="G22660" t="s">
        <v>12</v>
      </c>
      <c r="H22660" t="s">
        <v>31</v>
      </c>
      <c r="I22660">
        <v>2010</v>
      </c>
      <c r="J22660" t="s">
        <v>37</v>
      </c>
      <c r="K22660" t="s">
        <v>15</v>
      </c>
      <c r="L22660">
        <v>4</v>
      </c>
    </row>
    <row r="22661" spans="1:12" hidden="1" x14ac:dyDescent="0.25">
      <c r="A22661">
        <v>-117.15600000000001</v>
      </c>
      <c r="B22661">
        <v>32.593800000000002</v>
      </c>
      <c r="C22661" t="s">
        <v>47306</v>
      </c>
      <c r="D22661">
        <v>6374</v>
      </c>
      <c r="E22661">
        <v>113</v>
      </c>
      <c r="F22661" t="s">
        <v>1131</v>
      </c>
      <c r="G22661" t="s">
        <v>102</v>
      </c>
      <c r="H22661" t="s">
        <v>103</v>
      </c>
      <c r="I22661">
        <v>2010</v>
      </c>
      <c r="J22661" t="s">
        <v>18</v>
      </c>
      <c r="K22661" t="s">
        <v>20</v>
      </c>
      <c r="L22661">
        <v>5</v>
      </c>
    </row>
    <row r="22662" spans="1:12" x14ac:dyDescent="0.25">
      <c r="A22662">
        <v>-73.950999999999993</v>
      </c>
      <c r="B22662">
        <v>40.674199999999999</v>
      </c>
      <c r="C22662" t="s">
        <v>47307</v>
      </c>
      <c r="D22662">
        <v>4800</v>
      </c>
      <c r="E22662">
        <v>125</v>
      </c>
      <c r="F22662" t="s">
        <v>21407</v>
      </c>
      <c r="G22662" t="s">
        <v>12</v>
      </c>
      <c r="H22662" t="s">
        <v>13</v>
      </c>
      <c r="I22662">
        <v>2010</v>
      </c>
      <c r="J22662" t="s">
        <v>37</v>
      </c>
      <c r="K22662" t="s">
        <v>15</v>
      </c>
      <c r="L22662">
        <v>4</v>
      </c>
    </row>
    <row r="22663" spans="1:12" x14ac:dyDescent="0.25">
      <c r="A22663">
        <v>-117.66800000000001</v>
      </c>
      <c r="B22663">
        <v>34.113799999999998</v>
      </c>
      <c r="C22663" t="s">
        <v>47308</v>
      </c>
      <c r="D22663">
        <v>5425</v>
      </c>
      <c r="E22663">
        <v>77</v>
      </c>
      <c r="F22663" t="s">
        <v>21408</v>
      </c>
      <c r="G22663" t="s">
        <v>12</v>
      </c>
      <c r="H22663" t="s">
        <v>13</v>
      </c>
      <c r="I22663">
        <v>2010</v>
      </c>
      <c r="J22663" t="s">
        <v>14</v>
      </c>
      <c r="K22663" t="s">
        <v>15</v>
      </c>
      <c r="L22663">
        <v>4</v>
      </c>
    </row>
    <row r="22664" spans="1:12" x14ac:dyDescent="0.25">
      <c r="A22664">
        <v>-74.119789999999995</v>
      </c>
      <c r="B22664">
        <v>40.68</v>
      </c>
      <c r="C22664" t="s">
        <v>47309</v>
      </c>
      <c r="D22664">
        <v>2800</v>
      </c>
      <c r="E22664">
        <v>83</v>
      </c>
      <c r="F22664" t="s">
        <v>21409</v>
      </c>
      <c r="G22664" t="s">
        <v>12</v>
      </c>
      <c r="H22664" t="s">
        <v>31</v>
      </c>
      <c r="I22664">
        <v>2005</v>
      </c>
      <c r="J22664" t="s">
        <v>32</v>
      </c>
      <c r="K22664" t="s">
        <v>15</v>
      </c>
      <c r="L22664">
        <v>4</v>
      </c>
    </row>
    <row r="22665" spans="1:12" x14ac:dyDescent="0.25">
      <c r="A22665">
        <v>-71.142290000000003</v>
      </c>
      <c r="B22665">
        <v>42.334800000000001</v>
      </c>
      <c r="C22665" t="s">
        <v>47310</v>
      </c>
      <c r="D22665">
        <v>6099</v>
      </c>
      <c r="E22665">
        <v>82</v>
      </c>
      <c r="F22665" t="s">
        <v>21410</v>
      </c>
      <c r="G22665" t="s">
        <v>12</v>
      </c>
      <c r="H22665" t="s">
        <v>13</v>
      </c>
      <c r="I22665">
        <v>2010</v>
      </c>
      <c r="J22665" t="s">
        <v>54</v>
      </c>
      <c r="K22665" t="s">
        <v>15</v>
      </c>
      <c r="L22665">
        <v>4</v>
      </c>
    </row>
    <row r="22666" spans="1:12" x14ac:dyDescent="0.25">
      <c r="A22666">
        <v>-86.654600000000002</v>
      </c>
      <c r="B22666">
        <v>34.254399999999997</v>
      </c>
      <c r="C22666" t="s">
        <v>47311</v>
      </c>
      <c r="D22666">
        <v>6000</v>
      </c>
      <c r="E22666">
        <v>108</v>
      </c>
      <c r="F22666" t="s">
        <v>21411</v>
      </c>
      <c r="G22666" t="s">
        <v>12</v>
      </c>
      <c r="H22666" t="s">
        <v>13</v>
      </c>
      <c r="I22666">
        <v>2010</v>
      </c>
      <c r="J22666" t="s">
        <v>192</v>
      </c>
      <c r="K22666" t="s">
        <v>15</v>
      </c>
      <c r="L22666">
        <v>4</v>
      </c>
    </row>
    <row r="22667" spans="1:12" x14ac:dyDescent="0.25">
      <c r="A22667">
        <v>-111.254</v>
      </c>
      <c r="B22667">
        <v>31.621500000000001</v>
      </c>
      <c r="C22667" t="s">
        <v>47312</v>
      </c>
      <c r="D22667">
        <v>7925</v>
      </c>
      <c r="E22667">
        <v>137</v>
      </c>
      <c r="F22667" t="s">
        <v>21412</v>
      </c>
      <c r="G22667" t="s">
        <v>12</v>
      </c>
      <c r="H22667" t="s">
        <v>17</v>
      </c>
      <c r="J22667" t="s">
        <v>18</v>
      </c>
      <c r="K22667" t="s">
        <v>20</v>
      </c>
      <c r="L22667">
        <v>4</v>
      </c>
    </row>
    <row r="22668" spans="1:12" x14ac:dyDescent="0.25">
      <c r="A22668">
        <v>-74.125900000000001</v>
      </c>
      <c r="B22668">
        <v>40.564010000000003</v>
      </c>
      <c r="C22668" t="s">
        <v>47313</v>
      </c>
      <c r="D22668">
        <v>3924</v>
      </c>
      <c r="E22668">
        <v>78</v>
      </c>
      <c r="F22668" t="s">
        <v>21413</v>
      </c>
      <c r="G22668" t="s">
        <v>12</v>
      </c>
      <c r="H22668" t="s">
        <v>13</v>
      </c>
      <c r="I22668">
        <v>2010</v>
      </c>
      <c r="J22668" t="s">
        <v>54</v>
      </c>
      <c r="K22668" t="s">
        <v>15</v>
      </c>
      <c r="L22668">
        <v>4</v>
      </c>
    </row>
    <row r="22669" spans="1:12" x14ac:dyDescent="0.25">
      <c r="A22669">
        <v>-117.66200000000001</v>
      </c>
      <c r="B22669">
        <v>34.112299999999998</v>
      </c>
      <c r="C22669" t="s">
        <v>47314</v>
      </c>
      <c r="D22669">
        <v>5450</v>
      </c>
      <c r="E22669">
        <v>71</v>
      </c>
      <c r="F22669" t="s">
        <v>21414</v>
      </c>
      <c r="G22669" t="s">
        <v>12</v>
      </c>
      <c r="H22669" t="s">
        <v>13</v>
      </c>
      <c r="I22669">
        <v>2010</v>
      </c>
      <c r="J22669" t="s">
        <v>14</v>
      </c>
      <c r="K22669" t="s">
        <v>15</v>
      </c>
      <c r="L22669">
        <v>4</v>
      </c>
    </row>
    <row r="22670" spans="1:12" x14ac:dyDescent="0.25">
      <c r="A22670">
        <v>-71.072990000000004</v>
      </c>
      <c r="B22670">
        <v>42.3872</v>
      </c>
      <c r="C22670" t="s">
        <v>47315</v>
      </c>
      <c r="D22670">
        <v>5950</v>
      </c>
      <c r="E22670">
        <v>88</v>
      </c>
      <c r="F22670" t="s">
        <v>976</v>
      </c>
      <c r="G22670" t="s">
        <v>12</v>
      </c>
      <c r="H22670" t="s">
        <v>13</v>
      </c>
      <c r="I22670">
        <v>2010</v>
      </c>
      <c r="J22670" t="s">
        <v>54</v>
      </c>
      <c r="K22670" t="s">
        <v>15</v>
      </c>
      <c r="L22670">
        <v>4</v>
      </c>
    </row>
    <row r="22671" spans="1:12" hidden="1" x14ac:dyDescent="0.25">
      <c r="A22671">
        <v>-98.110299999999995</v>
      </c>
      <c r="B22671">
        <v>26.4267</v>
      </c>
      <c r="C22671" t="s">
        <v>47316</v>
      </c>
      <c r="D22671">
        <v>450</v>
      </c>
      <c r="E22671">
        <v>106</v>
      </c>
      <c r="F22671" t="s">
        <v>21415</v>
      </c>
      <c r="G22671" t="s">
        <v>114</v>
      </c>
      <c r="H22671" t="s">
        <v>115</v>
      </c>
      <c r="J22671" t="s">
        <v>116</v>
      </c>
      <c r="K22671" t="s">
        <v>20</v>
      </c>
      <c r="L22671">
        <v>6</v>
      </c>
    </row>
    <row r="22672" spans="1:12" x14ac:dyDescent="0.25">
      <c r="A22672">
        <v>-77.297889999999995</v>
      </c>
      <c r="B22672">
        <v>38.8065</v>
      </c>
      <c r="C22672" t="s">
        <v>47317</v>
      </c>
      <c r="D22672">
        <v>8400</v>
      </c>
      <c r="E22672">
        <v>82</v>
      </c>
      <c r="F22672" t="s">
        <v>21416</v>
      </c>
      <c r="G22672" t="s">
        <v>12</v>
      </c>
      <c r="H22672" t="s">
        <v>17</v>
      </c>
      <c r="I22672">
        <v>2009</v>
      </c>
      <c r="J22672" t="s">
        <v>57</v>
      </c>
      <c r="K22672" t="s">
        <v>15</v>
      </c>
      <c r="L22672">
        <v>4</v>
      </c>
    </row>
    <row r="22673" spans="1:12" x14ac:dyDescent="0.25">
      <c r="A22673">
        <v>-74.328800000000001</v>
      </c>
      <c r="B22673">
        <v>45.005299999999998</v>
      </c>
      <c r="C22673" t="s">
        <v>47318</v>
      </c>
      <c r="D22673">
        <v>4675</v>
      </c>
      <c r="E22673">
        <v>131</v>
      </c>
      <c r="F22673" t="s">
        <v>21417</v>
      </c>
      <c r="G22673" t="s">
        <v>12</v>
      </c>
      <c r="H22673" t="s">
        <v>17</v>
      </c>
      <c r="I22673">
        <v>2003</v>
      </c>
      <c r="J22673" t="s">
        <v>18</v>
      </c>
      <c r="K22673" t="s">
        <v>20</v>
      </c>
      <c r="L22673">
        <v>4</v>
      </c>
    </row>
    <row r="22674" spans="1:12" x14ac:dyDescent="0.25">
      <c r="A22674">
        <v>-111.88500000000001</v>
      </c>
      <c r="B22674">
        <v>32.897300000000001</v>
      </c>
      <c r="C22674" t="s">
        <v>47319</v>
      </c>
      <c r="D22674">
        <v>3250</v>
      </c>
      <c r="E22674">
        <v>144</v>
      </c>
      <c r="F22674" t="s">
        <v>21418</v>
      </c>
      <c r="G22674" t="s">
        <v>12</v>
      </c>
      <c r="H22674" t="s">
        <v>17</v>
      </c>
      <c r="J22674" t="s">
        <v>18</v>
      </c>
      <c r="K22674" t="s">
        <v>20</v>
      </c>
      <c r="L22674">
        <v>4</v>
      </c>
    </row>
    <row r="22675" spans="1:12" x14ac:dyDescent="0.25">
      <c r="A22675">
        <v>-117.791</v>
      </c>
      <c r="B22675">
        <v>34.110399999999998</v>
      </c>
      <c r="C22675" t="s">
        <v>47320</v>
      </c>
      <c r="D22675">
        <v>7525</v>
      </c>
      <c r="E22675">
        <v>146</v>
      </c>
      <c r="F22675" t="s">
        <v>21419</v>
      </c>
      <c r="G22675" t="s">
        <v>12</v>
      </c>
      <c r="H22675" t="s">
        <v>13</v>
      </c>
      <c r="I22675">
        <v>2009</v>
      </c>
      <c r="J22675" t="s">
        <v>37</v>
      </c>
      <c r="K22675" t="s">
        <v>15</v>
      </c>
      <c r="L22675">
        <v>4</v>
      </c>
    </row>
    <row r="22676" spans="1:12" x14ac:dyDescent="0.25">
      <c r="A22676">
        <v>-117.791</v>
      </c>
      <c r="B22676">
        <v>34.110399999999998</v>
      </c>
      <c r="C22676" t="s">
        <v>47320</v>
      </c>
      <c r="D22676">
        <v>7525</v>
      </c>
      <c r="E22676">
        <v>146</v>
      </c>
      <c r="F22676" t="s">
        <v>21419</v>
      </c>
      <c r="G22676" t="s">
        <v>12</v>
      </c>
      <c r="H22676" t="s">
        <v>13</v>
      </c>
      <c r="I22676">
        <v>2009</v>
      </c>
      <c r="J22676" t="s">
        <v>37</v>
      </c>
      <c r="K22676" t="s">
        <v>15</v>
      </c>
      <c r="L22676">
        <v>4</v>
      </c>
    </row>
    <row r="22677" spans="1:12" x14ac:dyDescent="0.25">
      <c r="A22677">
        <v>-82.475300000000004</v>
      </c>
      <c r="B22677">
        <v>27.929600000000001</v>
      </c>
      <c r="C22677" t="s">
        <v>47321</v>
      </c>
      <c r="D22677">
        <v>4150</v>
      </c>
      <c r="E22677">
        <v>71</v>
      </c>
      <c r="F22677" t="s">
        <v>21420</v>
      </c>
      <c r="G22677" t="s">
        <v>12</v>
      </c>
      <c r="H22677" t="s">
        <v>13</v>
      </c>
      <c r="I22677">
        <v>2010</v>
      </c>
      <c r="J22677" t="s">
        <v>29</v>
      </c>
      <c r="K22677" t="s">
        <v>15</v>
      </c>
      <c r="L22677">
        <v>4</v>
      </c>
    </row>
    <row r="22678" spans="1:12" x14ac:dyDescent="0.25">
      <c r="A22678">
        <v>-74.158600000000007</v>
      </c>
      <c r="B22678">
        <v>40.729199999999999</v>
      </c>
      <c r="C22678" t="s">
        <v>47322</v>
      </c>
      <c r="D22678">
        <v>2925</v>
      </c>
      <c r="E22678">
        <v>71</v>
      </c>
      <c r="F22678" t="s">
        <v>21421</v>
      </c>
      <c r="G22678" t="s">
        <v>12</v>
      </c>
      <c r="H22678" t="s">
        <v>31</v>
      </c>
      <c r="I22678">
        <v>2005</v>
      </c>
      <c r="J22678" t="s">
        <v>27</v>
      </c>
      <c r="K22678" t="s">
        <v>15</v>
      </c>
      <c r="L22678">
        <v>4</v>
      </c>
    </row>
    <row r="22679" spans="1:12" x14ac:dyDescent="0.25">
      <c r="A22679">
        <v>-117.31399999999999</v>
      </c>
      <c r="B22679">
        <v>34.188800000000001</v>
      </c>
      <c r="C22679" t="s">
        <v>47323</v>
      </c>
      <c r="D22679">
        <v>8425</v>
      </c>
      <c r="E22679">
        <v>117</v>
      </c>
      <c r="F22679" t="s">
        <v>21422</v>
      </c>
      <c r="G22679" t="s">
        <v>12</v>
      </c>
      <c r="H22679" t="s">
        <v>17</v>
      </c>
      <c r="I22679">
        <v>2010</v>
      </c>
      <c r="J22679" t="s">
        <v>24</v>
      </c>
      <c r="K22679" t="s">
        <v>15</v>
      </c>
      <c r="L22679">
        <v>4</v>
      </c>
    </row>
    <row r="22680" spans="1:12" x14ac:dyDescent="0.25">
      <c r="A22680">
        <v>-110.83</v>
      </c>
      <c r="B22680">
        <v>32.109699999999997</v>
      </c>
      <c r="C22680" t="s">
        <v>47324</v>
      </c>
      <c r="D22680">
        <v>5600</v>
      </c>
      <c r="E22680">
        <v>98</v>
      </c>
      <c r="F22680" t="s">
        <v>21423</v>
      </c>
      <c r="G22680" t="s">
        <v>12</v>
      </c>
      <c r="H22680" t="s">
        <v>17</v>
      </c>
      <c r="J22680" t="s">
        <v>18</v>
      </c>
      <c r="K22680" t="s">
        <v>20</v>
      </c>
      <c r="L22680">
        <v>4</v>
      </c>
    </row>
    <row r="22681" spans="1:12" hidden="1" x14ac:dyDescent="0.25">
      <c r="A22681">
        <v>-122.02</v>
      </c>
      <c r="B22681">
        <v>37.551200000000001</v>
      </c>
      <c r="C22681" t="s">
        <v>47325</v>
      </c>
      <c r="D22681">
        <v>4650</v>
      </c>
      <c r="E22681">
        <v>67</v>
      </c>
      <c r="F22681" t="s">
        <v>21424</v>
      </c>
      <c r="G22681" t="s">
        <v>220</v>
      </c>
      <c r="H22681" t="s">
        <v>221</v>
      </c>
      <c r="I22681">
        <v>2009</v>
      </c>
      <c r="J22681" t="s">
        <v>222</v>
      </c>
      <c r="K22681" t="s">
        <v>20</v>
      </c>
      <c r="L22681">
        <v>6</v>
      </c>
    </row>
    <row r="22682" spans="1:12" x14ac:dyDescent="0.25">
      <c r="A22682">
        <v>-73.894599999999997</v>
      </c>
      <c r="B22682">
        <v>40.760300000000001</v>
      </c>
      <c r="C22682" t="s">
        <v>47326</v>
      </c>
      <c r="D22682">
        <v>4550</v>
      </c>
      <c r="E22682">
        <v>79</v>
      </c>
      <c r="F22682" t="s">
        <v>21425</v>
      </c>
      <c r="G22682" t="s">
        <v>12</v>
      </c>
      <c r="H22682" t="s">
        <v>13</v>
      </c>
      <c r="I22682">
        <v>2010</v>
      </c>
      <c r="J22682" t="s">
        <v>37</v>
      </c>
      <c r="K22682" t="s">
        <v>15</v>
      </c>
      <c r="L22682">
        <v>4</v>
      </c>
    </row>
    <row r="22683" spans="1:12" hidden="1" x14ac:dyDescent="0.25">
      <c r="A22683">
        <v>-79.691389999999998</v>
      </c>
      <c r="B22683">
        <v>25.827200000000001</v>
      </c>
      <c r="C22683" t="s">
        <v>47327</v>
      </c>
      <c r="D22683">
        <v>5400</v>
      </c>
      <c r="E22683">
        <v>111</v>
      </c>
      <c r="F22683" t="s">
        <v>21426</v>
      </c>
      <c r="G22683" t="s">
        <v>203</v>
      </c>
      <c r="H22683" t="s">
        <v>204</v>
      </c>
      <c r="I22683">
        <v>2009</v>
      </c>
      <c r="J22683" t="s">
        <v>18</v>
      </c>
      <c r="K22683" t="s">
        <v>20</v>
      </c>
      <c r="L22683">
        <v>5</v>
      </c>
    </row>
    <row r="22684" spans="1:12" x14ac:dyDescent="0.25">
      <c r="A22684">
        <v>-71.109300000000005</v>
      </c>
      <c r="B22684">
        <v>42.023400000000002</v>
      </c>
      <c r="C22684" t="s">
        <v>47328</v>
      </c>
      <c r="D22684">
        <v>7099</v>
      </c>
      <c r="E22684">
        <v>118</v>
      </c>
      <c r="F22684" t="s">
        <v>16487</v>
      </c>
      <c r="G22684" t="s">
        <v>12</v>
      </c>
      <c r="H22684" t="s">
        <v>17</v>
      </c>
      <c r="I22684">
        <v>2015</v>
      </c>
      <c r="J22684" t="s">
        <v>48</v>
      </c>
      <c r="K22684" t="s">
        <v>15</v>
      </c>
      <c r="L22684">
        <v>4</v>
      </c>
    </row>
    <row r="22685" spans="1:12" x14ac:dyDescent="0.25">
      <c r="A22685">
        <v>-121.961</v>
      </c>
      <c r="B22685">
        <v>36.573599999999999</v>
      </c>
      <c r="C22685" t="s">
        <v>47329</v>
      </c>
      <c r="D22685">
        <v>9199</v>
      </c>
      <c r="E22685">
        <v>226</v>
      </c>
      <c r="F22685" t="s">
        <v>21427</v>
      </c>
      <c r="G22685" t="s">
        <v>181</v>
      </c>
      <c r="H22685" t="s">
        <v>182</v>
      </c>
      <c r="I22685">
        <v>2004</v>
      </c>
      <c r="J22685" t="s">
        <v>18</v>
      </c>
      <c r="K22685" t="s">
        <v>20</v>
      </c>
      <c r="L22685">
        <v>4</v>
      </c>
    </row>
    <row r="22686" spans="1:12" x14ac:dyDescent="0.25">
      <c r="A22686">
        <v>-74.096199999999996</v>
      </c>
      <c r="B22686">
        <v>40.676900000000003</v>
      </c>
      <c r="C22686" t="s">
        <v>47330</v>
      </c>
      <c r="D22686">
        <v>0</v>
      </c>
      <c r="E22686">
        <v>102</v>
      </c>
      <c r="F22686" t="s">
        <v>16730</v>
      </c>
      <c r="G22686" t="s">
        <v>12</v>
      </c>
      <c r="H22686" t="s">
        <v>31</v>
      </c>
      <c r="I22686">
        <v>2005</v>
      </c>
      <c r="J22686" t="s">
        <v>32</v>
      </c>
      <c r="K22686" t="s">
        <v>15</v>
      </c>
      <c r="L22686">
        <v>4</v>
      </c>
    </row>
    <row r="22687" spans="1:12" x14ac:dyDescent="0.25">
      <c r="A22687">
        <v>-77.299899999999994</v>
      </c>
      <c r="B22687">
        <v>38.798999999999999</v>
      </c>
      <c r="C22687" t="s">
        <v>47331</v>
      </c>
      <c r="D22687">
        <v>6250</v>
      </c>
      <c r="E22687">
        <v>85</v>
      </c>
      <c r="F22687" t="s">
        <v>21428</v>
      </c>
      <c r="G22687" t="s">
        <v>12</v>
      </c>
      <c r="H22687" t="s">
        <v>13</v>
      </c>
      <c r="I22687">
        <v>2009</v>
      </c>
      <c r="J22687" t="s">
        <v>27</v>
      </c>
      <c r="K22687" t="s">
        <v>15</v>
      </c>
      <c r="L22687">
        <v>4</v>
      </c>
    </row>
    <row r="22688" spans="1:12" x14ac:dyDescent="0.25">
      <c r="A22688">
        <v>-122.53</v>
      </c>
      <c r="B22688">
        <v>37.775300000000001</v>
      </c>
      <c r="C22688" t="s">
        <v>42139</v>
      </c>
      <c r="D22688">
        <v>4425</v>
      </c>
      <c r="E22688">
        <v>138</v>
      </c>
      <c r="F22688" t="s">
        <v>21429</v>
      </c>
      <c r="G22688" t="s">
        <v>12</v>
      </c>
      <c r="H22688" t="s">
        <v>13</v>
      </c>
      <c r="I22688">
        <v>2012</v>
      </c>
      <c r="J22688" t="s">
        <v>100</v>
      </c>
      <c r="K22688" t="s">
        <v>15</v>
      </c>
      <c r="L22688">
        <v>4</v>
      </c>
    </row>
    <row r="22689" spans="1:12" x14ac:dyDescent="0.25">
      <c r="A22689">
        <v>-117.556</v>
      </c>
      <c r="B22689">
        <v>34.1188</v>
      </c>
      <c r="C22689" t="s">
        <v>47332</v>
      </c>
      <c r="D22689">
        <v>5225</v>
      </c>
      <c r="E22689">
        <v>122</v>
      </c>
      <c r="F22689" t="s">
        <v>21430</v>
      </c>
      <c r="G22689" t="s">
        <v>12</v>
      </c>
      <c r="H22689" t="s">
        <v>13</v>
      </c>
      <c r="I22689">
        <v>2012</v>
      </c>
      <c r="J22689" t="s">
        <v>100</v>
      </c>
      <c r="K22689" t="s">
        <v>15</v>
      </c>
      <c r="L22689">
        <v>4</v>
      </c>
    </row>
    <row r="22690" spans="1:12" hidden="1" x14ac:dyDescent="0.25">
      <c r="A22690">
        <v>-79.109800000000007</v>
      </c>
      <c r="B22690">
        <v>25.704809999999998</v>
      </c>
      <c r="C22690" t="s">
        <v>47333</v>
      </c>
      <c r="D22690">
        <v>7500</v>
      </c>
      <c r="E22690">
        <v>120</v>
      </c>
      <c r="F22690" t="s">
        <v>21431</v>
      </c>
      <c r="G22690" t="s">
        <v>203</v>
      </c>
      <c r="H22690" t="s">
        <v>204</v>
      </c>
      <c r="I22690">
        <v>2009</v>
      </c>
      <c r="J22690" t="s">
        <v>18</v>
      </c>
      <c r="K22690" t="s">
        <v>20</v>
      </c>
      <c r="L22690">
        <v>5</v>
      </c>
    </row>
    <row r="22691" spans="1:12" x14ac:dyDescent="0.25">
      <c r="A22691">
        <v>-117.602</v>
      </c>
      <c r="B22691">
        <v>34.120199999999997</v>
      </c>
      <c r="C22691" t="s">
        <v>47334</v>
      </c>
      <c r="D22691">
        <v>5350</v>
      </c>
      <c r="E22691">
        <v>129</v>
      </c>
      <c r="F22691" t="s">
        <v>16998</v>
      </c>
      <c r="G22691" t="s">
        <v>12</v>
      </c>
      <c r="H22691" t="s">
        <v>13</v>
      </c>
      <c r="I22691">
        <v>2010</v>
      </c>
      <c r="J22691" t="s">
        <v>14</v>
      </c>
      <c r="K22691" t="s">
        <v>15</v>
      </c>
      <c r="L22691">
        <v>4</v>
      </c>
    </row>
    <row r="22692" spans="1:12" x14ac:dyDescent="0.25">
      <c r="A22692">
        <v>-97.686199999999999</v>
      </c>
      <c r="B22692">
        <v>27.223400000000002</v>
      </c>
      <c r="C22692" t="s">
        <v>47335</v>
      </c>
      <c r="D22692">
        <v>8375</v>
      </c>
      <c r="E22692">
        <v>109</v>
      </c>
      <c r="F22692" t="s">
        <v>21432</v>
      </c>
      <c r="G22692" t="s">
        <v>12</v>
      </c>
      <c r="H22692" t="s">
        <v>17</v>
      </c>
      <c r="I22692">
        <v>2001</v>
      </c>
      <c r="J22692" t="s">
        <v>18</v>
      </c>
      <c r="K22692" t="s">
        <v>20</v>
      </c>
      <c r="L22692">
        <v>4</v>
      </c>
    </row>
    <row r="22693" spans="1:12" x14ac:dyDescent="0.25">
      <c r="A22693">
        <v>-117.37</v>
      </c>
      <c r="B22693">
        <v>34.125799999999998</v>
      </c>
      <c r="C22693" t="s">
        <v>47336</v>
      </c>
      <c r="D22693">
        <v>7400</v>
      </c>
      <c r="E22693">
        <v>217</v>
      </c>
      <c r="F22693" t="s">
        <v>16848</v>
      </c>
      <c r="G22693" t="s">
        <v>12</v>
      </c>
      <c r="H22693" t="s">
        <v>17</v>
      </c>
      <c r="I22693">
        <v>2010</v>
      </c>
      <c r="J22693" t="s">
        <v>24</v>
      </c>
      <c r="K22693" t="s">
        <v>15</v>
      </c>
      <c r="L22693">
        <v>4</v>
      </c>
    </row>
    <row r="22694" spans="1:12" x14ac:dyDescent="0.25">
      <c r="A22694">
        <v>-121.694</v>
      </c>
      <c r="B22694">
        <v>37.1477</v>
      </c>
      <c r="C22694" t="s">
        <v>47337</v>
      </c>
      <c r="D22694">
        <v>4800</v>
      </c>
      <c r="E22694">
        <v>186</v>
      </c>
      <c r="F22694" t="s">
        <v>16892</v>
      </c>
      <c r="G22694" t="s">
        <v>181</v>
      </c>
      <c r="H22694" t="s">
        <v>182</v>
      </c>
      <c r="I22694">
        <v>2004</v>
      </c>
      <c r="J22694" t="s">
        <v>18</v>
      </c>
      <c r="K22694" t="s">
        <v>20</v>
      </c>
      <c r="L22694">
        <v>4</v>
      </c>
    </row>
    <row r="22695" spans="1:12" x14ac:dyDescent="0.25">
      <c r="A22695">
        <v>-121.476</v>
      </c>
      <c r="B22695">
        <v>38.308100000000003</v>
      </c>
      <c r="C22695" t="s">
        <v>47338</v>
      </c>
      <c r="D22695">
        <v>6800</v>
      </c>
      <c r="E22695">
        <v>88</v>
      </c>
      <c r="F22695" t="s">
        <v>21433</v>
      </c>
      <c r="G22695" t="s">
        <v>12</v>
      </c>
      <c r="H22695" t="s">
        <v>71</v>
      </c>
      <c r="I22695">
        <v>2005</v>
      </c>
      <c r="J22695" t="s">
        <v>32</v>
      </c>
      <c r="K22695" t="s">
        <v>15</v>
      </c>
      <c r="L22695">
        <v>4</v>
      </c>
    </row>
    <row r="22696" spans="1:12" x14ac:dyDescent="0.25">
      <c r="A22696">
        <v>-84.256900000000002</v>
      </c>
      <c r="B22696">
        <v>39.3217</v>
      </c>
      <c r="C22696" t="s">
        <v>47339</v>
      </c>
      <c r="D22696">
        <v>5275</v>
      </c>
      <c r="E22696">
        <v>99</v>
      </c>
      <c r="F22696" t="s">
        <v>21434</v>
      </c>
      <c r="G22696" t="s">
        <v>12</v>
      </c>
      <c r="H22696" t="s">
        <v>13</v>
      </c>
      <c r="I22696">
        <v>2010</v>
      </c>
      <c r="J22696" t="s">
        <v>48</v>
      </c>
      <c r="K22696" t="s">
        <v>15</v>
      </c>
      <c r="L22696">
        <v>4</v>
      </c>
    </row>
    <row r="22697" spans="1:12" x14ac:dyDescent="0.25">
      <c r="A22697">
        <v>-98.218699999999998</v>
      </c>
      <c r="B22697">
        <v>27.3904</v>
      </c>
      <c r="C22697" t="s">
        <v>47340</v>
      </c>
      <c r="D22697">
        <v>3075</v>
      </c>
      <c r="E22697">
        <v>123</v>
      </c>
      <c r="F22697" t="s">
        <v>21435</v>
      </c>
      <c r="G22697" t="s">
        <v>12</v>
      </c>
      <c r="H22697" t="s">
        <v>17</v>
      </c>
      <c r="I22697">
        <v>2001</v>
      </c>
      <c r="J22697" t="s">
        <v>18</v>
      </c>
      <c r="K22697" t="s">
        <v>20</v>
      </c>
      <c r="L22697">
        <v>4</v>
      </c>
    </row>
    <row r="22698" spans="1:12" x14ac:dyDescent="0.25">
      <c r="A22698">
        <v>-88.367800000000003</v>
      </c>
      <c r="B22698">
        <v>41.902610000000003</v>
      </c>
      <c r="C22698" t="s">
        <v>47341</v>
      </c>
      <c r="D22698">
        <v>2725</v>
      </c>
      <c r="E22698">
        <v>96</v>
      </c>
      <c r="F22698" t="s">
        <v>21436</v>
      </c>
      <c r="G22698" t="s">
        <v>12</v>
      </c>
      <c r="H22698" t="s">
        <v>17</v>
      </c>
      <c r="I22698">
        <v>2015</v>
      </c>
      <c r="J22698" t="s">
        <v>37</v>
      </c>
      <c r="K22698" t="s">
        <v>15</v>
      </c>
      <c r="L22698">
        <v>4</v>
      </c>
    </row>
    <row r="22699" spans="1:12" x14ac:dyDescent="0.25">
      <c r="A22699">
        <v>-75.300790000000006</v>
      </c>
      <c r="B22699">
        <v>40.114710000000002</v>
      </c>
      <c r="C22699" t="s">
        <v>47342</v>
      </c>
      <c r="D22699">
        <v>4325</v>
      </c>
      <c r="E22699">
        <v>135</v>
      </c>
      <c r="F22699" t="s">
        <v>21437</v>
      </c>
      <c r="G22699" t="s">
        <v>12</v>
      </c>
      <c r="H22699" t="s">
        <v>13</v>
      </c>
      <c r="I22699">
        <v>2011</v>
      </c>
      <c r="J22699" t="s">
        <v>35</v>
      </c>
      <c r="K22699" t="s">
        <v>15</v>
      </c>
      <c r="L22699">
        <v>4</v>
      </c>
    </row>
    <row r="22700" spans="1:12" x14ac:dyDescent="0.25">
      <c r="A22700">
        <v>-74.120099999999994</v>
      </c>
      <c r="B22700">
        <v>40.682899999999997</v>
      </c>
      <c r="C22700" t="s">
        <v>47343</v>
      </c>
      <c r="D22700">
        <v>3325</v>
      </c>
      <c r="E22700">
        <v>114</v>
      </c>
      <c r="F22700" t="s">
        <v>21438</v>
      </c>
      <c r="G22700" t="s">
        <v>12</v>
      </c>
      <c r="H22700" t="s">
        <v>13</v>
      </c>
      <c r="I22700">
        <v>2010</v>
      </c>
      <c r="J22700" t="s">
        <v>24</v>
      </c>
      <c r="K22700" t="s">
        <v>15</v>
      </c>
      <c r="L22700">
        <v>4</v>
      </c>
    </row>
    <row r="22701" spans="1:12" x14ac:dyDescent="0.25">
      <c r="A22701">
        <v>-157.654</v>
      </c>
      <c r="B22701">
        <v>21.260899999999999</v>
      </c>
      <c r="C22701" t="s">
        <v>47344</v>
      </c>
      <c r="D22701">
        <v>3525</v>
      </c>
      <c r="E22701">
        <v>47</v>
      </c>
      <c r="F22701" t="s">
        <v>21439</v>
      </c>
      <c r="G22701" t="s">
        <v>12</v>
      </c>
      <c r="H22701" t="s">
        <v>13</v>
      </c>
      <c r="I22701">
        <v>2010</v>
      </c>
      <c r="J22701" t="s">
        <v>37</v>
      </c>
      <c r="K22701" t="s">
        <v>15</v>
      </c>
      <c r="L22701">
        <v>4</v>
      </c>
    </row>
    <row r="22702" spans="1:12" x14ac:dyDescent="0.25">
      <c r="A22702">
        <v>-118.116</v>
      </c>
      <c r="B22702">
        <v>33.6357</v>
      </c>
      <c r="C22702" t="s">
        <v>47345</v>
      </c>
      <c r="D22702">
        <v>5450</v>
      </c>
      <c r="E22702">
        <v>125</v>
      </c>
      <c r="F22702" t="s">
        <v>21440</v>
      </c>
      <c r="G22702" t="s">
        <v>12</v>
      </c>
      <c r="H22702" t="s">
        <v>13</v>
      </c>
      <c r="I22702">
        <v>2010</v>
      </c>
      <c r="J22702" t="s">
        <v>29</v>
      </c>
      <c r="K22702" t="s">
        <v>15</v>
      </c>
      <c r="L22702">
        <v>4</v>
      </c>
    </row>
    <row r="22703" spans="1:12" x14ac:dyDescent="0.25">
      <c r="A22703">
        <v>-118.286</v>
      </c>
      <c r="B22703">
        <v>33.820300000000003</v>
      </c>
      <c r="C22703" t="s">
        <v>47346</v>
      </c>
      <c r="D22703">
        <v>7375</v>
      </c>
      <c r="E22703">
        <v>109</v>
      </c>
      <c r="F22703" t="s">
        <v>21441</v>
      </c>
      <c r="G22703" t="s">
        <v>12</v>
      </c>
      <c r="H22703" t="s">
        <v>13</v>
      </c>
      <c r="I22703">
        <v>2009</v>
      </c>
      <c r="J22703" t="s">
        <v>27</v>
      </c>
      <c r="K22703" t="s">
        <v>15</v>
      </c>
      <c r="L22703">
        <v>4</v>
      </c>
    </row>
    <row r="22704" spans="1:12" x14ac:dyDescent="0.25">
      <c r="A22704">
        <v>-97.873490000000004</v>
      </c>
      <c r="B22704">
        <v>27.028700000000001</v>
      </c>
      <c r="C22704" t="s">
        <v>47347</v>
      </c>
      <c r="D22704">
        <v>1425</v>
      </c>
      <c r="E22704">
        <v>121</v>
      </c>
      <c r="F22704" t="s">
        <v>21442</v>
      </c>
      <c r="G22704" t="s">
        <v>12</v>
      </c>
      <c r="H22704" t="s">
        <v>17</v>
      </c>
      <c r="I22704">
        <v>2001</v>
      </c>
      <c r="J22704" t="s">
        <v>18</v>
      </c>
      <c r="K22704" t="s">
        <v>20</v>
      </c>
      <c r="L22704">
        <v>4</v>
      </c>
    </row>
    <row r="22705" spans="1:12" x14ac:dyDescent="0.25">
      <c r="A22705">
        <v>-77.157989999999998</v>
      </c>
      <c r="B22705">
        <v>38.807899999999997</v>
      </c>
      <c r="C22705" t="s">
        <v>47348</v>
      </c>
      <c r="D22705">
        <v>7450</v>
      </c>
      <c r="E22705">
        <v>109</v>
      </c>
      <c r="F22705" t="s">
        <v>21443</v>
      </c>
      <c r="G22705" t="s">
        <v>12</v>
      </c>
      <c r="H22705" t="s">
        <v>17</v>
      </c>
      <c r="I22705">
        <v>2009</v>
      </c>
      <c r="J22705" t="s">
        <v>57</v>
      </c>
      <c r="K22705" t="s">
        <v>15</v>
      </c>
      <c r="L22705">
        <v>4</v>
      </c>
    </row>
    <row r="22706" spans="1:12" x14ac:dyDescent="0.25">
      <c r="A22706">
        <v>-77.390199999999993</v>
      </c>
      <c r="B22706">
        <v>38.8979</v>
      </c>
      <c r="C22706" t="s">
        <v>47349</v>
      </c>
      <c r="D22706">
        <v>8250</v>
      </c>
      <c r="E22706">
        <v>106</v>
      </c>
      <c r="F22706" t="s">
        <v>21444</v>
      </c>
      <c r="G22706" t="s">
        <v>12</v>
      </c>
      <c r="H22706" t="s">
        <v>17</v>
      </c>
      <c r="I22706">
        <v>2009</v>
      </c>
      <c r="J22706" t="s">
        <v>57</v>
      </c>
      <c r="K22706" t="s">
        <v>15</v>
      </c>
      <c r="L22706">
        <v>4</v>
      </c>
    </row>
    <row r="22707" spans="1:12" x14ac:dyDescent="0.25">
      <c r="A22707">
        <v>-73.941100000000006</v>
      </c>
      <c r="B22707">
        <v>40.698099999999997</v>
      </c>
      <c r="C22707" t="s">
        <v>47350</v>
      </c>
      <c r="D22707">
        <v>5200</v>
      </c>
      <c r="E22707">
        <v>123</v>
      </c>
      <c r="F22707" t="s">
        <v>21445</v>
      </c>
      <c r="G22707" t="s">
        <v>12</v>
      </c>
      <c r="H22707" t="s">
        <v>13</v>
      </c>
      <c r="I22707">
        <v>2010</v>
      </c>
      <c r="J22707" t="s">
        <v>37</v>
      </c>
      <c r="K22707" t="s">
        <v>15</v>
      </c>
      <c r="L22707">
        <v>4</v>
      </c>
    </row>
    <row r="22708" spans="1:12" x14ac:dyDescent="0.25">
      <c r="A22708">
        <v>-118.828</v>
      </c>
      <c r="B22708">
        <v>34.170999999999999</v>
      </c>
      <c r="C22708" t="s">
        <v>47351</v>
      </c>
      <c r="D22708">
        <v>5624</v>
      </c>
      <c r="E22708">
        <v>90</v>
      </c>
      <c r="F22708" t="s">
        <v>21446</v>
      </c>
      <c r="G22708" t="s">
        <v>12</v>
      </c>
      <c r="H22708" t="s">
        <v>13</v>
      </c>
      <c r="I22708">
        <v>2009</v>
      </c>
      <c r="J22708" t="s">
        <v>37</v>
      </c>
      <c r="K22708" t="s">
        <v>15</v>
      </c>
      <c r="L22708">
        <v>4</v>
      </c>
    </row>
    <row r="22709" spans="1:12" x14ac:dyDescent="0.25">
      <c r="A22709">
        <v>-157.68600000000001</v>
      </c>
      <c r="B22709">
        <v>21.262899999999998</v>
      </c>
      <c r="C22709" t="s">
        <v>47352</v>
      </c>
      <c r="D22709">
        <v>3350</v>
      </c>
      <c r="E22709">
        <v>129</v>
      </c>
      <c r="F22709" t="s">
        <v>21447</v>
      </c>
      <c r="G22709" t="s">
        <v>12</v>
      </c>
      <c r="H22709" t="s">
        <v>13</v>
      </c>
      <c r="I22709">
        <v>2010</v>
      </c>
      <c r="J22709" t="s">
        <v>37</v>
      </c>
      <c r="K22709" t="s">
        <v>15</v>
      </c>
      <c r="L22709">
        <v>4</v>
      </c>
    </row>
    <row r="22710" spans="1:12" x14ac:dyDescent="0.25">
      <c r="A22710">
        <v>-118.468</v>
      </c>
      <c r="B22710">
        <v>34.709800000000001</v>
      </c>
      <c r="C22710" t="s">
        <v>47353</v>
      </c>
      <c r="D22710">
        <v>23999</v>
      </c>
      <c r="E22710">
        <v>244</v>
      </c>
      <c r="F22710" t="s">
        <v>21448</v>
      </c>
      <c r="G22710" t="s">
        <v>181</v>
      </c>
      <c r="H22710" t="s">
        <v>182</v>
      </c>
      <c r="I22710">
        <v>2004</v>
      </c>
      <c r="J22710" t="s">
        <v>18</v>
      </c>
      <c r="K22710" t="s">
        <v>20</v>
      </c>
      <c r="L22710">
        <v>4</v>
      </c>
    </row>
    <row r="22711" spans="1:12" x14ac:dyDescent="0.25">
      <c r="A22711">
        <v>-121.36499999999999</v>
      </c>
      <c r="B22711">
        <v>37.225700000000003</v>
      </c>
      <c r="C22711" t="s">
        <v>47354</v>
      </c>
      <c r="D22711">
        <v>8000</v>
      </c>
      <c r="E22711">
        <v>135</v>
      </c>
      <c r="F22711" t="s">
        <v>21449</v>
      </c>
      <c r="G22711" t="s">
        <v>181</v>
      </c>
      <c r="H22711" t="s">
        <v>182</v>
      </c>
      <c r="I22711">
        <v>2003</v>
      </c>
      <c r="J22711" t="s">
        <v>18</v>
      </c>
      <c r="K22711" t="s">
        <v>20</v>
      </c>
      <c r="L22711">
        <v>4</v>
      </c>
    </row>
    <row r="22712" spans="1:12" x14ac:dyDescent="0.25">
      <c r="A22712">
        <v>-111.907</v>
      </c>
      <c r="B22712">
        <v>31.626000000000001</v>
      </c>
      <c r="C22712" t="s">
        <v>47355</v>
      </c>
      <c r="D22712">
        <v>10300</v>
      </c>
      <c r="E22712">
        <v>127</v>
      </c>
      <c r="F22712" t="s">
        <v>21450</v>
      </c>
      <c r="G22712" t="s">
        <v>12</v>
      </c>
      <c r="H22712" t="s">
        <v>17</v>
      </c>
      <c r="J22712" t="s">
        <v>18</v>
      </c>
      <c r="K22712" t="s">
        <v>20</v>
      </c>
      <c r="L22712">
        <v>4</v>
      </c>
    </row>
    <row r="22713" spans="1:12" x14ac:dyDescent="0.25">
      <c r="A22713">
        <v>-71.096100000000007</v>
      </c>
      <c r="B22713">
        <v>42.0929</v>
      </c>
      <c r="C22713" t="s">
        <v>47356</v>
      </c>
      <c r="D22713">
        <v>6299</v>
      </c>
      <c r="E22713">
        <v>70</v>
      </c>
      <c r="F22713" t="s">
        <v>549</v>
      </c>
      <c r="G22713" t="s">
        <v>12</v>
      </c>
      <c r="H22713" t="s">
        <v>13</v>
      </c>
      <c r="I22713">
        <v>2010</v>
      </c>
      <c r="J22713" t="s">
        <v>54</v>
      </c>
      <c r="K22713" t="s">
        <v>15</v>
      </c>
      <c r="L22713">
        <v>4</v>
      </c>
    </row>
    <row r="22714" spans="1:12" x14ac:dyDescent="0.25">
      <c r="A22714">
        <v>-117.30500000000001</v>
      </c>
      <c r="B22714">
        <v>34.186900000000001</v>
      </c>
      <c r="C22714" t="s">
        <v>47357</v>
      </c>
      <c r="D22714">
        <v>8425</v>
      </c>
      <c r="E22714">
        <v>119</v>
      </c>
      <c r="F22714" t="s">
        <v>21451</v>
      </c>
      <c r="G22714" t="s">
        <v>12</v>
      </c>
      <c r="H22714" t="s">
        <v>17</v>
      </c>
      <c r="I22714">
        <v>2010</v>
      </c>
      <c r="J22714" t="s">
        <v>24</v>
      </c>
      <c r="K22714" t="s">
        <v>15</v>
      </c>
      <c r="L22714">
        <v>4</v>
      </c>
    </row>
    <row r="22715" spans="1:12" x14ac:dyDescent="0.25">
      <c r="A22715">
        <v>-98.321700000000007</v>
      </c>
      <c r="B22715">
        <v>27.141400000000001</v>
      </c>
      <c r="C22715" t="s">
        <v>47358</v>
      </c>
      <c r="D22715">
        <v>3075</v>
      </c>
      <c r="E22715">
        <v>80</v>
      </c>
      <c r="F22715" t="s">
        <v>21452</v>
      </c>
      <c r="G22715" t="s">
        <v>12</v>
      </c>
      <c r="H22715" t="s">
        <v>17</v>
      </c>
      <c r="I22715">
        <v>2001</v>
      </c>
      <c r="J22715" t="s">
        <v>18</v>
      </c>
      <c r="K22715" t="s">
        <v>20</v>
      </c>
      <c r="L22715">
        <v>4</v>
      </c>
    </row>
    <row r="22716" spans="1:12" x14ac:dyDescent="0.25">
      <c r="A22716">
        <v>-117.642</v>
      </c>
      <c r="B22716">
        <v>34.1053</v>
      </c>
      <c r="C22716" t="s">
        <v>47359</v>
      </c>
      <c r="D22716">
        <v>5450</v>
      </c>
      <c r="E22716">
        <v>75</v>
      </c>
      <c r="F22716" t="s">
        <v>21453</v>
      </c>
      <c r="G22716" t="s">
        <v>12</v>
      </c>
      <c r="H22716" t="s">
        <v>13</v>
      </c>
      <c r="I22716">
        <v>2010</v>
      </c>
      <c r="J22716" t="s">
        <v>14</v>
      </c>
      <c r="K22716" t="s">
        <v>15</v>
      </c>
      <c r="L22716">
        <v>4</v>
      </c>
    </row>
    <row r="22717" spans="1:12" hidden="1" x14ac:dyDescent="0.25">
      <c r="A22717">
        <v>-79.374499999999998</v>
      </c>
      <c r="B22717">
        <v>25.6021</v>
      </c>
      <c r="C22717" t="s">
        <v>47360</v>
      </c>
      <c r="D22717">
        <v>10400</v>
      </c>
      <c r="E22717">
        <v>455</v>
      </c>
      <c r="F22717" t="s">
        <v>21454</v>
      </c>
      <c r="G22717" t="s">
        <v>203</v>
      </c>
      <c r="H22717" t="s">
        <v>204</v>
      </c>
      <c r="I22717">
        <v>2009</v>
      </c>
      <c r="J22717" t="s">
        <v>18</v>
      </c>
      <c r="K22717" t="s">
        <v>20</v>
      </c>
      <c r="L22717">
        <v>5</v>
      </c>
    </row>
    <row r="22718" spans="1:12" x14ac:dyDescent="0.25">
      <c r="A22718">
        <v>-97.053190000000001</v>
      </c>
      <c r="B22718">
        <v>32.817</v>
      </c>
      <c r="C22718" t="s">
        <v>47361</v>
      </c>
      <c r="D22718">
        <v>9375</v>
      </c>
      <c r="E22718">
        <v>97</v>
      </c>
      <c r="F22718" t="s">
        <v>21455</v>
      </c>
      <c r="G22718" t="s">
        <v>12</v>
      </c>
      <c r="H22718" t="s">
        <v>31</v>
      </c>
      <c r="I22718">
        <v>2010</v>
      </c>
      <c r="J22718" t="s">
        <v>48</v>
      </c>
      <c r="K22718" t="s">
        <v>15</v>
      </c>
      <c r="L22718">
        <v>4</v>
      </c>
    </row>
    <row r="22719" spans="1:12" x14ac:dyDescent="0.25">
      <c r="A22719">
        <v>-118.02099</v>
      </c>
      <c r="B22719">
        <v>34.114600000000003</v>
      </c>
      <c r="C22719" t="s">
        <v>47362</v>
      </c>
      <c r="D22719">
        <v>5575</v>
      </c>
      <c r="E22719">
        <v>109</v>
      </c>
      <c r="F22719" t="s">
        <v>21456</v>
      </c>
      <c r="G22719" t="s">
        <v>12</v>
      </c>
      <c r="H22719" t="s">
        <v>13</v>
      </c>
      <c r="I22719">
        <v>2009</v>
      </c>
      <c r="J22719" t="s">
        <v>37</v>
      </c>
      <c r="K22719" t="s">
        <v>15</v>
      </c>
      <c r="L22719">
        <v>4</v>
      </c>
    </row>
    <row r="22720" spans="1:12" x14ac:dyDescent="0.25">
      <c r="A22720">
        <v>-122.46199</v>
      </c>
      <c r="B22720">
        <v>37.801400000000001</v>
      </c>
      <c r="C22720" t="s">
        <v>47363</v>
      </c>
      <c r="D22720">
        <v>4525</v>
      </c>
      <c r="E22720">
        <v>87</v>
      </c>
      <c r="F22720" t="s">
        <v>21457</v>
      </c>
      <c r="G22720" t="s">
        <v>12</v>
      </c>
      <c r="H22720" t="s">
        <v>13</v>
      </c>
      <c r="I22720">
        <v>2010</v>
      </c>
      <c r="J22720" t="s">
        <v>14</v>
      </c>
      <c r="K22720" t="s">
        <v>15</v>
      </c>
      <c r="L22720">
        <v>4</v>
      </c>
    </row>
    <row r="22721" spans="1:12" x14ac:dyDescent="0.25">
      <c r="A22721">
        <v>-111.101</v>
      </c>
      <c r="B22721">
        <v>32.254300000000001</v>
      </c>
      <c r="C22721" t="s">
        <v>47364</v>
      </c>
      <c r="D22721">
        <v>5950</v>
      </c>
      <c r="E22721">
        <v>118</v>
      </c>
      <c r="F22721" t="s">
        <v>21458</v>
      </c>
      <c r="G22721" t="s">
        <v>12</v>
      </c>
      <c r="H22721" t="s">
        <v>17</v>
      </c>
      <c r="J22721" t="s">
        <v>18</v>
      </c>
      <c r="K22721" t="s">
        <v>20</v>
      </c>
      <c r="L22721">
        <v>4</v>
      </c>
    </row>
    <row r="22722" spans="1:12" x14ac:dyDescent="0.25">
      <c r="A22722">
        <v>-73.940100000000001</v>
      </c>
      <c r="B22722">
        <v>40.7104</v>
      </c>
      <c r="C22722" t="s">
        <v>47365</v>
      </c>
      <c r="D22722">
        <v>5475</v>
      </c>
      <c r="E22722">
        <v>126</v>
      </c>
      <c r="F22722" t="s">
        <v>21459</v>
      </c>
      <c r="G22722" t="s">
        <v>12</v>
      </c>
      <c r="H22722" t="s">
        <v>13</v>
      </c>
      <c r="I22722">
        <v>2010</v>
      </c>
      <c r="J22722" t="s">
        <v>37</v>
      </c>
      <c r="K22722" t="s">
        <v>15</v>
      </c>
      <c r="L22722">
        <v>4</v>
      </c>
    </row>
    <row r="22723" spans="1:12" hidden="1" x14ac:dyDescent="0.25">
      <c r="A22723">
        <v>-117.297</v>
      </c>
      <c r="B22723">
        <v>32.545000000000002</v>
      </c>
      <c r="C22723" t="s">
        <v>47366</v>
      </c>
      <c r="D22723">
        <v>5338</v>
      </c>
      <c r="E22723">
        <v>112</v>
      </c>
      <c r="F22723" t="s">
        <v>21460</v>
      </c>
      <c r="G22723" t="s">
        <v>102</v>
      </c>
      <c r="H22723" t="s">
        <v>103</v>
      </c>
      <c r="I22723">
        <v>2010</v>
      </c>
      <c r="J22723" t="s">
        <v>18</v>
      </c>
      <c r="K22723" t="s">
        <v>20</v>
      </c>
      <c r="L22723">
        <v>5</v>
      </c>
    </row>
    <row r="22724" spans="1:12" hidden="1" x14ac:dyDescent="0.25">
      <c r="A22724">
        <v>-74.074299999999994</v>
      </c>
      <c r="B22724">
        <v>40.630800000000001</v>
      </c>
      <c r="C22724" t="s">
        <v>47367</v>
      </c>
      <c r="D22724">
        <v>3700</v>
      </c>
      <c r="E22724">
        <v>31</v>
      </c>
      <c r="F22724" t="s">
        <v>21461</v>
      </c>
      <c r="G22724" t="s">
        <v>224</v>
      </c>
      <c r="H22724" t="s">
        <v>221</v>
      </c>
      <c r="I22724">
        <v>2012</v>
      </c>
      <c r="J22724" t="s">
        <v>222</v>
      </c>
      <c r="K22724" t="s">
        <v>20</v>
      </c>
      <c r="L22724">
        <v>6</v>
      </c>
    </row>
    <row r="22725" spans="1:12" x14ac:dyDescent="0.25">
      <c r="A22725">
        <v>-84.211399999999998</v>
      </c>
      <c r="B22725">
        <v>39.759099999999997</v>
      </c>
      <c r="C22725" t="s">
        <v>47368</v>
      </c>
      <c r="D22725">
        <v>6200</v>
      </c>
      <c r="E22725">
        <v>112</v>
      </c>
      <c r="F22725" t="s">
        <v>21462</v>
      </c>
      <c r="G22725" t="s">
        <v>12</v>
      </c>
      <c r="H22725" t="s">
        <v>13</v>
      </c>
      <c r="I22725">
        <v>2010</v>
      </c>
      <c r="J22725" t="s">
        <v>35</v>
      </c>
      <c r="K22725" t="s">
        <v>15</v>
      </c>
      <c r="L22725">
        <v>4</v>
      </c>
    </row>
    <row r="22726" spans="1:12" x14ac:dyDescent="0.25">
      <c r="A22726">
        <v>-112.009</v>
      </c>
      <c r="B22726">
        <v>33.525700000000001</v>
      </c>
      <c r="C22726" t="s">
        <v>47369</v>
      </c>
      <c r="D22726">
        <v>9400</v>
      </c>
      <c r="E22726">
        <v>148</v>
      </c>
      <c r="F22726" t="s">
        <v>21463</v>
      </c>
      <c r="G22726" t="s">
        <v>12</v>
      </c>
      <c r="H22726" t="s">
        <v>17</v>
      </c>
      <c r="I22726">
        <v>2009</v>
      </c>
      <c r="J22726" t="s">
        <v>57</v>
      </c>
      <c r="K22726" t="s">
        <v>15</v>
      </c>
      <c r="L22726">
        <v>4</v>
      </c>
    </row>
    <row r="22727" spans="1:12" x14ac:dyDescent="0.25">
      <c r="A22727">
        <v>-73.211200000000005</v>
      </c>
      <c r="B22727">
        <v>44.998800000000003</v>
      </c>
      <c r="C22727" t="s">
        <v>47370</v>
      </c>
      <c r="D22727">
        <v>5200</v>
      </c>
      <c r="E22727">
        <v>94</v>
      </c>
      <c r="F22727" t="s">
        <v>21464</v>
      </c>
      <c r="G22727" t="s">
        <v>12</v>
      </c>
      <c r="H22727" t="s">
        <v>17</v>
      </c>
      <c r="I22727">
        <v>2003</v>
      </c>
      <c r="J22727" t="s">
        <v>18</v>
      </c>
      <c r="K22727" t="s">
        <v>20</v>
      </c>
      <c r="L22727">
        <v>4</v>
      </c>
    </row>
    <row r="22728" spans="1:12" x14ac:dyDescent="0.25">
      <c r="A22728">
        <v>-121.288</v>
      </c>
      <c r="B22728">
        <v>38.581499999999998</v>
      </c>
      <c r="C22728" t="s">
        <v>24917</v>
      </c>
      <c r="D22728">
        <v>5199</v>
      </c>
      <c r="E22728">
        <v>134</v>
      </c>
      <c r="F22728" t="s">
        <v>21465</v>
      </c>
      <c r="G22728" t="s">
        <v>12</v>
      </c>
      <c r="H22728" t="s">
        <v>17</v>
      </c>
      <c r="J22728" t="s">
        <v>54</v>
      </c>
      <c r="K22728" t="s">
        <v>15</v>
      </c>
      <c r="L22728">
        <v>4</v>
      </c>
    </row>
    <row r="22729" spans="1:12" x14ac:dyDescent="0.25">
      <c r="A22729">
        <v>-111.973</v>
      </c>
      <c r="B22729">
        <v>33.486699999999999</v>
      </c>
      <c r="C22729" t="s">
        <v>47371</v>
      </c>
      <c r="D22729">
        <v>9400</v>
      </c>
      <c r="E22729">
        <v>148</v>
      </c>
      <c r="F22729" t="s">
        <v>16459</v>
      </c>
      <c r="G22729" t="s">
        <v>12</v>
      </c>
      <c r="H22729" t="s">
        <v>17</v>
      </c>
      <c r="I22729">
        <v>2009</v>
      </c>
      <c r="J22729" t="s">
        <v>57</v>
      </c>
      <c r="K22729" t="s">
        <v>15</v>
      </c>
      <c r="L22729">
        <v>4</v>
      </c>
    </row>
    <row r="22730" spans="1:12" hidden="1" x14ac:dyDescent="0.25">
      <c r="A22730">
        <v>-78.778000000000006</v>
      </c>
      <c r="B22730">
        <v>42.908299999999997</v>
      </c>
      <c r="C22730" t="s">
        <v>47372</v>
      </c>
      <c r="D22730">
        <v>5000</v>
      </c>
      <c r="E22730">
        <v>117</v>
      </c>
      <c r="F22730" t="s">
        <v>21466</v>
      </c>
      <c r="G22730" t="s">
        <v>63</v>
      </c>
      <c r="H22730" t="s">
        <v>119</v>
      </c>
      <c r="I22730">
        <v>2008</v>
      </c>
      <c r="J22730" t="s">
        <v>18</v>
      </c>
      <c r="K22730" t="s">
        <v>20</v>
      </c>
      <c r="L22730">
        <v>2</v>
      </c>
    </row>
    <row r="22731" spans="1:12" x14ac:dyDescent="0.25">
      <c r="A22731">
        <v>-76.994500000000002</v>
      </c>
      <c r="B22731">
        <v>38.8797</v>
      </c>
      <c r="C22731" t="s">
        <v>47373</v>
      </c>
      <c r="D22731">
        <v>5175</v>
      </c>
      <c r="E22731">
        <v>75</v>
      </c>
      <c r="F22731" t="s">
        <v>21467</v>
      </c>
      <c r="G22731" t="s">
        <v>12</v>
      </c>
      <c r="H22731" t="s">
        <v>13</v>
      </c>
      <c r="I22731">
        <v>2009</v>
      </c>
      <c r="J22731" t="s">
        <v>27</v>
      </c>
      <c r="K22731" t="s">
        <v>15</v>
      </c>
      <c r="L22731">
        <v>4</v>
      </c>
    </row>
    <row r="22732" spans="1:12" x14ac:dyDescent="0.25">
      <c r="A22732">
        <v>-109.78498999999999</v>
      </c>
      <c r="B22732">
        <v>31.351099999999999</v>
      </c>
      <c r="C22732" t="s">
        <v>47374</v>
      </c>
      <c r="D22732">
        <v>10325</v>
      </c>
      <c r="E22732">
        <v>73</v>
      </c>
      <c r="F22732" t="s">
        <v>21468</v>
      </c>
      <c r="G22732" t="s">
        <v>12</v>
      </c>
      <c r="H22732" t="s">
        <v>17</v>
      </c>
      <c r="J22732" t="s">
        <v>18</v>
      </c>
      <c r="K22732" t="s">
        <v>20</v>
      </c>
      <c r="L22732">
        <v>4</v>
      </c>
    </row>
    <row r="22733" spans="1:12" x14ac:dyDescent="0.25">
      <c r="A22733">
        <v>-117.648</v>
      </c>
      <c r="B22733">
        <v>34.075299999999999</v>
      </c>
      <c r="C22733" t="s">
        <v>47375</v>
      </c>
      <c r="D22733">
        <v>5425</v>
      </c>
      <c r="E22733">
        <v>121</v>
      </c>
      <c r="F22733" t="s">
        <v>21466</v>
      </c>
      <c r="G22733" t="s">
        <v>12</v>
      </c>
      <c r="H22733" t="s">
        <v>13</v>
      </c>
      <c r="I22733">
        <v>2010</v>
      </c>
      <c r="J22733" t="s">
        <v>14</v>
      </c>
      <c r="K22733" t="s">
        <v>15</v>
      </c>
      <c r="L22733">
        <v>4</v>
      </c>
    </row>
    <row r="22734" spans="1:12" x14ac:dyDescent="0.25">
      <c r="A22734">
        <v>-82.3583</v>
      </c>
      <c r="B22734">
        <v>28.1036</v>
      </c>
      <c r="C22734" t="s">
        <v>47376</v>
      </c>
      <c r="D22734">
        <v>6450</v>
      </c>
      <c r="E22734">
        <v>80</v>
      </c>
      <c r="F22734" t="s">
        <v>21469</v>
      </c>
      <c r="G22734" t="s">
        <v>12</v>
      </c>
      <c r="H22734" t="s">
        <v>13</v>
      </c>
      <c r="I22734">
        <v>2010</v>
      </c>
      <c r="J22734" t="s">
        <v>29</v>
      </c>
      <c r="K22734" t="s">
        <v>15</v>
      </c>
      <c r="L22734">
        <v>4</v>
      </c>
    </row>
    <row r="22735" spans="1:12" x14ac:dyDescent="0.25">
      <c r="A22735">
        <v>-95.630690000000001</v>
      </c>
      <c r="B22735">
        <v>29.693909999999999</v>
      </c>
      <c r="C22735" t="s">
        <v>47377</v>
      </c>
      <c r="D22735">
        <v>6549</v>
      </c>
      <c r="E22735">
        <v>63</v>
      </c>
      <c r="F22735" t="s">
        <v>1377</v>
      </c>
      <c r="G22735" t="s">
        <v>12</v>
      </c>
      <c r="H22735" t="s">
        <v>17</v>
      </c>
      <c r="I22735">
        <v>2015</v>
      </c>
      <c r="J22735" t="s">
        <v>29</v>
      </c>
      <c r="K22735" t="s">
        <v>15</v>
      </c>
      <c r="L22735">
        <v>4</v>
      </c>
    </row>
    <row r="22736" spans="1:12" x14ac:dyDescent="0.25">
      <c r="A22736">
        <v>-118.479</v>
      </c>
      <c r="B22736">
        <v>34.255699999999997</v>
      </c>
      <c r="C22736" t="s">
        <v>42161</v>
      </c>
      <c r="D22736">
        <v>5450</v>
      </c>
      <c r="E22736">
        <v>106</v>
      </c>
      <c r="F22736" t="s">
        <v>21470</v>
      </c>
      <c r="G22736" t="s">
        <v>12</v>
      </c>
      <c r="H22736" t="s">
        <v>13</v>
      </c>
      <c r="I22736">
        <v>2009</v>
      </c>
      <c r="J22736" t="s">
        <v>37</v>
      </c>
      <c r="K22736" t="s">
        <v>15</v>
      </c>
      <c r="L22736">
        <v>4</v>
      </c>
    </row>
    <row r="22737" spans="1:12" x14ac:dyDescent="0.25">
      <c r="A22737">
        <v>-73.937700000000007</v>
      </c>
      <c r="B22737">
        <v>40.7273</v>
      </c>
      <c r="C22737" t="s">
        <v>47378</v>
      </c>
      <c r="D22737">
        <v>5500</v>
      </c>
      <c r="E22737">
        <v>144</v>
      </c>
      <c r="F22737" t="s">
        <v>21471</v>
      </c>
      <c r="G22737" t="s">
        <v>12</v>
      </c>
      <c r="H22737" t="s">
        <v>13</v>
      </c>
      <c r="I22737">
        <v>2010</v>
      </c>
      <c r="J22737" t="s">
        <v>37</v>
      </c>
      <c r="K22737" t="s">
        <v>15</v>
      </c>
      <c r="L22737">
        <v>4</v>
      </c>
    </row>
    <row r="22738" spans="1:12" hidden="1" x14ac:dyDescent="0.25">
      <c r="A22738">
        <v>-117.236</v>
      </c>
      <c r="B22738">
        <v>32.6143</v>
      </c>
      <c r="C22738" t="s">
        <v>47379</v>
      </c>
      <c r="D22738">
        <v>3025</v>
      </c>
      <c r="E22738">
        <v>100</v>
      </c>
      <c r="F22738" t="s">
        <v>21472</v>
      </c>
      <c r="G22738" t="s">
        <v>102</v>
      </c>
      <c r="H22738" t="s">
        <v>103</v>
      </c>
      <c r="I22738">
        <v>2010</v>
      </c>
      <c r="J22738" t="s">
        <v>18</v>
      </c>
      <c r="K22738" t="s">
        <v>20</v>
      </c>
      <c r="L22738">
        <v>5</v>
      </c>
    </row>
    <row r="22739" spans="1:12" x14ac:dyDescent="0.25">
      <c r="A22739">
        <v>-96.847399999999993</v>
      </c>
      <c r="B22739">
        <v>32.907899999999998</v>
      </c>
      <c r="C22739" t="s">
        <v>47380</v>
      </c>
      <c r="D22739">
        <v>2300</v>
      </c>
      <c r="E22739">
        <v>76</v>
      </c>
      <c r="F22739" t="s">
        <v>21473</v>
      </c>
      <c r="G22739" t="s">
        <v>12</v>
      </c>
      <c r="H22739" t="s">
        <v>31</v>
      </c>
      <c r="I22739">
        <v>2010</v>
      </c>
      <c r="J22739" t="s">
        <v>48</v>
      </c>
      <c r="K22739" t="s">
        <v>15</v>
      </c>
      <c r="L22739">
        <v>4</v>
      </c>
    </row>
    <row r="22740" spans="1:12" x14ac:dyDescent="0.25">
      <c r="A22740">
        <v>-95.6541</v>
      </c>
      <c r="B22740">
        <v>29.7485</v>
      </c>
      <c r="C22740" t="s">
        <v>47381</v>
      </c>
      <c r="D22740">
        <v>4150</v>
      </c>
      <c r="E22740">
        <v>112</v>
      </c>
      <c r="F22740" t="s">
        <v>16986</v>
      </c>
      <c r="G22740" t="s">
        <v>12</v>
      </c>
      <c r="H22740" t="s">
        <v>13</v>
      </c>
      <c r="I22740">
        <v>2009</v>
      </c>
      <c r="J22740" t="s">
        <v>27</v>
      </c>
      <c r="K22740" t="s">
        <v>15</v>
      </c>
      <c r="L22740">
        <v>4</v>
      </c>
    </row>
    <row r="22741" spans="1:12" x14ac:dyDescent="0.25">
      <c r="A22741">
        <v>-77.054490000000001</v>
      </c>
      <c r="B22741">
        <v>38.857410000000002</v>
      </c>
      <c r="C22741" t="s">
        <v>47382</v>
      </c>
      <c r="D22741">
        <v>8300</v>
      </c>
      <c r="E22741">
        <v>86</v>
      </c>
      <c r="F22741" t="s">
        <v>21474</v>
      </c>
      <c r="G22741" t="s">
        <v>12</v>
      </c>
      <c r="H22741" t="s">
        <v>71</v>
      </c>
      <c r="I22741">
        <v>2004</v>
      </c>
      <c r="J22741" t="s">
        <v>32</v>
      </c>
      <c r="K22741" t="s">
        <v>15</v>
      </c>
      <c r="L22741">
        <v>4</v>
      </c>
    </row>
    <row r="22742" spans="1:12" x14ac:dyDescent="0.25">
      <c r="A22742">
        <v>-112.27099</v>
      </c>
      <c r="B22742">
        <v>33.502400000000002</v>
      </c>
      <c r="C22742" t="s">
        <v>47383</v>
      </c>
      <c r="D22742">
        <v>8475</v>
      </c>
      <c r="E22742">
        <v>88</v>
      </c>
      <c r="F22742" t="s">
        <v>1241</v>
      </c>
      <c r="G22742" t="s">
        <v>12</v>
      </c>
      <c r="H22742" t="s">
        <v>17</v>
      </c>
      <c r="I22742">
        <v>2009</v>
      </c>
      <c r="J22742" t="s">
        <v>57</v>
      </c>
      <c r="K22742" t="s">
        <v>15</v>
      </c>
      <c r="L22742">
        <v>4</v>
      </c>
    </row>
    <row r="22743" spans="1:12" x14ac:dyDescent="0.25">
      <c r="A22743">
        <v>-77.467200000000005</v>
      </c>
      <c r="B22743">
        <v>38.877400000000002</v>
      </c>
      <c r="C22743" t="s">
        <v>47384</v>
      </c>
      <c r="D22743">
        <v>5275</v>
      </c>
      <c r="E22743">
        <v>87</v>
      </c>
      <c r="F22743" t="s">
        <v>21475</v>
      </c>
      <c r="G22743" t="s">
        <v>12</v>
      </c>
      <c r="H22743" t="s">
        <v>13</v>
      </c>
      <c r="I22743">
        <v>2009</v>
      </c>
      <c r="J22743" t="s">
        <v>27</v>
      </c>
      <c r="K22743" t="s">
        <v>15</v>
      </c>
      <c r="L22743">
        <v>4</v>
      </c>
    </row>
    <row r="22744" spans="1:12" x14ac:dyDescent="0.25">
      <c r="A22744">
        <v>-117.172</v>
      </c>
      <c r="B22744">
        <v>32.707799999999999</v>
      </c>
      <c r="C22744" t="s">
        <v>47385</v>
      </c>
      <c r="D22744">
        <v>4499</v>
      </c>
      <c r="E22744">
        <v>124</v>
      </c>
      <c r="F22744" t="s">
        <v>21476</v>
      </c>
      <c r="G22744" t="s">
        <v>12</v>
      </c>
      <c r="H22744" t="s">
        <v>13</v>
      </c>
      <c r="I22744">
        <v>2010</v>
      </c>
      <c r="J22744" t="s">
        <v>29</v>
      </c>
      <c r="K22744" t="s">
        <v>15</v>
      </c>
      <c r="L22744">
        <v>4</v>
      </c>
    </row>
    <row r="22745" spans="1:12" x14ac:dyDescent="0.25">
      <c r="A22745">
        <v>-118.07</v>
      </c>
      <c r="B22745">
        <v>33.748899999999999</v>
      </c>
      <c r="C22745" t="s">
        <v>47386</v>
      </c>
      <c r="D22745">
        <v>4700</v>
      </c>
      <c r="E22745">
        <v>112</v>
      </c>
      <c r="F22745" t="s">
        <v>21477</v>
      </c>
      <c r="G22745" t="s">
        <v>12</v>
      </c>
      <c r="H22745" t="s">
        <v>31</v>
      </c>
      <c r="I22745">
        <v>2003</v>
      </c>
      <c r="J22745" t="s">
        <v>74</v>
      </c>
      <c r="K22745" t="s">
        <v>15</v>
      </c>
      <c r="L22745">
        <v>4</v>
      </c>
    </row>
    <row r="22746" spans="1:12" x14ac:dyDescent="0.25">
      <c r="A22746">
        <v>-121.04799</v>
      </c>
      <c r="B22746">
        <v>38.801699999999997</v>
      </c>
      <c r="C22746" t="s">
        <v>47387</v>
      </c>
      <c r="D22746">
        <v>4525</v>
      </c>
      <c r="E22746">
        <v>77</v>
      </c>
      <c r="F22746" t="s">
        <v>21478</v>
      </c>
      <c r="G22746" t="s">
        <v>12</v>
      </c>
      <c r="H22746" t="s">
        <v>17</v>
      </c>
      <c r="J22746" t="s">
        <v>54</v>
      </c>
      <c r="K22746" t="s">
        <v>15</v>
      </c>
      <c r="L22746">
        <v>4</v>
      </c>
    </row>
    <row r="22747" spans="1:12" x14ac:dyDescent="0.25">
      <c r="A22747">
        <v>-95.6053</v>
      </c>
      <c r="B22747">
        <v>29.715499999999999</v>
      </c>
      <c r="C22747" t="s">
        <v>47388</v>
      </c>
      <c r="D22747">
        <v>4225</v>
      </c>
      <c r="E22747">
        <v>84</v>
      </c>
      <c r="F22747" t="s">
        <v>21479</v>
      </c>
      <c r="G22747" t="s">
        <v>12</v>
      </c>
      <c r="H22747" t="s">
        <v>13</v>
      </c>
      <c r="I22747">
        <v>2010</v>
      </c>
      <c r="J22747" t="s">
        <v>152</v>
      </c>
      <c r="K22747" t="s">
        <v>15</v>
      </c>
      <c r="L22747">
        <v>4</v>
      </c>
    </row>
    <row r="22748" spans="1:12" x14ac:dyDescent="0.25">
      <c r="A22748">
        <v>-112.08899</v>
      </c>
      <c r="B22748">
        <v>33.614310000000003</v>
      </c>
      <c r="C22748" t="s">
        <v>47389</v>
      </c>
      <c r="D22748">
        <v>8550</v>
      </c>
      <c r="E22748">
        <v>120</v>
      </c>
      <c r="F22748" t="s">
        <v>21480</v>
      </c>
      <c r="G22748" t="s">
        <v>12</v>
      </c>
      <c r="H22748" t="s">
        <v>17</v>
      </c>
      <c r="I22748">
        <v>2009</v>
      </c>
      <c r="J22748" t="s">
        <v>57</v>
      </c>
      <c r="K22748" t="s">
        <v>15</v>
      </c>
      <c r="L22748">
        <v>4</v>
      </c>
    </row>
    <row r="22749" spans="1:12" hidden="1" x14ac:dyDescent="0.25">
      <c r="A22749">
        <v>-116.958</v>
      </c>
      <c r="B22749">
        <v>32.549700000000001</v>
      </c>
      <c r="C22749" t="s">
        <v>47390</v>
      </c>
      <c r="D22749">
        <v>700</v>
      </c>
      <c r="E22749">
        <v>60</v>
      </c>
      <c r="F22749" t="s">
        <v>21481</v>
      </c>
      <c r="G22749" t="s">
        <v>63</v>
      </c>
      <c r="H22749" t="s">
        <v>64</v>
      </c>
      <c r="I22749">
        <v>1997</v>
      </c>
      <c r="J22749" t="s">
        <v>65</v>
      </c>
      <c r="K22749" t="s">
        <v>20</v>
      </c>
      <c r="L22749">
        <v>6</v>
      </c>
    </row>
    <row r="22750" spans="1:12" x14ac:dyDescent="0.25">
      <c r="A22750">
        <v>-112.123</v>
      </c>
      <c r="B22750">
        <v>33.508899999999997</v>
      </c>
      <c r="C22750" t="s">
        <v>47391</v>
      </c>
      <c r="D22750">
        <v>8275</v>
      </c>
      <c r="E22750">
        <v>128</v>
      </c>
      <c r="F22750" t="s">
        <v>16825</v>
      </c>
      <c r="G22750" t="s">
        <v>12</v>
      </c>
      <c r="H22750" t="s">
        <v>17</v>
      </c>
      <c r="I22750">
        <v>2009</v>
      </c>
      <c r="J22750" t="s">
        <v>57</v>
      </c>
      <c r="K22750" t="s">
        <v>15</v>
      </c>
      <c r="L22750">
        <v>4</v>
      </c>
    </row>
    <row r="22751" spans="1:12" x14ac:dyDescent="0.25">
      <c r="A22751">
        <v>-157.69300000000001</v>
      </c>
      <c r="B22751">
        <v>21.265499999999999</v>
      </c>
      <c r="C22751" t="s">
        <v>47392</v>
      </c>
      <c r="D22751">
        <v>3285</v>
      </c>
      <c r="E22751">
        <v>109</v>
      </c>
      <c r="F22751" t="s">
        <v>21482</v>
      </c>
      <c r="G22751" t="s">
        <v>12</v>
      </c>
      <c r="H22751" t="s">
        <v>13</v>
      </c>
      <c r="I22751">
        <v>2010</v>
      </c>
      <c r="J22751" t="s">
        <v>37</v>
      </c>
      <c r="K22751" t="s">
        <v>15</v>
      </c>
      <c r="L22751">
        <v>4</v>
      </c>
    </row>
    <row r="22752" spans="1:12" x14ac:dyDescent="0.25">
      <c r="A22752">
        <v>-122.482</v>
      </c>
      <c r="B22752">
        <v>37.767400000000002</v>
      </c>
      <c r="C22752" t="s">
        <v>47393</v>
      </c>
      <c r="D22752">
        <v>4400</v>
      </c>
      <c r="E22752">
        <v>65</v>
      </c>
      <c r="F22752" t="s">
        <v>21483</v>
      </c>
      <c r="G22752" t="s">
        <v>12</v>
      </c>
      <c r="H22752" t="s">
        <v>13</v>
      </c>
      <c r="I22752">
        <v>2010</v>
      </c>
      <c r="J22752" t="s">
        <v>14</v>
      </c>
      <c r="K22752" t="s">
        <v>15</v>
      </c>
      <c r="L22752">
        <v>4</v>
      </c>
    </row>
    <row r="22753" spans="1:12" x14ac:dyDescent="0.25">
      <c r="A22753">
        <v>-95.642499999999998</v>
      </c>
      <c r="B22753">
        <v>29.721800000000002</v>
      </c>
      <c r="C22753" t="s">
        <v>47394</v>
      </c>
      <c r="D22753">
        <v>4149</v>
      </c>
      <c r="E22753">
        <v>133</v>
      </c>
      <c r="F22753" t="s">
        <v>21484</v>
      </c>
      <c r="G22753" t="s">
        <v>12</v>
      </c>
      <c r="H22753" t="s">
        <v>13</v>
      </c>
      <c r="I22753">
        <v>2009</v>
      </c>
      <c r="J22753" t="s">
        <v>27</v>
      </c>
      <c r="K22753" t="s">
        <v>15</v>
      </c>
      <c r="L22753">
        <v>4</v>
      </c>
    </row>
    <row r="22754" spans="1:12" x14ac:dyDescent="0.25">
      <c r="A22754">
        <v>-98.229900000000001</v>
      </c>
      <c r="B22754">
        <v>26.204499999999999</v>
      </c>
      <c r="C22754" t="s">
        <v>47395</v>
      </c>
      <c r="D22754">
        <v>8150</v>
      </c>
      <c r="E22754">
        <v>118</v>
      </c>
      <c r="F22754" t="s">
        <v>21485</v>
      </c>
      <c r="G22754" t="s">
        <v>12</v>
      </c>
      <c r="H22754" t="s">
        <v>17</v>
      </c>
      <c r="I22754">
        <v>2001</v>
      </c>
      <c r="J22754" t="s">
        <v>18</v>
      </c>
      <c r="K22754" t="s">
        <v>20</v>
      </c>
      <c r="L22754">
        <v>4</v>
      </c>
    </row>
    <row r="22755" spans="1:12" hidden="1" x14ac:dyDescent="0.25">
      <c r="A22755">
        <v>-95.475399999999993</v>
      </c>
      <c r="B22755">
        <v>30.124400000000001</v>
      </c>
      <c r="C22755" t="s">
        <v>47396</v>
      </c>
      <c r="D22755">
        <v>4188</v>
      </c>
      <c r="E22755">
        <v>108</v>
      </c>
      <c r="F22755" t="s">
        <v>21486</v>
      </c>
      <c r="G22755" t="s">
        <v>63</v>
      </c>
      <c r="H22755" t="s">
        <v>64</v>
      </c>
      <c r="I22755">
        <v>1998</v>
      </c>
      <c r="J22755" t="s">
        <v>65</v>
      </c>
      <c r="K22755" t="s">
        <v>20</v>
      </c>
      <c r="L22755">
        <v>6</v>
      </c>
    </row>
    <row r="22756" spans="1:12" x14ac:dyDescent="0.25">
      <c r="A22756">
        <v>-117.91800000000001</v>
      </c>
      <c r="B22756">
        <v>34.1539</v>
      </c>
      <c r="C22756" t="s">
        <v>47397</v>
      </c>
      <c r="D22756">
        <v>10700</v>
      </c>
      <c r="E22756">
        <v>157</v>
      </c>
      <c r="F22756" t="s">
        <v>21487</v>
      </c>
      <c r="G22756" t="s">
        <v>181</v>
      </c>
      <c r="H22756" t="s">
        <v>182</v>
      </c>
      <c r="I22756">
        <v>2003</v>
      </c>
      <c r="J22756" t="s">
        <v>18</v>
      </c>
      <c r="K22756" t="s">
        <v>20</v>
      </c>
      <c r="L22756">
        <v>4</v>
      </c>
    </row>
    <row r="22757" spans="1:12" x14ac:dyDescent="0.25">
      <c r="A22757">
        <v>-76.820800000000006</v>
      </c>
      <c r="B22757">
        <v>38.971800000000002</v>
      </c>
      <c r="C22757" t="s">
        <v>47398</v>
      </c>
      <c r="D22757">
        <v>4200</v>
      </c>
      <c r="E22757">
        <v>113</v>
      </c>
      <c r="F22757" t="s">
        <v>21488</v>
      </c>
      <c r="G22757" t="s">
        <v>12</v>
      </c>
      <c r="H22757" t="s">
        <v>13</v>
      </c>
      <c r="I22757">
        <v>2010</v>
      </c>
      <c r="J22757" t="s">
        <v>14</v>
      </c>
      <c r="K22757" t="s">
        <v>15</v>
      </c>
      <c r="L22757">
        <v>4</v>
      </c>
    </row>
    <row r="22758" spans="1:12" x14ac:dyDescent="0.25">
      <c r="A22758">
        <v>-117.30200000000001</v>
      </c>
      <c r="B22758">
        <v>34.136699999999998</v>
      </c>
      <c r="C22758" t="s">
        <v>47399</v>
      </c>
      <c r="D22758">
        <v>8425</v>
      </c>
      <c r="E22758">
        <v>371</v>
      </c>
      <c r="F22758" t="s">
        <v>16485</v>
      </c>
      <c r="G22758" t="s">
        <v>12</v>
      </c>
      <c r="H22758" t="s">
        <v>17</v>
      </c>
      <c r="I22758">
        <v>2010</v>
      </c>
      <c r="J22758" t="s">
        <v>24</v>
      </c>
      <c r="K22758" t="s">
        <v>15</v>
      </c>
      <c r="L22758">
        <v>4</v>
      </c>
    </row>
    <row r="22759" spans="1:12" x14ac:dyDescent="0.25">
      <c r="A22759">
        <v>-84.270589999999999</v>
      </c>
      <c r="B22759">
        <v>33.908410000000003</v>
      </c>
      <c r="C22759" t="s">
        <v>47400</v>
      </c>
      <c r="D22759">
        <v>3450</v>
      </c>
      <c r="E22759">
        <v>57</v>
      </c>
      <c r="F22759" t="s">
        <v>21489</v>
      </c>
      <c r="G22759" t="s">
        <v>12</v>
      </c>
      <c r="H22759" t="s">
        <v>13</v>
      </c>
      <c r="I22759">
        <v>2010</v>
      </c>
      <c r="J22759" t="s">
        <v>152</v>
      </c>
      <c r="K22759" t="s">
        <v>15</v>
      </c>
      <c r="L22759">
        <v>4</v>
      </c>
    </row>
    <row r="22760" spans="1:12" hidden="1" x14ac:dyDescent="0.25">
      <c r="A22760">
        <v>-98.234099999999998</v>
      </c>
      <c r="B22760">
        <v>26.187100000000001</v>
      </c>
      <c r="C22760" t="s">
        <v>47401</v>
      </c>
      <c r="D22760">
        <v>400</v>
      </c>
      <c r="E22760">
        <v>70</v>
      </c>
      <c r="F22760" t="s">
        <v>21490</v>
      </c>
      <c r="G22760" t="s">
        <v>114</v>
      </c>
      <c r="H22760" t="s">
        <v>115</v>
      </c>
      <c r="J22760" t="s">
        <v>116</v>
      </c>
      <c r="K22760" t="s">
        <v>20</v>
      </c>
      <c r="L22760">
        <v>6</v>
      </c>
    </row>
    <row r="22761" spans="1:12" x14ac:dyDescent="0.25">
      <c r="A22761">
        <v>-95.23</v>
      </c>
      <c r="B22761">
        <v>29.630199999999999</v>
      </c>
      <c r="C22761" t="s">
        <v>47402</v>
      </c>
      <c r="D22761">
        <v>4400</v>
      </c>
      <c r="E22761">
        <v>62</v>
      </c>
      <c r="F22761" t="s">
        <v>21491</v>
      </c>
      <c r="G22761" t="s">
        <v>12</v>
      </c>
      <c r="H22761" t="s">
        <v>13</v>
      </c>
      <c r="I22761">
        <v>2010</v>
      </c>
      <c r="J22761" t="s">
        <v>152</v>
      </c>
      <c r="K22761" t="s">
        <v>15</v>
      </c>
      <c r="L22761">
        <v>4</v>
      </c>
    </row>
    <row r="22762" spans="1:12" x14ac:dyDescent="0.25">
      <c r="A22762">
        <v>-122.01</v>
      </c>
      <c r="B22762">
        <v>36.5685</v>
      </c>
      <c r="C22762" t="s">
        <v>47403</v>
      </c>
      <c r="D22762">
        <v>7100</v>
      </c>
      <c r="E22762">
        <v>198</v>
      </c>
      <c r="F22762" t="s">
        <v>1071</v>
      </c>
      <c r="G22762" t="s">
        <v>181</v>
      </c>
      <c r="H22762" t="s">
        <v>182</v>
      </c>
      <c r="I22762">
        <v>2004</v>
      </c>
      <c r="J22762" t="s">
        <v>18</v>
      </c>
      <c r="K22762" t="s">
        <v>20</v>
      </c>
      <c r="L22762">
        <v>4</v>
      </c>
    </row>
    <row r="22763" spans="1:12" x14ac:dyDescent="0.25">
      <c r="A22763">
        <v>-111.605</v>
      </c>
      <c r="B22763">
        <v>31.620699999999999</v>
      </c>
      <c r="C22763" t="s">
        <v>47404</v>
      </c>
      <c r="D22763">
        <v>7475</v>
      </c>
      <c r="E22763">
        <v>121</v>
      </c>
      <c r="F22763" t="s">
        <v>16399</v>
      </c>
      <c r="G22763" t="s">
        <v>12</v>
      </c>
      <c r="H22763" t="s">
        <v>17</v>
      </c>
      <c r="J22763" t="s">
        <v>18</v>
      </c>
      <c r="K22763" t="s">
        <v>20</v>
      </c>
      <c r="L22763">
        <v>4</v>
      </c>
    </row>
    <row r="22764" spans="1:12" x14ac:dyDescent="0.25">
      <c r="A22764">
        <v>-119.84599</v>
      </c>
      <c r="B22764">
        <v>36.8065</v>
      </c>
      <c r="C22764" t="s">
        <v>47405</v>
      </c>
      <c r="D22764">
        <v>14600</v>
      </c>
      <c r="E22764">
        <v>107</v>
      </c>
      <c r="F22764" t="s">
        <v>21492</v>
      </c>
      <c r="G22764" t="s">
        <v>181</v>
      </c>
      <c r="H22764" t="s">
        <v>182</v>
      </c>
      <c r="I22764">
        <v>2003</v>
      </c>
      <c r="J22764" t="s">
        <v>18</v>
      </c>
      <c r="K22764" t="s">
        <v>20</v>
      </c>
      <c r="L22764">
        <v>4</v>
      </c>
    </row>
    <row r="22765" spans="1:12" x14ac:dyDescent="0.25">
      <c r="A22765">
        <v>-122.089</v>
      </c>
      <c r="B22765">
        <v>37.886499999999998</v>
      </c>
      <c r="C22765" t="s">
        <v>47406</v>
      </c>
      <c r="D22765">
        <v>2311</v>
      </c>
      <c r="E22765">
        <v>115</v>
      </c>
      <c r="F22765" t="s">
        <v>16700</v>
      </c>
      <c r="G22765" t="s">
        <v>12</v>
      </c>
      <c r="H22765" t="s">
        <v>13</v>
      </c>
      <c r="I22765">
        <v>2012</v>
      </c>
      <c r="J22765" t="s">
        <v>100</v>
      </c>
      <c r="K22765" t="s">
        <v>15</v>
      </c>
      <c r="L22765">
        <v>4</v>
      </c>
    </row>
    <row r="22766" spans="1:12" x14ac:dyDescent="0.25">
      <c r="A22766">
        <v>-122.37</v>
      </c>
      <c r="B22766">
        <v>47.535600000000002</v>
      </c>
      <c r="C22766" t="s">
        <v>47407</v>
      </c>
      <c r="D22766">
        <v>1000</v>
      </c>
      <c r="E22766">
        <v>118</v>
      </c>
      <c r="F22766" t="s">
        <v>21493</v>
      </c>
      <c r="G22766" t="s">
        <v>12</v>
      </c>
      <c r="H22766" t="s">
        <v>17</v>
      </c>
      <c r="I22766">
        <v>2010</v>
      </c>
      <c r="J22766" t="s">
        <v>152</v>
      </c>
      <c r="K22766" t="s">
        <v>15</v>
      </c>
      <c r="L22766">
        <v>4</v>
      </c>
    </row>
    <row r="22767" spans="1:12" x14ac:dyDescent="0.25">
      <c r="A22767">
        <v>-83.261399999999995</v>
      </c>
      <c r="B22767">
        <v>42.659599999999998</v>
      </c>
      <c r="C22767" t="s">
        <v>47408</v>
      </c>
      <c r="D22767">
        <v>3200</v>
      </c>
      <c r="E22767">
        <v>59</v>
      </c>
      <c r="F22767" t="s">
        <v>21494</v>
      </c>
      <c r="G22767" t="s">
        <v>12</v>
      </c>
      <c r="H22767" t="s">
        <v>13</v>
      </c>
      <c r="I22767">
        <v>2010</v>
      </c>
      <c r="J22767" t="s">
        <v>100</v>
      </c>
      <c r="K22767" t="s">
        <v>15</v>
      </c>
      <c r="L22767">
        <v>4</v>
      </c>
    </row>
    <row r="22768" spans="1:12" x14ac:dyDescent="0.25">
      <c r="A22768">
        <v>-77.2637</v>
      </c>
      <c r="B22768">
        <v>38.820700000000002</v>
      </c>
      <c r="C22768" t="s">
        <v>47409</v>
      </c>
      <c r="D22768">
        <v>9150</v>
      </c>
      <c r="E22768">
        <v>104</v>
      </c>
      <c r="F22768" t="s">
        <v>21495</v>
      </c>
      <c r="G22768" t="s">
        <v>12</v>
      </c>
      <c r="H22768" t="s">
        <v>31</v>
      </c>
      <c r="I22768">
        <v>2010</v>
      </c>
      <c r="J22768" t="s">
        <v>37</v>
      </c>
      <c r="K22768" t="s">
        <v>15</v>
      </c>
      <c r="L22768">
        <v>4</v>
      </c>
    </row>
    <row r="22769" spans="1:12" hidden="1" x14ac:dyDescent="0.25">
      <c r="A22769">
        <v>-81.742289999999997</v>
      </c>
      <c r="B22769">
        <v>30.46781</v>
      </c>
      <c r="C22769" t="s">
        <v>47410</v>
      </c>
      <c r="D22769">
        <v>19492</v>
      </c>
      <c r="E22769">
        <v>111</v>
      </c>
      <c r="F22769" t="s">
        <v>17003</v>
      </c>
      <c r="G22769" t="s">
        <v>102</v>
      </c>
      <c r="H22769" t="s">
        <v>103</v>
      </c>
      <c r="I22769">
        <v>2012</v>
      </c>
      <c r="J22769" t="s">
        <v>116</v>
      </c>
      <c r="K22769" t="s">
        <v>20</v>
      </c>
      <c r="L22769">
        <v>5</v>
      </c>
    </row>
    <row r="22770" spans="1:12" hidden="1" x14ac:dyDescent="0.25">
      <c r="A22770">
        <v>-117.289</v>
      </c>
      <c r="B22770">
        <v>32.530810000000002</v>
      </c>
      <c r="C22770" t="s">
        <v>47411</v>
      </c>
      <c r="D22770">
        <v>2525</v>
      </c>
      <c r="E22770">
        <v>109</v>
      </c>
      <c r="F22770" t="s">
        <v>21496</v>
      </c>
      <c r="G22770" t="s">
        <v>102</v>
      </c>
      <c r="H22770" t="s">
        <v>103</v>
      </c>
      <c r="I22770">
        <v>2010</v>
      </c>
      <c r="J22770" t="s">
        <v>18</v>
      </c>
      <c r="K22770" t="s">
        <v>20</v>
      </c>
      <c r="L22770">
        <v>5</v>
      </c>
    </row>
    <row r="22771" spans="1:12" x14ac:dyDescent="0.25">
      <c r="A22771">
        <v>-74.949100000000001</v>
      </c>
      <c r="B22771">
        <v>39.892299999999999</v>
      </c>
      <c r="C22771" t="s">
        <v>47412</v>
      </c>
      <c r="D22771">
        <v>3550</v>
      </c>
      <c r="E22771">
        <v>41</v>
      </c>
      <c r="F22771" t="s">
        <v>21497</v>
      </c>
      <c r="G22771" t="s">
        <v>12</v>
      </c>
      <c r="H22771" t="s">
        <v>13</v>
      </c>
      <c r="J22771" t="s">
        <v>14</v>
      </c>
      <c r="K22771" t="s">
        <v>15</v>
      </c>
      <c r="L22771">
        <v>4</v>
      </c>
    </row>
    <row r="22772" spans="1:12" x14ac:dyDescent="0.25">
      <c r="A22772">
        <v>-74.074690000000004</v>
      </c>
      <c r="B22772">
        <v>40.728099999999998</v>
      </c>
      <c r="C22772" t="s">
        <v>47413</v>
      </c>
      <c r="D22772">
        <v>3100</v>
      </c>
      <c r="E22772">
        <v>133</v>
      </c>
      <c r="F22772" t="s">
        <v>16410</v>
      </c>
      <c r="G22772" t="s">
        <v>12</v>
      </c>
      <c r="H22772" t="s">
        <v>31</v>
      </c>
      <c r="I22772">
        <v>2005</v>
      </c>
      <c r="J22772" t="s">
        <v>32</v>
      </c>
      <c r="K22772" t="s">
        <v>15</v>
      </c>
      <c r="L22772">
        <v>4</v>
      </c>
    </row>
    <row r="22773" spans="1:12" x14ac:dyDescent="0.25">
      <c r="A22773">
        <v>-74.537300000000002</v>
      </c>
      <c r="B22773">
        <v>44.890700000000002</v>
      </c>
      <c r="C22773" t="s">
        <v>47414</v>
      </c>
      <c r="D22773">
        <v>5025</v>
      </c>
      <c r="E22773">
        <v>122</v>
      </c>
      <c r="F22773" t="s">
        <v>21498</v>
      </c>
      <c r="G22773" t="s">
        <v>12</v>
      </c>
      <c r="H22773" t="s">
        <v>17</v>
      </c>
      <c r="I22773">
        <v>2003</v>
      </c>
      <c r="J22773" t="s">
        <v>18</v>
      </c>
      <c r="K22773" t="s">
        <v>20</v>
      </c>
      <c r="L22773">
        <v>4</v>
      </c>
    </row>
    <row r="22774" spans="1:12" x14ac:dyDescent="0.25">
      <c r="A22774">
        <v>-122.44199</v>
      </c>
      <c r="B22774">
        <v>37.792700000000004</v>
      </c>
      <c r="C22774" t="s">
        <v>47415</v>
      </c>
      <c r="D22774">
        <v>4525</v>
      </c>
      <c r="E22774">
        <v>98</v>
      </c>
      <c r="F22774" t="s">
        <v>21499</v>
      </c>
      <c r="G22774" t="s">
        <v>12</v>
      </c>
      <c r="H22774" t="s">
        <v>13</v>
      </c>
      <c r="I22774">
        <v>2010</v>
      </c>
      <c r="J22774" t="s">
        <v>14</v>
      </c>
      <c r="K22774" t="s">
        <v>15</v>
      </c>
      <c r="L22774">
        <v>4</v>
      </c>
    </row>
    <row r="22775" spans="1:12" x14ac:dyDescent="0.25">
      <c r="A22775">
        <v>-96.817599999999999</v>
      </c>
      <c r="B22775">
        <v>32.726900000000001</v>
      </c>
      <c r="C22775" t="s">
        <v>47416</v>
      </c>
      <c r="D22775">
        <v>9475</v>
      </c>
      <c r="E22775">
        <v>89</v>
      </c>
      <c r="F22775" t="s">
        <v>21500</v>
      </c>
      <c r="G22775" t="s">
        <v>12</v>
      </c>
      <c r="H22775" t="s">
        <v>13</v>
      </c>
      <c r="I22775">
        <v>2009</v>
      </c>
      <c r="J22775" t="s">
        <v>27</v>
      </c>
      <c r="K22775" t="s">
        <v>15</v>
      </c>
      <c r="L22775">
        <v>4</v>
      </c>
    </row>
    <row r="22776" spans="1:12" x14ac:dyDescent="0.25">
      <c r="A22776">
        <v>-121.32098999999999</v>
      </c>
      <c r="B22776">
        <v>38.793100000000003</v>
      </c>
      <c r="C22776" t="s">
        <v>47417</v>
      </c>
      <c r="D22776">
        <v>5025</v>
      </c>
      <c r="E22776">
        <v>105</v>
      </c>
      <c r="F22776" t="s">
        <v>21501</v>
      </c>
      <c r="G22776" t="s">
        <v>12</v>
      </c>
      <c r="H22776" t="s">
        <v>17</v>
      </c>
      <c r="J22776" t="s">
        <v>54</v>
      </c>
      <c r="K22776" t="s">
        <v>15</v>
      </c>
      <c r="L22776">
        <v>4</v>
      </c>
    </row>
    <row r="22777" spans="1:12" x14ac:dyDescent="0.25">
      <c r="A22777">
        <v>-117.88200000000001</v>
      </c>
      <c r="B22777">
        <v>34.103200000000001</v>
      </c>
      <c r="C22777" t="s">
        <v>47418</v>
      </c>
      <c r="D22777">
        <v>10075</v>
      </c>
      <c r="E22777">
        <v>157</v>
      </c>
      <c r="F22777" t="s">
        <v>21502</v>
      </c>
      <c r="G22777" t="s">
        <v>181</v>
      </c>
      <c r="H22777" t="s">
        <v>182</v>
      </c>
      <c r="I22777">
        <v>2003</v>
      </c>
      <c r="J22777" t="s">
        <v>18</v>
      </c>
      <c r="K22777" t="s">
        <v>20</v>
      </c>
      <c r="L22777">
        <v>4</v>
      </c>
    </row>
    <row r="22778" spans="1:12" x14ac:dyDescent="0.25">
      <c r="A22778">
        <v>-83.577799999999996</v>
      </c>
      <c r="B22778">
        <v>43.056699999999999</v>
      </c>
      <c r="C22778" t="s">
        <v>47419</v>
      </c>
      <c r="D22778">
        <v>5225</v>
      </c>
      <c r="E22778">
        <v>54</v>
      </c>
      <c r="F22778" t="s">
        <v>21503</v>
      </c>
      <c r="G22778" t="s">
        <v>12</v>
      </c>
      <c r="H22778" t="s">
        <v>17</v>
      </c>
      <c r="I22778">
        <v>2003</v>
      </c>
      <c r="J22778" t="s">
        <v>18</v>
      </c>
      <c r="K22778" t="s">
        <v>20</v>
      </c>
      <c r="L22778">
        <v>4</v>
      </c>
    </row>
    <row r="22779" spans="1:12" x14ac:dyDescent="0.25">
      <c r="A22779">
        <v>-95.441999999999993</v>
      </c>
      <c r="B22779">
        <v>29.747499999999999</v>
      </c>
      <c r="C22779" t="s">
        <v>47420</v>
      </c>
      <c r="D22779">
        <v>2250</v>
      </c>
      <c r="E22779">
        <v>146</v>
      </c>
      <c r="F22779" t="s">
        <v>21504</v>
      </c>
      <c r="G22779" t="s">
        <v>12</v>
      </c>
      <c r="H22779" t="s">
        <v>13</v>
      </c>
      <c r="I22779">
        <v>2010</v>
      </c>
      <c r="J22779" t="s">
        <v>152</v>
      </c>
      <c r="K22779" t="s">
        <v>15</v>
      </c>
      <c r="L22779">
        <v>4</v>
      </c>
    </row>
    <row r="22780" spans="1:12" x14ac:dyDescent="0.25">
      <c r="A22780">
        <v>-117.15899</v>
      </c>
      <c r="B22780">
        <v>32.699710000000003</v>
      </c>
      <c r="C22780" t="s">
        <v>47421</v>
      </c>
      <c r="D22780">
        <v>4400</v>
      </c>
      <c r="E22780">
        <v>157</v>
      </c>
      <c r="F22780" t="s">
        <v>21505</v>
      </c>
      <c r="G22780" t="s">
        <v>12</v>
      </c>
      <c r="H22780" t="s">
        <v>31</v>
      </c>
      <c r="I22780">
        <v>2003</v>
      </c>
      <c r="J22780" t="s">
        <v>74</v>
      </c>
      <c r="K22780" t="s">
        <v>15</v>
      </c>
      <c r="L22780">
        <v>4</v>
      </c>
    </row>
    <row r="22781" spans="1:12" x14ac:dyDescent="0.25">
      <c r="A22781">
        <v>-117.114</v>
      </c>
      <c r="B22781">
        <v>32.7545</v>
      </c>
      <c r="C22781" t="s">
        <v>47422</v>
      </c>
      <c r="D22781">
        <v>4400</v>
      </c>
      <c r="E22781">
        <v>177</v>
      </c>
      <c r="F22781" t="s">
        <v>21506</v>
      </c>
      <c r="G22781" t="s">
        <v>12</v>
      </c>
      <c r="H22781" t="s">
        <v>31</v>
      </c>
      <c r="I22781">
        <v>2003</v>
      </c>
      <c r="J22781" t="s">
        <v>74</v>
      </c>
      <c r="K22781" t="s">
        <v>15</v>
      </c>
      <c r="L22781">
        <v>4</v>
      </c>
    </row>
    <row r="22782" spans="1:12" x14ac:dyDescent="0.25">
      <c r="A22782">
        <v>-95.823499999999996</v>
      </c>
      <c r="B22782">
        <v>29.7804</v>
      </c>
      <c r="C22782" t="s">
        <v>47423</v>
      </c>
      <c r="D22782">
        <v>3525</v>
      </c>
      <c r="E22782">
        <v>77</v>
      </c>
      <c r="F22782" t="s">
        <v>17022</v>
      </c>
      <c r="G22782" t="s">
        <v>12</v>
      </c>
      <c r="H22782" t="s">
        <v>13</v>
      </c>
      <c r="I22782">
        <v>2010</v>
      </c>
      <c r="J22782" t="s">
        <v>152</v>
      </c>
      <c r="K22782" t="s">
        <v>15</v>
      </c>
      <c r="L22782">
        <v>4</v>
      </c>
    </row>
    <row r="22783" spans="1:12" x14ac:dyDescent="0.25">
      <c r="A22783">
        <v>-73.2607</v>
      </c>
      <c r="B22783">
        <v>44.912999999999997</v>
      </c>
      <c r="C22783" t="s">
        <v>47424</v>
      </c>
      <c r="D22783">
        <v>3300</v>
      </c>
      <c r="E22783">
        <v>65</v>
      </c>
      <c r="F22783" t="s">
        <v>21507</v>
      </c>
      <c r="G22783" t="s">
        <v>12</v>
      </c>
      <c r="H22783" t="s">
        <v>17</v>
      </c>
      <c r="I22783">
        <v>2003</v>
      </c>
      <c r="J22783" t="s">
        <v>18</v>
      </c>
      <c r="K22783" t="s">
        <v>20</v>
      </c>
      <c r="L22783">
        <v>4</v>
      </c>
    </row>
    <row r="22784" spans="1:12" x14ac:dyDescent="0.25">
      <c r="A22784">
        <v>-117.292</v>
      </c>
      <c r="B22784">
        <v>34.1295</v>
      </c>
      <c r="C22784" t="s">
        <v>47425</v>
      </c>
      <c r="D22784">
        <v>8425</v>
      </c>
      <c r="E22784">
        <v>342</v>
      </c>
      <c r="F22784" t="s">
        <v>21508</v>
      </c>
      <c r="G22784" t="s">
        <v>12</v>
      </c>
      <c r="H22784" t="s">
        <v>17</v>
      </c>
      <c r="I22784">
        <v>2010</v>
      </c>
      <c r="J22784" t="s">
        <v>24</v>
      </c>
      <c r="K22784" t="s">
        <v>15</v>
      </c>
      <c r="L22784">
        <v>4</v>
      </c>
    </row>
    <row r="22785" spans="1:12" hidden="1" x14ac:dyDescent="0.25">
      <c r="A22785">
        <v>-84.087190000000007</v>
      </c>
      <c r="B22785">
        <v>33.933399999999999</v>
      </c>
      <c r="C22785" t="s">
        <v>47426</v>
      </c>
      <c r="D22785">
        <v>4400</v>
      </c>
      <c r="E22785">
        <v>58</v>
      </c>
      <c r="F22785" t="s">
        <v>21509</v>
      </c>
      <c r="G22785" t="s">
        <v>220</v>
      </c>
      <c r="H22785" t="s">
        <v>221</v>
      </c>
      <c r="J22785" t="s">
        <v>222</v>
      </c>
      <c r="K22785" t="s">
        <v>20</v>
      </c>
      <c r="L22785">
        <v>6</v>
      </c>
    </row>
    <row r="22786" spans="1:12" x14ac:dyDescent="0.25">
      <c r="A22786">
        <v>-122.35499</v>
      </c>
      <c r="B22786">
        <v>37.563800000000001</v>
      </c>
      <c r="C22786" t="s">
        <v>47427</v>
      </c>
      <c r="D22786">
        <v>4200</v>
      </c>
      <c r="E22786">
        <v>87</v>
      </c>
      <c r="F22786" t="s">
        <v>21510</v>
      </c>
      <c r="G22786" t="s">
        <v>12</v>
      </c>
      <c r="H22786" t="s">
        <v>13</v>
      </c>
      <c r="I22786">
        <v>2012</v>
      </c>
      <c r="J22786" t="s">
        <v>100</v>
      </c>
      <c r="K22786" t="s">
        <v>15</v>
      </c>
      <c r="L22786">
        <v>4</v>
      </c>
    </row>
    <row r="22787" spans="1:12" x14ac:dyDescent="0.25">
      <c r="A22787">
        <v>-86.637</v>
      </c>
      <c r="B22787">
        <v>34.314700000000002</v>
      </c>
      <c r="C22787" t="s">
        <v>47428</v>
      </c>
      <c r="D22787">
        <v>6024</v>
      </c>
      <c r="E22787">
        <v>108</v>
      </c>
      <c r="F22787" t="s">
        <v>21511</v>
      </c>
      <c r="G22787" t="s">
        <v>12</v>
      </c>
      <c r="H22787" t="s">
        <v>13</v>
      </c>
      <c r="I22787">
        <v>2010</v>
      </c>
      <c r="J22787" t="s">
        <v>192</v>
      </c>
      <c r="K22787" t="s">
        <v>15</v>
      </c>
      <c r="L22787">
        <v>4</v>
      </c>
    </row>
    <row r="22788" spans="1:12" hidden="1" x14ac:dyDescent="0.25">
      <c r="A22788">
        <v>-77.516099999999994</v>
      </c>
      <c r="B22788">
        <v>38.7288</v>
      </c>
      <c r="C22788" t="s">
        <v>47429</v>
      </c>
      <c r="D22788">
        <v>125</v>
      </c>
      <c r="E22788">
        <v>12</v>
      </c>
      <c r="F22788" t="s">
        <v>21512</v>
      </c>
      <c r="G22788" t="s">
        <v>223</v>
      </c>
      <c r="H22788">
        <v>407</v>
      </c>
      <c r="I22788">
        <v>2012</v>
      </c>
      <c r="J22788" t="s">
        <v>100</v>
      </c>
      <c r="K22788" t="s">
        <v>15</v>
      </c>
      <c r="L22788">
        <v>6</v>
      </c>
    </row>
    <row r="22789" spans="1:12" x14ac:dyDescent="0.25">
      <c r="A22789">
        <v>-91.369399999999999</v>
      </c>
      <c r="B22789">
        <v>40.185099999999998</v>
      </c>
      <c r="C22789" t="s">
        <v>47430</v>
      </c>
      <c r="D22789">
        <v>6225</v>
      </c>
      <c r="E22789">
        <v>79</v>
      </c>
      <c r="F22789" t="s">
        <v>21513</v>
      </c>
      <c r="G22789" t="s">
        <v>12</v>
      </c>
      <c r="H22789" t="s">
        <v>17</v>
      </c>
      <c r="I22789">
        <v>2003</v>
      </c>
      <c r="J22789" t="s">
        <v>18</v>
      </c>
      <c r="K22789" t="s">
        <v>20</v>
      </c>
      <c r="L22789">
        <v>4</v>
      </c>
    </row>
    <row r="22790" spans="1:12" hidden="1" x14ac:dyDescent="0.25">
      <c r="A22790">
        <v>-98.007900000000006</v>
      </c>
      <c r="B22790">
        <v>26.409800000000001</v>
      </c>
      <c r="C22790" t="s">
        <v>47431</v>
      </c>
      <c r="D22790">
        <v>625</v>
      </c>
      <c r="E22790">
        <v>90</v>
      </c>
      <c r="F22790" t="s">
        <v>21514</v>
      </c>
      <c r="G22790" t="s">
        <v>114</v>
      </c>
      <c r="H22790" t="s">
        <v>115</v>
      </c>
      <c r="J22790" t="s">
        <v>116</v>
      </c>
      <c r="K22790" t="s">
        <v>20</v>
      </c>
      <c r="L22790">
        <v>6</v>
      </c>
    </row>
    <row r="22791" spans="1:12" x14ac:dyDescent="0.25">
      <c r="A22791">
        <v>-117.10299999999999</v>
      </c>
      <c r="B22791">
        <v>33.577399999999997</v>
      </c>
      <c r="C22791" t="s">
        <v>47432</v>
      </c>
      <c r="D22791">
        <v>12400</v>
      </c>
      <c r="E22791">
        <v>68</v>
      </c>
      <c r="F22791" t="s">
        <v>21515</v>
      </c>
      <c r="G22791" t="s">
        <v>181</v>
      </c>
      <c r="H22791" t="s">
        <v>182</v>
      </c>
      <c r="I22791">
        <v>2004</v>
      </c>
      <c r="J22791" t="s">
        <v>18</v>
      </c>
      <c r="K22791" t="s">
        <v>20</v>
      </c>
      <c r="L22791">
        <v>4</v>
      </c>
    </row>
    <row r="22792" spans="1:12" x14ac:dyDescent="0.25">
      <c r="A22792">
        <v>-117.271</v>
      </c>
      <c r="B22792">
        <v>33.828099999999999</v>
      </c>
      <c r="C22792" t="s">
        <v>47433</v>
      </c>
      <c r="D22792">
        <v>5600</v>
      </c>
      <c r="E22792">
        <v>176</v>
      </c>
      <c r="F22792" t="s">
        <v>21516</v>
      </c>
      <c r="G22792" t="s">
        <v>181</v>
      </c>
      <c r="H22792" t="s">
        <v>182</v>
      </c>
      <c r="I22792">
        <v>2003</v>
      </c>
      <c r="J22792" t="s">
        <v>18</v>
      </c>
      <c r="K22792" t="s">
        <v>20</v>
      </c>
      <c r="L22792">
        <v>4</v>
      </c>
    </row>
    <row r="22793" spans="1:12" x14ac:dyDescent="0.25">
      <c r="A22793">
        <v>-117.693</v>
      </c>
      <c r="B22793">
        <v>34.069200000000002</v>
      </c>
      <c r="C22793" t="s">
        <v>47434</v>
      </c>
      <c r="D22793">
        <v>5425</v>
      </c>
      <c r="E22793">
        <v>165</v>
      </c>
      <c r="F22793" t="s">
        <v>21517</v>
      </c>
      <c r="G22793" t="s">
        <v>12</v>
      </c>
      <c r="H22793" t="s">
        <v>13</v>
      </c>
      <c r="I22793">
        <v>2010</v>
      </c>
      <c r="J22793" t="s">
        <v>14</v>
      </c>
      <c r="K22793" t="s">
        <v>15</v>
      </c>
      <c r="L22793">
        <v>4</v>
      </c>
    </row>
    <row r="22794" spans="1:12" x14ac:dyDescent="0.25">
      <c r="A22794">
        <v>-118.4</v>
      </c>
      <c r="B22794">
        <v>33.981310000000001</v>
      </c>
      <c r="C22794" t="s">
        <v>47435</v>
      </c>
      <c r="D22794">
        <v>4900</v>
      </c>
      <c r="E22794">
        <v>90</v>
      </c>
      <c r="F22794" t="s">
        <v>21518</v>
      </c>
      <c r="G22794" t="s">
        <v>12</v>
      </c>
      <c r="H22794" t="s">
        <v>13</v>
      </c>
      <c r="I22794">
        <v>2010</v>
      </c>
      <c r="J22794" t="s">
        <v>24</v>
      </c>
      <c r="K22794" t="s">
        <v>15</v>
      </c>
      <c r="L22794">
        <v>4</v>
      </c>
    </row>
    <row r="22795" spans="1:12" hidden="1" x14ac:dyDescent="0.25">
      <c r="A22795">
        <v>-117.596</v>
      </c>
      <c r="B22795">
        <v>32.548299999999998</v>
      </c>
      <c r="C22795" t="s">
        <v>47436</v>
      </c>
      <c r="D22795">
        <v>11799</v>
      </c>
      <c r="E22795">
        <v>177</v>
      </c>
      <c r="F22795" t="s">
        <v>21519</v>
      </c>
      <c r="G22795" t="s">
        <v>102</v>
      </c>
      <c r="H22795" t="s">
        <v>103</v>
      </c>
      <c r="I22795">
        <v>2010</v>
      </c>
      <c r="J22795" t="s">
        <v>18</v>
      </c>
      <c r="K22795" t="s">
        <v>20</v>
      </c>
      <c r="L22795">
        <v>5</v>
      </c>
    </row>
    <row r="22796" spans="1:12" x14ac:dyDescent="0.25">
      <c r="A22796">
        <v>-118.30200000000001</v>
      </c>
      <c r="B22796">
        <v>33.825499999999998</v>
      </c>
      <c r="C22796" t="s">
        <v>47437</v>
      </c>
      <c r="D22796">
        <v>8350</v>
      </c>
      <c r="E22796">
        <v>107</v>
      </c>
      <c r="F22796" t="s">
        <v>21520</v>
      </c>
      <c r="G22796" t="s">
        <v>12</v>
      </c>
      <c r="H22796" t="s">
        <v>31</v>
      </c>
      <c r="I22796">
        <v>2010</v>
      </c>
      <c r="J22796" t="s">
        <v>37</v>
      </c>
      <c r="K22796" t="s">
        <v>15</v>
      </c>
      <c r="L22796">
        <v>4</v>
      </c>
    </row>
    <row r="22797" spans="1:12" x14ac:dyDescent="0.25">
      <c r="A22797">
        <v>-110.99</v>
      </c>
      <c r="B22797">
        <v>32.153799999999997</v>
      </c>
      <c r="C22797" t="s">
        <v>47438</v>
      </c>
      <c r="D22797">
        <v>9425</v>
      </c>
      <c r="E22797">
        <v>78</v>
      </c>
      <c r="F22797" t="s">
        <v>1609</v>
      </c>
      <c r="G22797" t="s">
        <v>12</v>
      </c>
      <c r="H22797" t="s">
        <v>17</v>
      </c>
      <c r="I22797">
        <v>2010</v>
      </c>
      <c r="J22797" t="s">
        <v>35</v>
      </c>
      <c r="K22797" t="s">
        <v>15</v>
      </c>
      <c r="L22797">
        <v>4</v>
      </c>
    </row>
    <row r="22798" spans="1:12" x14ac:dyDescent="0.25">
      <c r="A22798">
        <v>-117.907</v>
      </c>
      <c r="B22798">
        <v>33.6858</v>
      </c>
      <c r="C22798" t="s">
        <v>47439</v>
      </c>
      <c r="D22798">
        <v>7700</v>
      </c>
      <c r="E22798">
        <v>97</v>
      </c>
      <c r="F22798" t="s">
        <v>21521</v>
      </c>
      <c r="G22798" t="s">
        <v>12</v>
      </c>
      <c r="H22798" t="s">
        <v>71</v>
      </c>
      <c r="I22798">
        <v>2004</v>
      </c>
      <c r="J22798" t="s">
        <v>27</v>
      </c>
      <c r="K22798" t="s">
        <v>15</v>
      </c>
      <c r="L22798">
        <v>4</v>
      </c>
    </row>
    <row r="22799" spans="1:12" x14ac:dyDescent="0.25">
      <c r="A22799">
        <v>-105.01099000000001</v>
      </c>
      <c r="B22799">
        <v>39.747109999999999</v>
      </c>
      <c r="C22799" t="s">
        <v>47440</v>
      </c>
      <c r="D22799">
        <v>8450</v>
      </c>
      <c r="E22799">
        <v>78</v>
      </c>
      <c r="F22799" t="s">
        <v>475</v>
      </c>
      <c r="G22799" t="s">
        <v>12</v>
      </c>
      <c r="H22799" t="s">
        <v>17</v>
      </c>
      <c r="I22799">
        <v>2010</v>
      </c>
      <c r="J22799" t="s">
        <v>37</v>
      </c>
      <c r="K22799" t="s">
        <v>15</v>
      </c>
      <c r="L22799">
        <v>4</v>
      </c>
    </row>
    <row r="22800" spans="1:12" x14ac:dyDescent="0.25">
      <c r="A22800">
        <v>-117.78099</v>
      </c>
      <c r="B22800">
        <v>33.753509999999999</v>
      </c>
      <c r="C22800" t="s">
        <v>47441</v>
      </c>
      <c r="D22800">
        <v>7600</v>
      </c>
      <c r="E22800">
        <v>97</v>
      </c>
      <c r="F22800" t="s">
        <v>21522</v>
      </c>
      <c r="G22800" t="s">
        <v>12</v>
      </c>
      <c r="H22800" t="s">
        <v>71</v>
      </c>
      <c r="I22800">
        <v>2004</v>
      </c>
      <c r="J22800" t="s">
        <v>27</v>
      </c>
      <c r="K22800" t="s">
        <v>15</v>
      </c>
      <c r="L22800">
        <v>4</v>
      </c>
    </row>
    <row r="22801" spans="1:12" hidden="1" x14ac:dyDescent="0.25">
      <c r="A22801">
        <v>-78.796099999999996</v>
      </c>
      <c r="B22801">
        <v>42.903199999999998</v>
      </c>
      <c r="C22801" t="s">
        <v>47442</v>
      </c>
      <c r="D22801">
        <v>4900</v>
      </c>
      <c r="E22801">
        <v>117</v>
      </c>
      <c r="F22801" t="s">
        <v>21523</v>
      </c>
      <c r="G22801" t="s">
        <v>63</v>
      </c>
      <c r="H22801" t="s">
        <v>119</v>
      </c>
      <c r="I22801">
        <v>2008</v>
      </c>
      <c r="J22801" t="s">
        <v>18</v>
      </c>
      <c r="K22801" t="s">
        <v>20</v>
      </c>
      <c r="L22801">
        <v>2</v>
      </c>
    </row>
    <row r="22802" spans="1:12" x14ac:dyDescent="0.25">
      <c r="A22802">
        <v>-121.42699</v>
      </c>
      <c r="B22802">
        <v>38.613509999999998</v>
      </c>
      <c r="C22802" t="s">
        <v>47443</v>
      </c>
      <c r="D22802">
        <v>5349</v>
      </c>
      <c r="E22802">
        <v>80</v>
      </c>
      <c r="F22802" t="s">
        <v>1252</v>
      </c>
      <c r="G22802" t="s">
        <v>12</v>
      </c>
      <c r="H22802" t="s">
        <v>17</v>
      </c>
      <c r="J22802" t="s">
        <v>54</v>
      </c>
      <c r="K22802" t="s">
        <v>15</v>
      </c>
      <c r="L22802">
        <v>4</v>
      </c>
    </row>
    <row r="22803" spans="1:12" hidden="1" x14ac:dyDescent="0.25">
      <c r="A22803">
        <v>-96.713499999999996</v>
      </c>
      <c r="B22803">
        <v>32.953110000000002</v>
      </c>
      <c r="C22803" t="s">
        <v>47444</v>
      </c>
      <c r="D22803">
        <v>3499</v>
      </c>
      <c r="E22803">
        <v>11</v>
      </c>
      <c r="F22803" t="s">
        <v>21524</v>
      </c>
      <c r="G22803" t="s">
        <v>220</v>
      </c>
      <c r="H22803" t="s">
        <v>221</v>
      </c>
      <c r="I22803">
        <v>2009</v>
      </c>
      <c r="J22803" t="s">
        <v>222</v>
      </c>
      <c r="K22803" t="s">
        <v>20</v>
      </c>
      <c r="L22803">
        <v>6</v>
      </c>
    </row>
    <row r="22804" spans="1:12" x14ac:dyDescent="0.25">
      <c r="A22804">
        <v>-77.244190000000003</v>
      </c>
      <c r="B22804">
        <v>38.811599999999999</v>
      </c>
      <c r="C22804" t="s">
        <v>47445</v>
      </c>
      <c r="D22804">
        <v>7275</v>
      </c>
      <c r="E22804">
        <v>80</v>
      </c>
      <c r="F22804" t="s">
        <v>21525</v>
      </c>
      <c r="G22804" t="s">
        <v>12</v>
      </c>
      <c r="H22804" t="s">
        <v>13</v>
      </c>
      <c r="I22804">
        <v>2009</v>
      </c>
      <c r="J22804" t="s">
        <v>27</v>
      </c>
      <c r="K22804" t="s">
        <v>15</v>
      </c>
      <c r="L22804">
        <v>4</v>
      </c>
    </row>
    <row r="22805" spans="1:12" x14ac:dyDescent="0.25">
      <c r="A22805">
        <v>-111.81100000000001</v>
      </c>
      <c r="B22805">
        <v>33.471899999999998</v>
      </c>
      <c r="C22805" t="s">
        <v>47446</v>
      </c>
      <c r="D22805">
        <v>5674</v>
      </c>
      <c r="E22805">
        <v>187</v>
      </c>
      <c r="F22805" t="s">
        <v>21526</v>
      </c>
      <c r="G22805" t="s">
        <v>12</v>
      </c>
      <c r="H22805" t="s">
        <v>17</v>
      </c>
      <c r="I22805">
        <v>2009</v>
      </c>
      <c r="J22805" t="s">
        <v>57</v>
      </c>
      <c r="K22805" t="s">
        <v>15</v>
      </c>
      <c r="L22805">
        <v>4</v>
      </c>
    </row>
    <row r="22806" spans="1:12" x14ac:dyDescent="0.25">
      <c r="A22806">
        <v>-117.31699999999999</v>
      </c>
      <c r="B22806">
        <v>34.110799999999998</v>
      </c>
      <c r="C22806" t="s">
        <v>47447</v>
      </c>
      <c r="D22806">
        <v>8425</v>
      </c>
      <c r="E22806">
        <v>396</v>
      </c>
      <c r="F22806" t="s">
        <v>21527</v>
      </c>
      <c r="G22806" t="s">
        <v>12</v>
      </c>
      <c r="H22806" t="s">
        <v>17</v>
      </c>
      <c r="I22806">
        <v>2010</v>
      </c>
      <c r="J22806" t="s">
        <v>24</v>
      </c>
      <c r="K22806" t="s">
        <v>15</v>
      </c>
      <c r="L22806">
        <v>4</v>
      </c>
    </row>
    <row r="22807" spans="1:12" x14ac:dyDescent="0.25">
      <c r="A22807">
        <v>-122.35899999999999</v>
      </c>
      <c r="B22807">
        <v>48.665100000000002</v>
      </c>
      <c r="C22807" t="s">
        <v>47448</v>
      </c>
      <c r="D22807">
        <v>5100</v>
      </c>
      <c r="E22807">
        <v>98</v>
      </c>
      <c r="F22807" t="s">
        <v>21528</v>
      </c>
      <c r="G22807" t="s">
        <v>12</v>
      </c>
      <c r="H22807" t="s">
        <v>17</v>
      </c>
      <c r="I22807">
        <v>2001</v>
      </c>
      <c r="J22807" t="s">
        <v>18</v>
      </c>
      <c r="K22807" t="s">
        <v>20</v>
      </c>
      <c r="L22807">
        <v>4</v>
      </c>
    </row>
    <row r="22808" spans="1:12" x14ac:dyDescent="0.25">
      <c r="A22808">
        <v>-122.48799</v>
      </c>
      <c r="B22808">
        <v>37.641800000000003</v>
      </c>
      <c r="C22808" t="s">
        <v>47449</v>
      </c>
      <c r="D22808">
        <v>8400</v>
      </c>
      <c r="E22808">
        <v>104</v>
      </c>
      <c r="F22808" t="s">
        <v>21529</v>
      </c>
      <c r="G22808" t="s">
        <v>12</v>
      </c>
      <c r="H22808" t="s">
        <v>71</v>
      </c>
      <c r="I22808">
        <v>2005</v>
      </c>
      <c r="J22808" t="s">
        <v>32</v>
      </c>
      <c r="K22808" t="s">
        <v>15</v>
      </c>
      <c r="L22808">
        <v>4</v>
      </c>
    </row>
    <row r="22809" spans="1:12" x14ac:dyDescent="0.25">
      <c r="A22809">
        <v>-95.645300000000006</v>
      </c>
      <c r="B22809">
        <v>29.757200000000001</v>
      </c>
      <c r="C22809" t="s">
        <v>47450</v>
      </c>
      <c r="D22809">
        <v>4411</v>
      </c>
      <c r="E22809">
        <v>102</v>
      </c>
      <c r="F22809" t="s">
        <v>21530</v>
      </c>
      <c r="G22809" t="s">
        <v>12</v>
      </c>
      <c r="H22809" t="s">
        <v>13</v>
      </c>
      <c r="I22809">
        <v>2010</v>
      </c>
      <c r="J22809" t="s">
        <v>152</v>
      </c>
      <c r="K22809" t="s">
        <v>15</v>
      </c>
      <c r="L22809">
        <v>4</v>
      </c>
    </row>
    <row r="22810" spans="1:12" x14ac:dyDescent="0.25">
      <c r="A22810">
        <v>-117.357</v>
      </c>
      <c r="B22810">
        <v>34.092799999999997</v>
      </c>
      <c r="C22810" t="s">
        <v>47451</v>
      </c>
      <c r="D22810">
        <v>8425</v>
      </c>
      <c r="E22810">
        <v>402</v>
      </c>
      <c r="F22810" t="s">
        <v>21531</v>
      </c>
      <c r="G22810" t="s">
        <v>12</v>
      </c>
      <c r="H22810" t="s">
        <v>17</v>
      </c>
      <c r="I22810">
        <v>2010</v>
      </c>
      <c r="J22810" t="s">
        <v>24</v>
      </c>
      <c r="K22810" t="s">
        <v>15</v>
      </c>
      <c r="L22810">
        <v>4</v>
      </c>
    </row>
    <row r="22811" spans="1:12" hidden="1" x14ac:dyDescent="0.25">
      <c r="A22811">
        <v>-117.375</v>
      </c>
      <c r="B22811">
        <v>32.499600000000001</v>
      </c>
      <c r="C22811" t="s">
        <v>47452</v>
      </c>
      <c r="D22811">
        <v>5874</v>
      </c>
      <c r="E22811">
        <v>114</v>
      </c>
      <c r="F22811" t="s">
        <v>21532</v>
      </c>
      <c r="G22811" t="s">
        <v>102</v>
      </c>
      <c r="H22811" t="s">
        <v>103</v>
      </c>
      <c r="I22811">
        <v>2010</v>
      </c>
      <c r="J22811" t="s">
        <v>18</v>
      </c>
      <c r="K22811" t="s">
        <v>20</v>
      </c>
      <c r="L22811">
        <v>5</v>
      </c>
    </row>
    <row r="22812" spans="1:12" x14ac:dyDescent="0.25">
      <c r="A22812">
        <v>-95.609089999999995</v>
      </c>
      <c r="B22812">
        <v>29.726299999999998</v>
      </c>
      <c r="C22812" t="s">
        <v>47453</v>
      </c>
      <c r="D22812">
        <v>5350</v>
      </c>
      <c r="E22812">
        <v>73</v>
      </c>
      <c r="F22812" t="s">
        <v>21533</v>
      </c>
      <c r="G22812" t="s">
        <v>12</v>
      </c>
      <c r="H22812" t="s">
        <v>13</v>
      </c>
      <c r="I22812">
        <v>2010</v>
      </c>
      <c r="J22812" t="s">
        <v>48</v>
      </c>
      <c r="K22812" t="s">
        <v>15</v>
      </c>
      <c r="L22812">
        <v>4</v>
      </c>
    </row>
    <row r="22813" spans="1:12" x14ac:dyDescent="0.25">
      <c r="A22813">
        <v>-116.566</v>
      </c>
      <c r="B22813">
        <v>33.812600000000003</v>
      </c>
      <c r="C22813" t="s">
        <v>47454</v>
      </c>
      <c r="D22813">
        <v>13400</v>
      </c>
      <c r="E22813">
        <v>125</v>
      </c>
      <c r="F22813" t="s">
        <v>21534</v>
      </c>
      <c r="G22813" t="s">
        <v>181</v>
      </c>
      <c r="H22813" t="s">
        <v>182</v>
      </c>
      <c r="I22813">
        <v>2004</v>
      </c>
      <c r="J22813" t="s">
        <v>18</v>
      </c>
      <c r="K22813" t="s">
        <v>20</v>
      </c>
      <c r="L22813">
        <v>4</v>
      </c>
    </row>
    <row r="22814" spans="1:12" x14ac:dyDescent="0.25">
      <c r="A22814">
        <v>-77.273700000000005</v>
      </c>
      <c r="B22814">
        <v>38.808909999999997</v>
      </c>
      <c r="C22814" t="s">
        <v>47455</v>
      </c>
      <c r="D22814">
        <v>5350</v>
      </c>
      <c r="E22814">
        <v>62</v>
      </c>
      <c r="F22814" t="s">
        <v>21535</v>
      </c>
      <c r="G22814" t="s">
        <v>12</v>
      </c>
      <c r="H22814" t="s">
        <v>13</v>
      </c>
      <c r="I22814">
        <v>2009</v>
      </c>
      <c r="J22814" t="s">
        <v>27</v>
      </c>
      <c r="K22814" t="s">
        <v>15</v>
      </c>
      <c r="L22814">
        <v>4</v>
      </c>
    </row>
    <row r="22815" spans="1:12" x14ac:dyDescent="0.25">
      <c r="A22815">
        <v>-97.32</v>
      </c>
      <c r="B22815">
        <v>25.974799999999998</v>
      </c>
      <c r="C22815" t="s">
        <v>47456</v>
      </c>
      <c r="D22815">
        <v>3525</v>
      </c>
      <c r="E22815">
        <v>101</v>
      </c>
      <c r="F22815" t="s">
        <v>21536</v>
      </c>
      <c r="G22815" t="s">
        <v>12</v>
      </c>
      <c r="H22815" t="s">
        <v>17</v>
      </c>
      <c r="I22815">
        <v>2001</v>
      </c>
      <c r="J22815" t="s">
        <v>18</v>
      </c>
      <c r="K22815" t="s">
        <v>20</v>
      </c>
      <c r="L22815">
        <v>4</v>
      </c>
    </row>
    <row r="22816" spans="1:12" x14ac:dyDescent="0.25">
      <c r="A22816">
        <v>-71.180199999999999</v>
      </c>
      <c r="B22816">
        <v>42.194400000000002</v>
      </c>
      <c r="C22816" t="s">
        <v>47457</v>
      </c>
      <c r="D22816">
        <v>5325</v>
      </c>
      <c r="E22816">
        <v>113</v>
      </c>
      <c r="F22816" t="s">
        <v>16974</v>
      </c>
      <c r="G22816" t="s">
        <v>12</v>
      </c>
      <c r="H22816" t="s">
        <v>13</v>
      </c>
      <c r="I22816">
        <v>2010</v>
      </c>
      <c r="J22816" t="s">
        <v>54</v>
      </c>
      <c r="K22816" t="s">
        <v>15</v>
      </c>
      <c r="L22816">
        <v>4</v>
      </c>
    </row>
    <row r="22817" spans="1:12" x14ac:dyDescent="0.25">
      <c r="A22817">
        <v>-117.348</v>
      </c>
      <c r="B22817">
        <v>34.112200000000001</v>
      </c>
      <c r="C22817" t="s">
        <v>47458</v>
      </c>
      <c r="D22817">
        <v>8425</v>
      </c>
      <c r="E22817">
        <v>135</v>
      </c>
      <c r="F22817" t="s">
        <v>21537</v>
      </c>
      <c r="G22817" t="s">
        <v>12</v>
      </c>
      <c r="H22817" t="s">
        <v>17</v>
      </c>
      <c r="I22817">
        <v>2010</v>
      </c>
      <c r="J22817" t="s">
        <v>24</v>
      </c>
      <c r="K22817" t="s">
        <v>15</v>
      </c>
      <c r="L22817">
        <v>4</v>
      </c>
    </row>
    <row r="22818" spans="1:12" x14ac:dyDescent="0.25">
      <c r="A22818">
        <v>-117.32</v>
      </c>
      <c r="B22818">
        <v>34.151200000000003</v>
      </c>
      <c r="C22818" t="s">
        <v>47459</v>
      </c>
      <c r="D22818">
        <v>13200</v>
      </c>
      <c r="E22818">
        <v>130</v>
      </c>
      <c r="F22818" t="s">
        <v>16386</v>
      </c>
      <c r="G22818" t="s">
        <v>181</v>
      </c>
      <c r="H22818" t="s">
        <v>182</v>
      </c>
      <c r="I22818">
        <v>2003</v>
      </c>
      <c r="J22818" t="s">
        <v>18</v>
      </c>
      <c r="K22818" t="s">
        <v>20</v>
      </c>
      <c r="L22818">
        <v>4</v>
      </c>
    </row>
    <row r="22819" spans="1:12" x14ac:dyDescent="0.25">
      <c r="A22819">
        <v>-93.001099999999994</v>
      </c>
      <c r="B22819">
        <v>39.662300000000002</v>
      </c>
      <c r="C22819" t="s">
        <v>47460</v>
      </c>
      <c r="D22819">
        <v>6175</v>
      </c>
      <c r="E22819">
        <v>90</v>
      </c>
      <c r="F22819" t="s">
        <v>21538</v>
      </c>
      <c r="G22819" t="s">
        <v>12</v>
      </c>
      <c r="H22819" t="s">
        <v>17</v>
      </c>
      <c r="I22819">
        <v>2003</v>
      </c>
      <c r="J22819" t="s">
        <v>18</v>
      </c>
      <c r="K22819" t="s">
        <v>20</v>
      </c>
      <c r="L22819">
        <v>4</v>
      </c>
    </row>
    <row r="22820" spans="1:12" x14ac:dyDescent="0.25">
      <c r="A22820">
        <v>-73.967299999999994</v>
      </c>
      <c r="B22820">
        <v>40.726199999999999</v>
      </c>
      <c r="C22820" t="s">
        <v>47461</v>
      </c>
      <c r="D22820">
        <v>5625</v>
      </c>
      <c r="E22820">
        <v>89</v>
      </c>
      <c r="F22820" t="s">
        <v>21539</v>
      </c>
      <c r="G22820" t="s">
        <v>12</v>
      </c>
      <c r="H22820" t="s">
        <v>13</v>
      </c>
      <c r="I22820">
        <v>2010</v>
      </c>
      <c r="J22820" t="s">
        <v>54</v>
      </c>
      <c r="K22820" t="s">
        <v>15</v>
      </c>
      <c r="L22820">
        <v>4</v>
      </c>
    </row>
    <row r="22821" spans="1:12" hidden="1" x14ac:dyDescent="0.25">
      <c r="A22821">
        <v>-111.10899000000001</v>
      </c>
      <c r="B22821">
        <v>32.197299999999998</v>
      </c>
      <c r="C22821" t="s">
        <v>47462</v>
      </c>
      <c r="D22821">
        <v>5000</v>
      </c>
      <c r="E22821">
        <v>38</v>
      </c>
      <c r="F22821" t="s">
        <v>21540</v>
      </c>
      <c r="G22821" t="s">
        <v>63</v>
      </c>
      <c r="H22821" t="s">
        <v>119</v>
      </c>
      <c r="I22821">
        <v>2007</v>
      </c>
      <c r="J22821" t="s">
        <v>18</v>
      </c>
      <c r="K22821" t="s">
        <v>20</v>
      </c>
      <c r="L22821">
        <v>6</v>
      </c>
    </row>
    <row r="22822" spans="1:12" hidden="1" x14ac:dyDescent="0.25">
      <c r="A22822">
        <v>-73.536900000000003</v>
      </c>
      <c r="B22822">
        <v>40.776000000000003</v>
      </c>
      <c r="C22822" t="s">
        <v>47463</v>
      </c>
      <c r="D22822">
        <v>5900</v>
      </c>
      <c r="E22822">
        <v>107</v>
      </c>
      <c r="F22822" t="s">
        <v>21541</v>
      </c>
      <c r="G22822" t="s">
        <v>63</v>
      </c>
      <c r="H22822" t="s">
        <v>119</v>
      </c>
      <c r="I22822">
        <v>2008</v>
      </c>
      <c r="J22822" t="s">
        <v>18</v>
      </c>
      <c r="K22822" t="s">
        <v>20</v>
      </c>
      <c r="L22822">
        <v>6</v>
      </c>
    </row>
    <row r="22823" spans="1:12" x14ac:dyDescent="0.25">
      <c r="A22823">
        <v>-86.623800000000003</v>
      </c>
      <c r="B22823">
        <v>34.359299999999998</v>
      </c>
      <c r="C22823" t="s">
        <v>47464</v>
      </c>
      <c r="D22823">
        <v>6025</v>
      </c>
      <c r="E22823">
        <v>108</v>
      </c>
      <c r="F22823" t="s">
        <v>21542</v>
      </c>
      <c r="G22823" t="s">
        <v>12</v>
      </c>
      <c r="H22823" t="s">
        <v>13</v>
      </c>
      <c r="I22823">
        <v>2010</v>
      </c>
      <c r="J22823" t="s">
        <v>192</v>
      </c>
      <c r="K22823" t="s">
        <v>15</v>
      </c>
      <c r="L22823">
        <v>4</v>
      </c>
    </row>
    <row r="22824" spans="1:12" x14ac:dyDescent="0.25">
      <c r="A22824">
        <v>-71.130390000000006</v>
      </c>
      <c r="B22824">
        <v>42.386310000000002</v>
      </c>
      <c r="C22824" t="s">
        <v>47465</v>
      </c>
      <c r="D22824">
        <v>5925</v>
      </c>
      <c r="E22824">
        <v>78</v>
      </c>
      <c r="F22824" t="s">
        <v>21543</v>
      </c>
      <c r="G22824" t="s">
        <v>12</v>
      </c>
      <c r="H22824" t="s">
        <v>17</v>
      </c>
      <c r="I22824">
        <v>2015</v>
      </c>
      <c r="J22824" t="s">
        <v>48</v>
      </c>
      <c r="K22824" t="s">
        <v>15</v>
      </c>
      <c r="L22824">
        <v>4</v>
      </c>
    </row>
    <row r="22825" spans="1:12" x14ac:dyDescent="0.25">
      <c r="A22825">
        <v>-75.294600000000003</v>
      </c>
      <c r="B22825">
        <v>40.331699999999998</v>
      </c>
      <c r="C22825" t="s">
        <v>47466</v>
      </c>
      <c r="D22825">
        <v>3200</v>
      </c>
      <c r="E22825">
        <v>100</v>
      </c>
      <c r="F22825" t="s">
        <v>10514</v>
      </c>
      <c r="G22825" t="s">
        <v>12</v>
      </c>
      <c r="H22825" t="s">
        <v>13</v>
      </c>
      <c r="I22825">
        <v>2011</v>
      </c>
      <c r="J22825" t="s">
        <v>35</v>
      </c>
      <c r="K22825" t="s">
        <v>15</v>
      </c>
      <c r="L22825">
        <v>4</v>
      </c>
    </row>
    <row r="22826" spans="1:12" x14ac:dyDescent="0.25">
      <c r="A22826">
        <v>-117.357</v>
      </c>
      <c r="B22826">
        <v>34.116500000000002</v>
      </c>
      <c r="C22826" t="s">
        <v>47467</v>
      </c>
      <c r="D22826">
        <v>8424</v>
      </c>
      <c r="E22826">
        <v>133</v>
      </c>
      <c r="F22826" t="s">
        <v>21542</v>
      </c>
      <c r="G22826" t="s">
        <v>12</v>
      </c>
      <c r="H22826" t="s">
        <v>17</v>
      </c>
      <c r="I22826">
        <v>2010</v>
      </c>
      <c r="J22826" t="s">
        <v>24</v>
      </c>
      <c r="K22826" t="s">
        <v>15</v>
      </c>
      <c r="L22826">
        <v>4</v>
      </c>
    </row>
    <row r="22827" spans="1:12" x14ac:dyDescent="0.25">
      <c r="A22827">
        <v>-82.426490000000001</v>
      </c>
      <c r="B22827">
        <v>28.0045</v>
      </c>
      <c r="C22827" t="s">
        <v>47468</v>
      </c>
      <c r="D22827">
        <v>6500</v>
      </c>
      <c r="E22827">
        <v>90</v>
      </c>
      <c r="F22827" t="s">
        <v>21544</v>
      </c>
      <c r="G22827" t="s">
        <v>12</v>
      </c>
      <c r="H22827" t="s">
        <v>31</v>
      </c>
      <c r="I22827">
        <v>2004</v>
      </c>
      <c r="J22827" t="s">
        <v>74</v>
      </c>
      <c r="K22827" t="s">
        <v>15</v>
      </c>
      <c r="L22827">
        <v>4</v>
      </c>
    </row>
    <row r="22828" spans="1:12" x14ac:dyDescent="0.25">
      <c r="A22828">
        <v>-81.162189999999995</v>
      </c>
      <c r="B22828">
        <v>35.250799999999998</v>
      </c>
      <c r="C22828" t="s">
        <v>47469</v>
      </c>
      <c r="D22828">
        <v>4125</v>
      </c>
      <c r="E22828">
        <v>63</v>
      </c>
      <c r="F22828" t="s">
        <v>21545</v>
      </c>
      <c r="G22828" t="s">
        <v>12</v>
      </c>
      <c r="H22828" t="s">
        <v>13</v>
      </c>
      <c r="I22828">
        <v>2009</v>
      </c>
      <c r="J22828" t="s">
        <v>27</v>
      </c>
      <c r="K22828" t="s">
        <v>15</v>
      </c>
      <c r="L22828">
        <v>4</v>
      </c>
    </row>
    <row r="22829" spans="1:12" x14ac:dyDescent="0.25">
      <c r="A22829">
        <v>-73.938100000000006</v>
      </c>
      <c r="B22829">
        <v>40.818300000000001</v>
      </c>
      <c r="C22829" t="s">
        <v>47470</v>
      </c>
      <c r="D22829">
        <v>5475</v>
      </c>
      <c r="E22829">
        <v>132</v>
      </c>
      <c r="F22829" t="s">
        <v>16763</v>
      </c>
      <c r="G22829" t="s">
        <v>12</v>
      </c>
      <c r="H22829" t="s">
        <v>13</v>
      </c>
      <c r="I22829">
        <v>2010</v>
      </c>
      <c r="J22829" t="s">
        <v>37</v>
      </c>
      <c r="K22829" t="s">
        <v>15</v>
      </c>
      <c r="L22829">
        <v>4</v>
      </c>
    </row>
    <row r="22830" spans="1:12" x14ac:dyDescent="0.25">
      <c r="A22830">
        <v>-121.931</v>
      </c>
      <c r="B22830">
        <v>36.597900000000003</v>
      </c>
      <c r="C22830" t="s">
        <v>47471</v>
      </c>
      <c r="D22830">
        <v>3999</v>
      </c>
      <c r="E22830">
        <v>121</v>
      </c>
      <c r="F22830" t="s">
        <v>21546</v>
      </c>
      <c r="G22830" t="s">
        <v>181</v>
      </c>
      <c r="H22830" t="s">
        <v>182</v>
      </c>
      <c r="I22830">
        <v>2004</v>
      </c>
      <c r="J22830" t="s">
        <v>18</v>
      </c>
      <c r="K22830" t="s">
        <v>20</v>
      </c>
      <c r="L22830">
        <v>4</v>
      </c>
    </row>
    <row r="22831" spans="1:12" x14ac:dyDescent="0.25">
      <c r="A22831">
        <v>-98.092089999999999</v>
      </c>
      <c r="B22831">
        <v>28.135999999999999</v>
      </c>
      <c r="C22831" t="s">
        <v>47472</v>
      </c>
      <c r="D22831">
        <v>7350</v>
      </c>
      <c r="E22831">
        <v>112</v>
      </c>
      <c r="F22831" t="s">
        <v>21547</v>
      </c>
      <c r="G22831" t="s">
        <v>12</v>
      </c>
      <c r="H22831" t="s">
        <v>17</v>
      </c>
      <c r="I22831">
        <v>2001</v>
      </c>
      <c r="J22831" t="s">
        <v>18</v>
      </c>
      <c r="K22831" t="s">
        <v>20</v>
      </c>
      <c r="L22831">
        <v>4</v>
      </c>
    </row>
    <row r="22832" spans="1:12" x14ac:dyDescent="0.25">
      <c r="A22832">
        <v>-86.621700000000004</v>
      </c>
      <c r="B22832">
        <v>34.366399999999999</v>
      </c>
      <c r="C22832" t="s">
        <v>47473</v>
      </c>
      <c r="D22832">
        <v>6025</v>
      </c>
      <c r="E22832">
        <v>108</v>
      </c>
      <c r="F22832" t="s">
        <v>21548</v>
      </c>
      <c r="G22832" t="s">
        <v>12</v>
      </c>
      <c r="H22832" t="s">
        <v>13</v>
      </c>
      <c r="I22832">
        <v>2010</v>
      </c>
      <c r="J22832" t="s">
        <v>192</v>
      </c>
      <c r="K22832" t="s">
        <v>15</v>
      </c>
      <c r="L22832">
        <v>4</v>
      </c>
    </row>
    <row r="22833" spans="1:12" hidden="1" x14ac:dyDescent="0.25">
      <c r="A22833">
        <v>-77.491690000000006</v>
      </c>
      <c r="B22833">
        <v>38.721600000000002</v>
      </c>
      <c r="C22833" t="s">
        <v>47474</v>
      </c>
      <c r="D22833">
        <v>500</v>
      </c>
      <c r="E22833">
        <v>115</v>
      </c>
      <c r="F22833" t="s">
        <v>21549</v>
      </c>
      <c r="G22833" t="s">
        <v>223</v>
      </c>
      <c r="H22833">
        <v>407</v>
      </c>
      <c r="I22833">
        <v>2012</v>
      </c>
      <c r="J22833" t="s">
        <v>100</v>
      </c>
      <c r="K22833" t="s">
        <v>15</v>
      </c>
      <c r="L22833">
        <v>6</v>
      </c>
    </row>
    <row r="22834" spans="1:12" hidden="1" x14ac:dyDescent="0.25">
      <c r="A22834">
        <v>-106.33199999999999</v>
      </c>
      <c r="B22834">
        <v>31.787800000000001</v>
      </c>
      <c r="C22834" t="s">
        <v>47475</v>
      </c>
      <c r="D22834">
        <v>4450</v>
      </c>
      <c r="E22834">
        <v>80</v>
      </c>
      <c r="F22834" t="s">
        <v>21550</v>
      </c>
      <c r="G22834" t="s">
        <v>114</v>
      </c>
      <c r="H22834" t="s">
        <v>115</v>
      </c>
      <c r="J22834" t="s">
        <v>116</v>
      </c>
      <c r="K22834" t="s">
        <v>20</v>
      </c>
      <c r="L22834">
        <v>6</v>
      </c>
    </row>
    <row r="22835" spans="1:12" x14ac:dyDescent="0.25">
      <c r="A22835">
        <v>-76.878299999999996</v>
      </c>
      <c r="B22835">
        <v>38.862099999999998</v>
      </c>
      <c r="C22835" t="s">
        <v>47476</v>
      </c>
      <c r="D22835">
        <v>4325</v>
      </c>
      <c r="E22835">
        <v>100</v>
      </c>
      <c r="F22835" t="s">
        <v>21551</v>
      </c>
      <c r="G22835" t="s">
        <v>12</v>
      </c>
      <c r="H22835" t="s">
        <v>13</v>
      </c>
      <c r="I22835">
        <v>2010</v>
      </c>
      <c r="J22835" t="s">
        <v>14</v>
      </c>
      <c r="K22835" t="s">
        <v>15</v>
      </c>
      <c r="L22835">
        <v>4</v>
      </c>
    </row>
    <row r="22836" spans="1:12" x14ac:dyDescent="0.25">
      <c r="A22836">
        <v>-121.35599000000001</v>
      </c>
      <c r="B22836">
        <v>38.450710000000001</v>
      </c>
      <c r="C22836" t="s">
        <v>47477</v>
      </c>
      <c r="D22836">
        <v>5324</v>
      </c>
      <c r="E22836">
        <v>77</v>
      </c>
      <c r="F22836" t="s">
        <v>21552</v>
      </c>
      <c r="G22836" t="s">
        <v>12</v>
      </c>
      <c r="H22836" t="s">
        <v>17</v>
      </c>
      <c r="J22836" t="s">
        <v>54</v>
      </c>
      <c r="K22836" t="s">
        <v>15</v>
      </c>
      <c r="L22836">
        <v>4</v>
      </c>
    </row>
    <row r="22837" spans="1:12" x14ac:dyDescent="0.25">
      <c r="A22837">
        <v>-74.295100000000005</v>
      </c>
      <c r="B22837">
        <v>40.621110000000002</v>
      </c>
      <c r="C22837" t="s">
        <v>47478</v>
      </c>
      <c r="D22837">
        <v>4000</v>
      </c>
      <c r="E22837">
        <v>247</v>
      </c>
      <c r="F22837" t="s">
        <v>21553</v>
      </c>
      <c r="G22837" t="s">
        <v>12</v>
      </c>
      <c r="H22837" t="s">
        <v>31</v>
      </c>
      <c r="I22837">
        <v>2005</v>
      </c>
      <c r="J22837" t="s">
        <v>27</v>
      </c>
      <c r="K22837" t="s">
        <v>15</v>
      </c>
      <c r="L22837">
        <v>4</v>
      </c>
    </row>
    <row r="22838" spans="1:12" x14ac:dyDescent="0.25">
      <c r="A22838">
        <v>-82.4649</v>
      </c>
      <c r="B22838">
        <v>27.9252</v>
      </c>
      <c r="C22838" t="s">
        <v>47479</v>
      </c>
      <c r="D22838">
        <v>6525</v>
      </c>
      <c r="E22838">
        <v>63</v>
      </c>
      <c r="F22838" t="s">
        <v>21554</v>
      </c>
      <c r="G22838" t="s">
        <v>12</v>
      </c>
      <c r="H22838" t="s">
        <v>13</v>
      </c>
      <c r="I22838">
        <v>2010</v>
      </c>
      <c r="J22838" t="s">
        <v>29</v>
      </c>
      <c r="K22838" t="s">
        <v>15</v>
      </c>
      <c r="L22838">
        <v>4</v>
      </c>
    </row>
    <row r="22839" spans="1:12" hidden="1" x14ac:dyDescent="0.25">
      <c r="A22839">
        <v>-94.686199999999999</v>
      </c>
      <c r="B22839">
        <v>47.2547</v>
      </c>
      <c r="C22839" t="s">
        <v>47480</v>
      </c>
      <c r="D22839">
        <v>23000</v>
      </c>
      <c r="E22839">
        <v>245</v>
      </c>
      <c r="F22839" t="s">
        <v>21555</v>
      </c>
      <c r="G22839" t="s">
        <v>211</v>
      </c>
      <c r="H22839" t="s">
        <v>212</v>
      </c>
      <c r="J22839" t="s">
        <v>213</v>
      </c>
      <c r="K22839" t="s">
        <v>20</v>
      </c>
      <c r="L22839">
        <v>5</v>
      </c>
    </row>
    <row r="22840" spans="1:12" hidden="1" x14ac:dyDescent="0.25">
      <c r="A22840">
        <v>-122.203</v>
      </c>
      <c r="B22840">
        <v>38.149500000000003</v>
      </c>
      <c r="C22840" t="s">
        <v>47481</v>
      </c>
      <c r="D22840">
        <v>4700</v>
      </c>
      <c r="E22840">
        <v>65</v>
      </c>
      <c r="F22840" t="s">
        <v>21556</v>
      </c>
      <c r="G22840" t="s">
        <v>220</v>
      </c>
      <c r="H22840" t="s">
        <v>221</v>
      </c>
      <c r="I22840">
        <v>2009</v>
      </c>
      <c r="J22840" t="s">
        <v>222</v>
      </c>
      <c r="K22840" t="s">
        <v>20</v>
      </c>
      <c r="L22840">
        <v>6</v>
      </c>
    </row>
    <row r="22841" spans="1:12" x14ac:dyDescent="0.25">
      <c r="A22841">
        <v>-73.689300000000003</v>
      </c>
      <c r="B22841">
        <v>40.760800000000003</v>
      </c>
      <c r="C22841" t="s">
        <v>47482</v>
      </c>
      <c r="D22841">
        <v>5325</v>
      </c>
      <c r="E22841">
        <v>74</v>
      </c>
      <c r="F22841" t="s">
        <v>21557</v>
      </c>
      <c r="G22841" t="s">
        <v>12</v>
      </c>
      <c r="H22841" t="s">
        <v>13</v>
      </c>
      <c r="J22841" t="s">
        <v>14</v>
      </c>
      <c r="K22841" t="s">
        <v>15</v>
      </c>
      <c r="L22841">
        <v>4</v>
      </c>
    </row>
    <row r="22842" spans="1:12" x14ac:dyDescent="0.25">
      <c r="A22842">
        <v>-104.977</v>
      </c>
      <c r="B22842">
        <v>39.773499999999999</v>
      </c>
      <c r="C22842" t="s">
        <v>47483</v>
      </c>
      <c r="D22842">
        <v>9599</v>
      </c>
      <c r="E22842">
        <v>105</v>
      </c>
      <c r="F22842" t="s">
        <v>21558</v>
      </c>
      <c r="G22842" t="s">
        <v>12</v>
      </c>
      <c r="H22842" t="s">
        <v>17</v>
      </c>
      <c r="I22842">
        <v>2009</v>
      </c>
      <c r="J22842" t="s">
        <v>27</v>
      </c>
      <c r="K22842" t="s">
        <v>15</v>
      </c>
      <c r="L22842">
        <v>4</v>
      </c>
    </row>
    <row r="22843" spans="1:12" x14ac:dyDescent="0.25">
      <c r="A22843">
        <v>-111.006</v>
      </c>
      <c r="B22843">
        <v>32.248100000000001</v>
      </c>
      <c r="C22843" t="s">
        <v>47484</v>
      </c>
      <c r="D22843">
        <v>9400</v>
      </c>
      <c r="E22843">
        <v>94</v>
      </c>
      <c r="F22843" t="s">
        <v>21559</v>
      </c>
      <c r="G22843" t="s">
        <v>12</v>
      </c>
      <c r="H22843" t="s">
        <v>17</v>
      </c>
      <c r="I22843">
        <v>2010</v>
      </c>
      <c r="J22843" t="s">
        <v>35</v>
      </c>
      <c r="K22843" t="s">
        <v>15</v>
      </c>
      <c r="L22843">
        <v>4</v>
      </c>
    </row>
    <row r="22844" spans="1:12" x14ac:dyDescent="0.25">
      <c r="A22844">
        <v>-117.371</v>
      </c>
      <c r="B22844">
        <v>34.131399999999999</v>
      </c>
      <c r="C22844" t="s">
        <v>47485</v>
      </c>
      <c r="D22844">
        <v>8425</v>
      </c>
      <c r="E22844">
        <v>104</v>
      </c>
      <c r="F22844" t="s">
        <v>21560</v>
      </c>
      <c r="G22844" t="s">
        <v>12</v>
      </c>
      <c r="H22844" t="s">
        <v>17</v>
      </c>
      <c r="I22844">
        <v>2010</v>
      </c>
      <c r="J22844" t="s">
        <v>24</v>
      </c>
      <c r="K22844" t="s">
        <v>15</v>
      </c>
      <c r="L22844">
        <v>4</v>
      </c>
    </row>
    <row r="22845" spans="1:12" x14ac:dyDescent="0.25">
      <c r="A22845">
        <v>-86.620999999999995</v>
      </c>
      <c r="B22845">
        <v>34.368899999999996</v>
      </c>
      <c r="C22845" t="s">
        <v>47486</v>
      </c>
      <c r="D22845">
        <v>6025</v>
      </c>
      <c r="E22845">
        <v>108</v>
      </c>
      <c r="F22845" t="s">
        <v>21561</v>
      </c>
      <c r="G22845" t="s">
        <v>12</v>
      </c>
      <c r="H22845" t="s">
        <v>13</v>
      </c>
      <c r="I22845">
        <v>2010</v>
      </c>
      <c r="J22845" t="s">
        <v>192</v>
      </c>
      <c r="K22845" t="s">
        <v>15</v>
      </c>
      <c r="L22845">
        <v>4</v>
      </c>
    </row>
    <row r="22846" spans="1:12" x14ac:dyDescent="0.25">
      <c r="A22846">
        <v>-77.448300000000003</v>
      </c>
      <c r="B22846">
        <v>38.794910000000002</v>
      </c>
      <c r="C22846" t="s">
        <v>47487</v>
      </c>
      <c r="D22846">
        <v>8000</v>
      </c>
      <c r="E22846">
        <v>138</v>
      </c>
      <c r="F22846" t="s">
        <v>21562</v>
      </c>
      <c r="G22846" t="s">
        <v>12</v>
      </c>
      <c r="H22846">
        <v>182</v>
      </c>
      <c r="I22846">
        <v>2009</v>
      </c>
      <c r="J22846" t="s">
        <v>80</v>
      </c>
      <c r="K22846" t="s">
        <v>15</v>
      </c>
      <c r="L22846">
        <v>4</v>
      </c>
    </row>
    <row r="22847" spans="1:12" x14ac:dyDescent="0.25">
      <c r="A22847">
        <v>-112.31699</v>
      </c>
      <c r="B22847">
        <v>33.5291</v>
      </c>
      <c r="C22847" t="s">
        <v>47488</v>
      </c>
      <c r="D22847">
        <v>8624</v>
      </c>
      <c r="E22847">
        <v>87</v>
      </c>
      <c r="F22847" t="s">
        <v>21563</v>
      </c>
      <c r="G22847" t="s">
        <v>12</v>
      </c>
      <c r="H22847" t="s">
        <v>17</v>
      </c>
      <c r="I22847">
        <v>2009</v>
      </c>
      <c r="J22847" t="s">
        <v>57</v>
      </c>
      <c r="K22847" t="s">
        <v>15</v>
      </c>
      <c r="L22847">
        <v>4</v>
      </c>
    </row>
    <row r="22848" spans="1:12" x14ac:dyDescent="0.25">
      <c r="A22848">
        <v>-86.617500000000007</v>
      </c>
      <c r="B22848">
        <v>34.380499999999998</v>
      </c>
      <c r="C22848" t="s">
        <v>47489</v>
      </c>
      <c r="D22848">
        <v>6024</v>
      </c>
      <c r="E22848">
        <v>107</v>
      </c>
      <c r="F22848" t="s">
        <v>21564</v>
      </c>
      <c r="G22848" t="s">
        <v>12</v>
      </c>
      <c r="H22848" t="s">
        <v>13</v>
      </c>
      <c r="I22848">
        <v>2010</v>
      </c>
      <c r="J22848" t="s">
        <v>192</v>
      </c>
      <c r="K22848" t="s">
        <v>15</v>
      </c>
      <c r="L22848">
        <v>4</v>
      </c>
    </row>
    <row r="22849" spans="1:12" hidden="1" x14ac:dyDescent="0.25">
      <c r="A22849">
        <v>-122.024</v>
      </c>
      <c r="B22849">
        <v>37.322400000000002</v>
      </c>
      <c r="C22849" t="s">
        <v>47490</v>
      </c>
      <c r="D22849">
        <v>5125</v>
      </c>
      <c r="E22849">
        <v>91</v>
      </c>
      <c r="F22849" t="s">
        <v>21565</v>
      </c>
      <c r="G22849" t="s">
        <v>220</v>
      </c>
      <c r="H22849" t="s">
        <v>221</v>
      </c>
      <c r="I22849">
        <v>2009</v>
      </c>
      <c r="J22849" t="s">
        <v>222</v>
      </c>
      <c r="K22849" t="s">
        <v>20</v>
      </c>
      <c r="L22849">
        <v>6</v>
      </c>
    </row>
    <row r="22850" spans="1:12" x14ac:dyDescent="0.25">
      <c r="A22850">
        <v>-117.374</v>
      </c>
      <c r="B22850">
        <v>34.139000000000003</v>
      </c>
      <c r="C22850" t="s">
        <v>47491</v>
      </c>
      <c r="D22850">
        <v>8424</v>
      </c>
      <c r="E22850">
        <v>94</v>
      </c>
      <c r="F22850" t="s">
        <v>21564</v>
      </c>
      <c r="G22850" t="s">
        <v>12</v>
      </c>
      <c r="H22850" t="s">
        <v>17</v>
      </c>
      <c r="I22850">
        <v>2010</v>
      </c>
      <c r="J22850" t="s">
        <v>24</v>
      </c>
      <c r="K22850" t="s">
        <v>15</v>
      </c>
      <c r="L22850">
        <v>4</v>
      </c>
    </row>
    <row r="22851" spans="1:12" x14ac:dyDescent="0.25">
      <c r="A22851">
        <v>-122.24299999999999</v>
      </c>
      <c r="B22851">
        <v>37.809899999999999</v>
      </c>
      <c r="C22851" t="s">
        <v>47492</v>
      </c>
      <c r="D22851">
        <v>4550</v>
      </c>
      <c r="E22851">
        <v>107</v>
      </c>
      <c r="F22851" t="s">
        <v>21566</v>
      </c>
      <c r="G22851" t="s">
        <v>12</v>
      </c>
      <c r="H22851" t="s">
        <v>13</v>
      </c>
      <c r="I22851">
        <v>2012</v>
      </c>
      <c r="J22851" t="s">
        <v>100</v>
      </c>
      <c r="K22851" t="s">
        <v>15</v>
      </c>
      <c r="L22851">
        <v>4</v>
      </c>
    </row>
    <row r="22852" spans="1:12" x14ac:dyDescent="0.25">
      <c r="A22852">
        <v>-84.978099999999998</v>
      </c>
      <c r="B22852">
        <v>34.080500000000001</v>
      </c>
      <c r="C22852" t="s">
        <v>47493</v>
      </c>
      <c r="D22852">
        <v>4325</v>
      </c>
      <c r="E22852">
        <v>104</v>
      </c>
      <c r="F22852" t="s">
        <v>21567</v>
      </c>
      <c r="G22852" t="s">
        <v>12</v>
      </c>
      <c r="H22852" t="s">
        <v>13</v>
      </c>
      <c r="I22852">
        <v>2010</v>
      </c>
      <c r="J22852" t="s">
        <v>152</v>
      </c>
      <c r="K22852" t="s">
        <v>15</v>
      </c>
      <c r="L22852">
        <v>4</v>
      </c>
    </row>
    <row r="22853" spans="1:12" x14ac:dyDescent="0.25">
      <c r="A22853">
        <v>-112.23699999999999</v>
      </c>
      <c r="B22853">
        <v>33.719900000000003</v>
      </c>
      <c r="C22853" t="s">
        <v>47494</v>
      </c>
      <c r="D22853">
        <v>6475</v>
      </c>
      <c r="E22853">
        <v>88</v>
      </c>
      <c r="F22853" t="s">
        <v>21568</v>
      </c>
      <c r="G22853" t="s">
        <v>12</v>
      </c>
      <c r="H22853" t="s">
        <v>17</v>
      </c>
      <c r="I22853">
        <v>2009</v>
      </c>
      <c r="J22853" t="s">
        <v>57</v>
      </c>
      <c r="K22853" t="s">
        <v>15</v>
      </c>
      <c r="L22853">
        <v>4</v>
      </c>
    </row>
    <row r="22854" spans="1:12" x14ac:dyDescent="0.25">
      <c r="A22854">
        <v>-118.30800000000001</v>
      </c>
      <c r="B22854">
        <v>33.7866</v>
      </c>
      <c r="C22854" t="s">
        <v>47495</v>
      </c>
      <c r="D22854">
        <v>7275</v>
      </c>
      <c r="E22854">
        <v>114</v>
      </c>
      <c r="F22854" t="s">
        <v>21569</v>
      </c>
      <c r="G22854" t="s">
        <v>12</v>
      </c>
      <c r="H22854" t="s">
        <v>13</v>
      </c>
      <c r="I22854">
        <v>2009</v>
      </c>
      <c r="J22854" t="s">
        <v>27</v>
      </c>
      <c r="K22854" t="s">
        <v>15</v>
      </c>
      <c r="L22854">
        <v>4</v>
      </c>
    </row>
    <row r="22855" spans="1:12" x14ac:dyDescent="0.25">
      <c r="A22855">
        <v>-111.131</v>
      </c>
      <c r="B22855">
        <v>32.153300000000002</v>
      </c>
      <c r="C22855" t="s">
        <v>47496</v>
      </c>
      <c r="D22855">
        <v>3350</v>
      </c>
      <c r="E22855">
        <v>110</v>
      </c>
      <c r="F22855" t="s">
        <v>21570</v>
      </c>
      <c r="G22855" t="s">
        <v>12</v>
      </c>
      <c r="H22855" t="s">
        <v>17</v>
      </c>
      <c r="J22855" t="s">
        <v>18</v>
      </c>
      <c r="K22855" t="s">
        <v>20</v>
      </c>
      <c r="L22855">
        <v>4</v>
      </c>
    </row>
    <row r="22856" spans="1:12" x14ac:dyDescent="0.25">
      <c r="A22856">
        <v>-74.361400000000003</v>
      </c>
      <c r="B22856">
        <v>40.1813</v>
      </c>
      <c r="C22856" t="s">
        <v>47497</v>
      </c>
      <c r="D22856">
        <v>5875</v>
      </c>
      <c r="E22856">
        <v>48</v>
      </c>
      <c r="F22856" t="s">
        <v>21571</v>
      </c>
      <c r="G22856" t="s">
        <v>12</v>
      </c>
      <c r="H22856" t="s">
        <v>13</v>
      </c>
      <c r="I22856">
        <v>2010</v>
      </c>
      <c r="J22856" t="s">
        <v>37</v>
      </c>
      <c r="K22856" t="s">
        <v>15</v>
      </c>
      <c r="L22856">
        <v>4</v>
      </c>
    </row>
    <row r="22857" spans="1:12" x14ac:dyDescent="0.25">
      <c r="A22857">
        <v>-71.166700000000006</v>
      </c>
      <c r="B22857">
        <v>42.093499999999999</v>
      </c>
      <c r="C22857" t="s">
        <v>47498</v>
      </c>
      <c r="D22857">
        <v>6925</v>
      </c>
      <c r="E22857">
        <v>136</v>
      </c>
      <c r="F22857" t="s">
        <v>16418</v>
      </c>
      <c r="G22857" t="s">
        <v>12</v>
      </c>
      <c r="H22857" t="s">
        <v>17</v>
      </c>
      <c r="I22857">
        <v>2015</v>
      </c>
      <c r="J22857" t="s">
        <v>48</v>
      </c>
      <c r="K22857" t="s">
        <v>15</v>
      </c>
      <c r="L22857">
        <v>4</v>
      </c>
    </row>
    <row r="22858" spans="1:12" x14ac:dyDescent="0.25">
      <c r="A22858">
        <v>-77.29759</v>
      </c>
      <c r="B22858">
        <v>38.7988</v>
      </c>
      <c r="C22858" t="s">
        <v>47499</v>
      </c>
      <c r="D22858">
        <v>8425</v>
      </c>
      <c r="E22858">
        <v>78</v>
      </c>
      <c r="F22858" t="s">
        <v>21572</v>
      </c>
      <c r="G22858" t="s">
        <v>12</v>
      </c>
      <c r="H22858" t="s">
        <v>17</v>
      </c>
      <c r="I22858">
        <v>2009</v>
      </c>
      <c r="J22858" t="s">
        <v>57</v>
      </c>
      <c r="K22858" t="s">
        <v>15</v>
      </c>
      <c r="L22858">
        <v>4</v>
      </c>
    </row>
    <row r="22859" spans="1:12" x14ac:dyDescent="0.25">
      <c r="A22859">
        <v>-71.490499999999997</v>
      </c>
      <c r="B22859">
        <v>42.348999999999997</v>
      </c>
      <c r="C22859" t="s">
        <v>47500</v>
      </c>
      <c r="D22859">
        <v>7200</v>
      </c>
      <c r="E22859">
        <v>121</v>
      </c>
      <c r="F22859" t="s">
        <v>21573</v>
      </c>
      <c r="G22859" t="s">
        <v>12</v>
      </c>
      <c r="H22859" t="s">
        <v>17</v>
      </c>
      <c r="I22859">
        <v>2015</v>
      </c>
      <c r="J22859" t="s">
        <v>48</v>
      </c>
      <c r="K22859" t="s">
        <v>15</v>
      </c>
      <c r="L22859">
        <v>4</v>
      </c>
    </row>
    <row r="22860" spans="1:12" x14ac:dyDescent="0.25">
      <c r="A22860">
        <v>-121.30699</v>
      </c>
      <c r="B22860">
        <v>38.007300000000001</v>
      </c>
      <c r="C22860" t="s">
        <v>47501</v>
      </c>
      <c r="D22860">
        <v>7500</v>
      </c>
      <c r="E22860">
        <v>80</v>
      </c>
      <c r="F22860" t="s">
        <v>21574</v>
      </c>
      <c r="G22860" t="s">
        <v>12</v>
      </c>
      <c r="H22860" t="s">
        <v>71</v>
      </c>
      <c r="I22860">
        <v>2005</v>
      </c>
      <c r="J22860" t="s">
        <v>32</v>
      </c>
      <c r="K22860" t="s">
        <v>15</v>
      </c>
      <c r="L22860">
        <v>4</v>
      </c>
    </row>
    <row r="22861" spans="1:12" x14ac:dyDescent="0.25">
      <c r="A22861">
        <v>-118.497</v>
      </c>
      <c r="B22861">
        <v>34.073399999999999</v>
      </c>
      <c r="C22861" t="s">
        <v>47502</v>
      </c>
      <c r="D22861">
        <v>4375</v>
      </c>
      <c r="E22861">
        <v>165</v>
      </c>
      <c r="F22861" t="s">
        <v>21575</v>
      </c>
      <c r="G22861" t="s">
        <v>12</v>
      </c>
      <c r="H22861" t="s">
        <v>17</v>
      </c>
      <c r="I22861">
        <v>2010</v>
      </c>
      <c r="J22861" t="s">
        <v>24</v>
      </c>
      <c r="K22861" t="s">
        <v>15</v>
      </c>
      <c r="L22861">
        <v>4</v>
      </c>
    </row>
    <row r="22862" spans="1:12" x14ac:dyDescent="0.25">
      <c r="A22862">
        <v>-73.643299999999996</v>
      </c>
      <c r="B22862">
        <v>44.8825</v>
      </c>
      <c r="C22862" t="s">
        <v>47503</v>
      </c>
      <c r="D22862">
        <v>3225</v>
      </c>
      <c r="E22862">
        <v>120</v>
      </c>
      <c r="F22862" t="s">
        <v>21576</v>
      </c>
      <c r="G22862" t="s">
        <v>12</v>
      </c>
      <c r="H22862" t="s">
        <v>17</v>
      </c>
      <c r="I22862">
        <v>2003</v>
      </c>
      <c r="J22862" t="s">
        <v>18</v>
      </c>
      <c r="K22862" t="s">
        <v>20</v>
      </c>
      <c r="L22862">
        <v>4</v>
      </c>
    </row>
    <row r="22863" spans="1:12" x14ac:dyDescent="0.25">
      <c r="A22863">
        <v>-77.0167</v>
      </c>
      <c r="B22863">
        <v>38.923000000000002</v>
      </c>
      <c r="C22863" t="s">
        <v>47504</v>
      </c>
      <c r="D22863">
        <v>8250</v>
      </c>
      <c r="E22863">
        <v>101</v>
      </c>
      <c r="F22863" t="s">
        <v>21577</v>
      </c>
      <c r="G22863" t="s">
        <v>12</v>
      </c>
      <c r="H22863" t="s">
        <v>31</v>
      </c>
      <c r="I22863">
        <v>2010</v>
      </c>
      <c r="J22863" t="s">
        <v>37</v>
      </c>
      <c r="K22863" t="s">
        <v>15</v>
      </c>
      <c r="L22863">
        <v>4</v>
      </c>
    </row>
    <row r="22864" spans="1:12" x14ac:dyDescent="0.25">
      <c r="A22864">
        <v>-117.63899000000001</v>
      </c>
      <c r="B22864">
        <v>33.556600000000003</v>
      </c>
      <c r="C22864" t="s">
        <v>47505</v>
      </c>
      <c r="D22864">
        <v>5375</v>
      </c>
      <c r="E22864">
        <v>72</v>
      </c>
      <c r="F22864" t="s">
        <v>21578</v>
      </c>
      <c r="G22864" t="s">
        <v>12</v>
      </c>
      <c r="H22864" t="s">
        <v>13</v>
      </c>
      <c r="I22864">
        <v>2010</v>
      </c>
      <c r="J22864" t="s">
        <v>24</v>
      </c>
      <c r="K22864" t="s">
        <v>15</v>
      </c>
      <c r="L22864">
        <v>4</v>
      </c>
    </row>
    <row r="22865" spans="1:12" x14ac:dyDescent="0.25">
      <c r="A22865">
        <v>-121.88500000000001</v>
      </c>
      <c r="B22865">
        <v>37.599200000000003</v>
      </c>
      <c r="C22865" t="s">
        <v>47506</v>
      </c>
      <c r="D22865">
        <v>2150</v>
      </c>
      <c r="E22865">
        <v>110</v>
      </c>
      <c r="F22865" t="s">
        <v>21579</v>
      </c>
      <c r="G22865" t="s">
        <v>12</v>
      </c>
      <c r="H22865" t="s">
        <v>13</v>
      </c>
      <c r="I22865">
        <v>2012</v>
      </c>
      <c r="J22865" t="s">
        <v>100</v>
      </c>
      <c r="K22865" t="s">
        <v>15</v>
      </c>
      <c r="L22865">
        <v>4</v>
      </c>
    </row>
    <row r="22866" spans="1:12" x14ac:dyDescent="0.25">
      <c r="A22866">
        <v>-86.615200000000002</v>
      </c>
      <c r="B22866">
        <v>34.387999999999998</v>
      </c>
      <c r="C22866" t="s">
        <v>47507</v>
      </c>
      <c r="D22866">
        <v>6025</v>
      </c>
      <c r="E22866">
        <v>104</v>
      </c>
      <c r="F22866" t="s">
        <v>21580</v>
      </c>
      <c r="G22866" t="s">
        <v>12</v>
      </c>
      <c r="H22866" t="s">
        <v>13</v>
      </c>
      <c r="I22866">
        <v>2010</v>
      </c>
      <c r="J22866" t="s">
        <v>192</v>
      </c>
      <c r="K22866" t="s">
        <v>15</v>
      </c>
      <c r="L22866">
        <v>4</v>
      </c>
    </row>
    <row r="22867" spans="1:12" hidden="1" x14ac:dyDescent="0.25">
      <c r="A22867">
        <v>-122.309</v>
      </c>
      <c r="B22867">
        <v>37.565809999999999</v>
      </c>
      <c r="C22867" t="s">
        <v>47508</v>
      </c>
      <c r="D22867">
        <v>900</v>
      </c>
      <c r="E22867">
        <v>95</v>
      </c>
      <c r="F22867" t="s">
        <v>21581</v>
      </c>
      <c r="G22867" t="s">
        <v>220</v>
      </c>
      <c r="H22867" t="s">
        <v>221</v>
      </c>
      <c r="I22867">
        <v>2009</v>
      </c>
      <c r="J22867" t="s">
        <v>222</v>
      </c>
      <c r="K22867" t="s">
        <v>20</v>
      </c>
      <c r="L22867">
        <v>6</v>
      </c>
    </row>
    <row r="22868" spans="1:12" x14ac:dyDescent="0.25">
      <c r="A22868">
        <v>-117.681</v>
      </c>
      <c r="B22868">
        <v>34.119</v>
      </c>
      <c r="C22868" t="s">
        <v>47509</v>
      </c>
      <c r="D22868">
        <v>5400</v>
      </c>
      <c r="E22868">
        <v>92</v>
      </c>
      <c r="F22868" t="s">
        <v>21582</v>
      </c>
      <c r="G22868" t="s">
        <v>12</v>
      </c>
      <c r="H22868" t="s">
        <v>13</v>
      </c>
      <c r="I22868">
        <v>2010</v>
      </c>
      <c r="J22868" t="s">
        <v>14</v>
      </c>
      <c r="K22868" t="s">
        <v>15</v>
      </c>
      <c r="L22868">
        <v>4</v>
      </c>
    </row>
    <row r="22869" spans="1:12" x14ac:dyDescent="0.25">
      <c r="A22869">
        <v>-95.582300000000004</v>
      </c>
      <c r="B22869">
        <v>29.76981</v>
      </c>
      <c r="C22869" t="s">
        <v>47510</v>
      </c>
      <c r="D22869">
        <v>5175</v>
      </c>
      <c r="E22869">
        <v>165</v>
      </c>
      <c r="F22869" t="s">
        <v>21583</v>
      </c>
      <c r="G22869" t="s">
        <v>12</v>
      </c>
      <c r="H22869" t="s">
        <v>17</v>
      </c>
      <c r="I22869">
        <v>2009</v>
      </c>
      <c r="J22869" t="s">
        <v>27</v>
      </c>
      <c r="K22869" t="s">
        <v>15</v>
      </c>
      <c r="L22869">
        <v>4</v>
      </c>
    </row>
    <row r="22870" spans="1:12" x14ac:dyDescent="0.25">
      <c r="A22870">
        <v>-118.28</v>
      </c>
      <c r="B22870">
        <v>33.837899999999998</v>
      </c>
      <c r="C22870" t="s">
        <v>47511</v>
      </c>
      <c r="D22870">
        <v>7375</v>
      </c>
      <c r="E22870">
        <v>114</v>
      </c>
      <c r="F22870" t="s">
        <v>16785</v>
      </c>
      <c r="G22870" t="s">
        <v>12</v>
      </c>
      <c r="H22870" t="s">
        <v>13</v>
      </c>
      <c r="I22870">
        <v>2009</v>
      </c>
      <c r="J22870" t="s">
        <v>27</v>
      </c>
      <c r="K22870" t="s">
        <v>15</v>
      </c>
      <c r="L22870">
        <v>4</v>
      </c>
    </row>
    <row r="22871" spans="1:12" x14ac:dyDescent="0.25">
      <c r="A22871">
        <v>-77.0184</v>
      </c>
      <c r="B22871">
        <v>38.907400000000003</v>
      </c>
      <c r="C22871" t="s">
        <v>47512</v>
      </c>
      <c r="D22871">
        <v>8625</v>
      </c>
      <c r="E22871">
        <v>108</v>
      </c>
      <c r="F22871" t="s">
        <v>21584</v>
      </c>
      <c r="G22871" t="s">
        <v>12</v>
      </c>
      <c r="H22871" t="s">
        <v>17</v>
      </c>
      <c r="I22871">
        <v>2009</v>
      </c>
      <c r="J22871" t="s">
        <v>57</v>
      </c>
      <c r="K22871" t="s">
        <v>15</v>
      </c>
      <c r="L22871">
        <v>4</v>
      </c>
    </row>
    <row r="22872" spans="1:12" x14ac:dyDescent="0.25">
      <c r="A22872">
        <v>-77.353089999999995</v>
      </c>
      <c r="B22872">
        <v>38.788200000000003</v>
      </c>
      <c r="C22872" t="s">
        <v>47513</v>
      </c>
      <c r="D22872">
        <v>4400</v>
      </c>
      <c r="E22872">
        <v>89</v>
      </c>
      <c r="F22872" t="s">
        <v>21585</v>
      </c>
      <c r="G22872" t="s">
        <v>12</v>
      </c>
      <c r="H22872">
        <v>182</v>
      </c>
      <c r="I22872">
        <v>2009</v>
      </c>
      <c r="J22872" t="s">
        <v>80</v>
      </c>
      <c r="K22872" t="s">
        <v>15</v>
      </c>
      <c r="L22872">
        <v>4</v>
      </c>
    </row>
    <row r="22873" spans="1:12" x14ac:dyDescent="0.25">
      <c r="A22873">
        <v>-95.791899999999998</v>
      </c>
      <c r="B22873">
        <v>29.7803</v>
      </c>
      <c r="C22873" t="s">
        <v>47514</v>
      </c>
      <c r="D22873">
        <v>4675</v>
      </c>
      <c r="E22873">
        <v>96</v>
      </c>
      <c r="F22873" t="s">
        <v>21586</v>
      </c>
      <c r="G22873" t="s">
        <v>12</v>
      </c>
      <c r="H22873" t="s">
        <v>13</v>
      </c>
      <c r="I22873">
        <v>2010</v>
      </c>
      <c r="J22873" t="s">
        <v>48</v>
      </c>
      <c r="K22873" t="s">
        <v>15</v>
      </c>
      <c r="L22873">
        <v>4</v>
      </c>
    </row>
    <row r="22874" spans="1:12" x14ac:dyDescent="0.25">
      <c r="A22874">
        <v>-74.489000000000004</v>
      </c>
      <c r="B22874">
        <v>40.397500000000001</v>
      </c>
      <c r="C22874" t="s">
        <v>47515</v>
      </c>
      <c r="D22874">
        <v>2499</v>
      </c>
      <c r="E22874">
        <v>116</v>
      </c>
      <c r="F22874" t="s">
        <v>21587</v>
      </c>
      <c r="G22874" t="s">
        <v>12</v>
      </c>
      <c r="H22874" t="s">
        <v>31</v>
      </c>
      <c r="I22874">
        <v>2005</v>
      </c>
      <c r="J22874" t="s">
        <v>27</v>
      </c>
      <c r="K22874" t="s">
        <v>15</v>
      </c>
      <c r="L22874">
        <v>4</v>
      </c>
    </row>
    <row r="22875" spans="1:12" x14ac:dyDescent="0.25">
      <c r="A22875">
        <v>-72.306399999999996</v>
      </c>
      <c r="B22875">
        <v>42.0319</v>
      </c>
      <c r="C22875" t="s">
        <v>47516</v>
      </c>
      <c r="D22875">
        <v>6999</v>
      </c>
      <c r="E22875">
        <v>70</v>
      </c>
      <c r="F22875" t="s">
        <v>21588</v>
      </c>
      <c r="G22875" t="s">
        <v>12</v>
      </c>
      <c r="H22875" t="s">
        <v>13</v>
      </c>
      <c r="I22875">
        <v>2010</v>
      </c>
      <c r="J22875" t="s">
        <v>35</v>
      </c>
      <c r="K22875" t="s">
        <v>15</v>
      </c>
      <c r="L22875">
        <v>4</v>
      </c>
    </row>
    <row r="22876" spans="1:12" hidden="1" x14ac:dyDescent="0.25">
      <c r="A22876">
        <v>-117.03699</v>
      </c>
      <c r="B22876">
        <v>32.545209999999997</v>
      </c>
      <c r="C22876" t="s">
        <v>47517</v>
      </c>
      <c r="D22876">
        <v>600</v>
      </c>
      <c r="E22876">
        <v>50</v>
      </c>
      <c r="F22876" t="s">
        <v>16451</v>
      </c>
      <c r="G22876" t="s">
        <v>220</v>
      </c>
      <c r="H22876" t="s">
        <v>221</v>
      </c>
      <c r="I22876">
        <v>2009</v>
      </c>
      <c r="J22876" t="s">
        <v>18</v>
      </c>
      <c r="K22876" t="s">
        <v>20</v>
      </c>
      <c r="L22876">
        <v>6</v>
      </c>
    </row>
    <row r="22877" spans="1:12" x14ac:dyDescent="0.25">
      <c r="A22877">
        <v>-95.645499999999998</v>
      </c>
      <c r="B22877">
        <v>29.730899999999998</v>
      </c>
      <c r="C22877" t="s">
        <v>47518</v>
      </c>
      <c r="D22877">
        <v>4400</v>
      </c>
      <c r="E22877">
        <v>143</v>
      </c>
      <c r="F22877" t="s">
        <v>16989</v>
      </c>
      <c r="G22877" t="s">
        <v>12</v>
      </c>
      <c r="H22877" t="s">
        <v>13</v>
      </c>
      <c r="I22877">
        <v>2009</v>
      </c>
      <c r="J22877" t="s">
        <v>27</v>
      </c>
      <c r="K22877" t="s">
        <v>15</v>
      </c>
      <c r="L22877">
        <v>4</v>
      </c>
    </row>
    <row r="22878" spans="1:12" x14ac:dyDescent="0.25">
      <c r="A22878">
        <v>-122.04199</v>
      </c>
      <c r="B22878">
        <v>37.736310000000003</v>
      </c>
      <c r="C22878" t="s">
        <v>47519</v>
      </c>
      <c r="D22878">
        <v>2454</v>
      </c>
      <c r="E22878">
        <v>60</v>
      </c>
      <c r="F22878" t="s">
        <v>9189</v>
      </c>
      <c r="G22878" t="s">
        <v>12</v>
      </c>
      <c r="H22878" t="s">
        <v>13</v>
      </c>
      <c r="I22878">
        <v>2010</v>
      </c>
      <c r="J22878" t="s">
        <v>14</v>
      </c>
      <c r="K22878" t="s">
        <v>15</v>
      </c>
      <c r="L22878">
        <v>4</v>
      </c>
    </row>
    <row r="22879" spans="1:12" x14ac:dyDescent="0.25">
      <c r="A22879">
        <v>-98.240700000000004</v>
      </c>
      <c r="B22879">
        <v>26.1767</v>
      </c>
      <c r="C22879" t="s">
        <v>47520</v>
      </c>
      <c r="D22879">
        <v>75</v>
      </c>
      <c r="E22879">
        <v>44</v>
      </c>
      <c r="F22879" t="s">
        <v>21589</v>
      </c>
      <c r="G22879" t="s">
        <v>12</v>
      </c>
      <c r="H22879" t="s">
        <v>17</v>
      </c>
      <c r="I22879">
        <v>2001</v>
      </c>
      <c r="J22879" t="s">
        <v>18</v>
      </c>
      <c r="K22879" t="s">
        <v>20</v>
      </c>
      <c r="L22879">
        <v>4</v>
      </c>
    </row>
    <row r="22880" spans="1:12" x14ac:dyDescent="0.25">
      <c r="A22880">
        <v>-97.216499999999996</v>
      </c>
      <c r="B22880">
        <v>26.253799999999998</v>
      </c>
      <c r="C22880" t="s">
        <v>47521</v>
      </c>
      <c r="D22880">
        <v>9075</v>
      </c>
      <c r="E22880">
        <v>105</v>
      </c>
      <c r="F22880" t="s">
        <v>21590</v>
      </c>
      <c r="G22880" t="s">
        <v>12</v>
      </c>
      <c r="H22880" t="s">
        <v>17</v>
      </c>
      <c r="I22880">
        <v>2001</v>
      </c>
      <c r="J22880" t="s">
        <v>18</v>
      </c>
      <c r="K22880" t="s">
        <v>20</v>
      </c>
      <c r="L22880">
        <v>4</v>
      </c>
    </row>
    <row r="22881" spans="1:12" x14ac:dyDescent="0.25">
      <c r="A22881">
        <v>-121.53</v>
      </c>
      <c r="B22881">
        <v>38.498899999999999</v>
      </c>
      <c r="C22881" t="s">
        <v>47522</v>
      </c>
      <c r="D22881">
        <v>6550</v>
      </c>
      <c r="E22881">
        <v>80</v>
      </c>
      <c r="F22881" t="s">
        <v>16436</v>
      </c>
      <c r="G22881" t="s">
        <v>12</v>
      </c>
      <c r="H22881" t="s">
        <v>17</v>
      </c>
      <c r="J22881" t="s">
        <v>54</v>
      </c>
      <c r="K22881" t="s">
        <v>15</v>
      </c>
      <c r="L22881">
        <v>4</v>
      </c>
    </row>
    <row r="22882" spans="1:12" x14ac:dyDescent="0.25">
      <c r="A22882">
        <v>-117.676</v>
      </c>
      <c r="B22882">
        <v>34.118600000000001</v>
      </c>
      <c r="C22882" t="s">
        <v>47523</v>
      </c>
      <c r="D22882">
        <v>5425</v>
      </c>
      <c r="E22882">
        <v>85</v>
      </c>
      <c r="F22882" t="s">
        <v>21591</v>
      </c>
      <c r="G22882" t="s">
        <v>12</v>
      </c>
      <c r="H22882" t="s">
        <v>13</v>
      </c>
      <c r="I22882">
        <v>2010</v>
      </c>
      <c r="J22882" t="s">
        <v>14</v>
      </c>
      <c r="K22882" t="s">
        <v>15</v>
      </c>
      <c r="L22882">
        <v>4</v>
      </c>
    </row>
    <row r="22883" spans="1:12" hidden="1" x14ac:dyDescent="0.25">
      <c r="A22883">
        <v>-118.163</v>
      </c>
      <c r="B22883">
        <v>34.161299999999997</v>
      </c>
      <c r="C22883" t="s">
        <v>47524</v>
      </c>
      <c r="D22883">
        <v>1225</v>
      </c>
      <c r="E22883">
        <v>17</v>
      </c>
      <c r="F22883" t="s">
        <v>21592</v>
      </c>
      <c r="G22883" t="s">
        <v>220</v>
      </c>
      <c r="H22883" t="s">
        <v>221</v>
      </c>
      <c r="I22883">
        <v>2009</v>
      </c>
      <c r="J22883" t="s">
        <v>18</v>
      </c>
      <c r="K22883" t="s">
        <v>20</v>
      </c>
      <c r="L22883">
        <v>6</v>
      </c>
    </row>
    <row r="22884" spans="1:12" x14ac:dyDescent="0.25">
      <c r="A22884">
        <v>-117.59099999999999</v>
      </c>
      <c r="B22884">
        <v>34.145400000000002</v>
      </c>
      <c r="C22884" t="s">
        <v>47525</v>
      </c>
      <c r="D22884">
        <v>5375</v>
      </c>
      <c r="E22884">
        <v>126</v>
      </c>
      <c r="F22884" t="s">
        <v>16536</v>
      </c>
      <c r="G22884" t="s">
        <v>12</v>
      </c>
      <c r="H22884" t="s">
        <v>13</v>
      </c>
      <c r="I22884">
        <v>2012</v>
      </c>
      <c r="J22884" t="s">
        <v>100</v>
      </c>
      <c r="K22884" t="s">
        <v>15</v>
      </c>
      <c r="L22884">
        <v>4</v>
      </c>
    </row>
    <row r="22885" spans="1:12" x14ac:dyDescent="0.25">
      <c r="A22885">
        <v>-121.97799000000001</v>
      </c>
      <c r="B22885">
        <v>37.779800000000002</v>
      </c>
      <c r="C22885" t="s">
        <v>47526</v>
      </c>
      <c r="D22885">
        <v>2000</v>
      </c>
      <c r="E22885">
        <v>67</v>
      </c>
      <c r="F22885" t="s">
        <v>21593</v>
      </c>
      <c r="G22885" t="s">
        <v>12</v>
      </c>
      <c r="H22885" t="s">
        <v>13</v>
      </c>
      <c r="I22885">
        <v>2012</v>
      </c>
      <c r="J22885" t="s">
        <v>100</v>
      </c>
      <c r="K22885" t="s">
        <v>15</v>
      </c>
      <c r="L22885">
        <v>4</v>
      </c>
    </row>
    <row r="22886" spans="1:12" x14ac:dyDescent="0.25">
      <c r="A22886">
        <v>-86.611699999999999</v>
      </c>
      <c r="B22886">
        <v>34.399900000000002</v>
      </c>
      <c r="C22886" t="s">
        <v>47527</v>
      </c>
      <c r="D22886">
        <v>6025</v>
      </c>
      <c r="E22886">
        <v>101</v>
      </c>
      <c r="F22886" t="s">
        <v>21591</v>
      </c>
      <c r="G22886" t="s">
        <v>12</v>
      </c>
      <c r="H22886" t="s">
        <v>13</v>
      </c>
      <c r="I22886">
        <v>2010</v>
      </c>
      <c r="J22886" t="s">
        <v>192</v>
      </c>
      <c r="K22886" t="s">
        <v>15</v>
      </c>
      <c r="L22886">
        <v>4</v>
      </c>
    </row>
    <row r="22887" spans="1:12" x14ac:dyDescent="0.25">
      <c r="A22887">
        <v>-117.375</v>
      </c>
      <c r="B22887">
        <v>34.156599999999997</v>
      </c>
      <c r="C22887" t="s">
        <v>47528</v>
      </c>
      <c r="D22887">
        <v>8425</v>
      </c>
      <c r="E22887">
        <v>86</v>
      </c>
      <c r="F22887" t="s">
        <v>21591</v>
      </c>
      <c r="G22887" t="s">
        <v>12</v>
      </c>
      <c r="H22887" t="s">
        <v>17</v>
      </c>
      <c r="I22887">
        <v>2010</v>
      </c>
      <c r="J22887" t="s">
        <v>24</v>
      </c>
      <c r="K22887" t="s">
        <v>15</v>
      </c>
      <c r="L22887">
        <v>4</v>
      </c>
    </row>
    <row r="22888" spans="1:12" x14ac:dyDescent="0.25">
      <c r="A22888">
        <v>-73.930099999999996</v>
      </c>
      <c r="B22888">
        <v>40.868299999999998</v>
      </c>
      <c r="C22888" t="s">
        <v>47529</v>
      </c>
      <c r="D22888">
        <v>5475</v>
      </c>
      <c r="E22888">
        <v>127</v>
      </c>
      <c r="F22888" t="s">
        <v>21594</v>
      </c>
      <c r="G22888" t="s">
        <v>12</v>
      </c>
      <c r="H22888" t="s">
        <v>13</v>
      </c>
      <c r="I22888">
        <v>2010</v>
      </c>
      <c r="J22888" t="s">
        <v>37</v>
      </c>
      <c r="K22888" t="s">
        <v>15</v>
      </c>
      <c r="L22888">
        <v>4</v>
      </c>
    </row>
    <row r="22889" spans="1:12" x14ac:dyDescent="0.25">
      <c r="A22889">
        <v>-82.319590000000005</v>
      </c>
      <c r="B22889">
        <v>28.072299999999998</v>
      </c>
      <c r="C22889" t="s">
        <v>47530</v>
      </c>
      <c r="D22889">
        <v>1900</v>
      </c>
      <c r="E22889">
        <v>59</v>
      </c>
      <c r="F22889" t="s">
        <v>21595</v>
      </c>
      <c r="G22889" t="s">
        <v>12</v>
      </c>
      <c r="H22889" t="s">
        <v>13</v>
      </c>
      <c r="I22889">
        <v>2010</v>
      </c>
      <c r="J22889" t="s">
        <v>54</v>
      </c>
      <c r="K22889" t="s">
        <v>15</v>
      </c>
      <c r="L22889">
        <v>4</v>
      </c>
    </row>
    <row r="22890" spans="1:12" x14ac:dyDescent="0.25">
      <c r="A22890">
        <v>-118.276</v>
      </c>
      <c r="B22890">
        <v>33.790500000000002</v>
      </c>
      <c r="C22890" t="s">
        <v>42196</v>
      </c>
      <c r="D22890">
        <v>7425</v>
      </c>
      <c r="E22890">
        <v>113</v>
      </c>
      <c r="F22890" t="s">
        <v>21596</v>
      </c>
      <c r="G22890" t="s">
        <v>12</v>
      </c>
      <c r="H22890" t="s">
        <v>13</v>
      </c>
      <c r="I22890">
        <v>2009</v>
      </c>
      <c r="J22890" t="s">
        <v>27</v>
      </c>
      <c r="K22890" t="s">
        <v>15</v>
      </c>
      <c r="L22890">
        <v>4</v>
      </c>
    </row>
    <row r="22891" spans="1:12" x14ac:dyDescent="0.25">
      <c r="A22891">
        <v>-74.3095</v>
      </c>
      <c r="B22891">
        <v>40.637099999999997</v>
      </c>
      <c r="C22891" t="s">
        <v>47531</v>
      </c>
      <c r="D22891">
        <v>5399</v>
      </c>
      <c r="E22891">
        <v>128</v>
      </c>
      <c r="F22891" t="s">
        <v>21597</v>
      </c>
      <c r="G22891" t="s">
        <v>12</v>
      </c>
      <c r="H22891" t="s">
        <v>31</v>
      </c>
      <c r="I22891">
        <v>2005</v>
      </c>
      <c r="J22891" t="s">
        <v>27</v>
      </c>
      <c r="K22891" t="s">
        <v>15</v>
      </c>
      <c r="L22891">
        <v>4</v>
      </c>
    </row>
    <row r="22892" spans="1:12" x14ac:dyDescent="0.25">
      <c r="A22892">
        <v>-104.74</v>
      </c>
      <c r="B22892">
        <v>40.404910000000001</v>
      </c>
      <c r="C22892" t="s">
        <v>47532</v>
      </c>
      <c r="D22892">
        <v>9475</v>
      </c>
      <c r="E22892">
        <v>139</v>
      </c>
      <c r="F22892" t="s">
        <v>21598</v>
      </c>
      <c r="G22892" t="s">
        <v>12</v>
      </c>
      <c r="H22892" t="s">
        <v>17</v>
      </c>
      <c r="I22892">
        <v>2010</v>
      </c>
      <c r="J22892" t="s">
        <v>37</v>
      </c>
      <c r="K22892" t="s">
        <v>15</v>
      </c>
      <c r="L22892">
        <v>4</v>
      </c>
    </row>
    <row r="22893" spans="1:12" x14ac:dyDescent="0.25">
      <c r="A22893">
        <v>-122.303</v>
      </c>
      <c r="B22893">
        <v>37.559600000000003</v>
      </c>
      <c r="C22893" t="s">
        <v>47533</v>
      </c>
      <c r="D22893">
        <v>4375</v>
      </c>
      <c r="E22893">
        <v>74</v>
      </c>
      <c r="F22893" t="s">
        <v>21599</v>
      </c>
      <c r="G22893" t="s">
        <v>12</v>
      </c>
      <c r="H22893" t="s">
        <v>13</v>
      </c>
      <c r="I22893">
        <v>2010</v>
      </c>
      <c r="J22893" t="s">
        <v>14</v>
      </c>
      <c r="K22893" t="s">
        <v>15</v>
      </c>
      <c r="L22893">
        <v>4</v>
      </c>
    </row>
    <row r="22894" spans="1:12" x14ac:dyDescent="0.25">
      <c r="A22894">
        <v>-97.186000000000007</v>
      </c>
      <c r="B22894">
        <v>26.009499999999999</v>
      </c>
      <c r="C22894" t="s">
        <v>47534</v>
      </c>
      <c r="D22894">
        <v>5525</v>
      </c>
      <c r="E22894">
        <v>99</v>
      </c>
      <c r="F22894" t="s">
        <v>21600</v>
      </c>
      <c r="G22894" t="s">
        <v>12</v>
      </c>
      <c r="H22894" t="s">
        <v>17</v>
      </c>
      <c r="I22894">
        <v>2001</v>
      </c>
      <c r="J22894" t="s">
        <v>18</v>
      </c>
      <c r="K22894" t="s">
        <v>20</v>
      </c>
      <c r="L22894">
        <v>4</v>
      </c>
    </row>
    <row r="22895" spans="1:12" x14ac:dyDescent="0.25">
      <c r="A22895">
        <v>-77.167389999999997</v>
      </c>
      <c r="B22895">
        <v>38.772199999999998</v>
      </c>
      <c r="C22895" t="s">
        <v>47535</v>
      </c>
      <c r="D22895">
        <v>8450</v>
      </c>
      <c r="E22895">
        <v>93</v>
      </c>
      <c r="F22895" t="s">
        <v>21601</v>
      </c>
      <c r="G22895" t="s">
        <v>12</v>
      </c>
      <c r="H22895" t="s">
        <v>13</v>
      </c>
      <c r="I22895">
        <v>2009</v>
      </c>
      <c r="J22895" t="s">
        <v>27</v>
      </c>
      <c r="K22895" t="s">
        <v>15</v>
      </c>
      <c r="L22895">
        <v>4</v>
      </c>
    </row>
    <row r="22896" spans="1:12" x14ac:dyDescent="0.25">
      <c r="A22896">
        <v>-105.001</v>
      </c>
      <c r="B22896">
        <v>39.707799999999999</v>
      </c>
      <c r="C22896" t="s">
        <v>47536</v>
      </c>
      <c r="D22896">
        <v>8450</v>
      </c>
      <c r="E22896">
        <v>0</v>
      </c>
      <c r="F22896" t="s">
        <v>16769</v>
      </c>
      <c r="G22896" t="s">
        <v>12</v>
      </c>
      <c r="H22896" t="s">
        <v>17</v>
      </c>
      <c r="I22896">
        <v>2009</v>
      </c>
      <c r="J22896" t="s">
        <v>27</v>
      </c>
      <c r="K22896" t="s">
        <v>15</v>
      </c>
      <c r="L22896">
        <v>4</v>
      </c>
    </row>
    <row r="22897" spans="1:12" x14ac:dyDescent="0.25">
      <c r="A22897">
        <v>-121.96599999999999</v>
      </c>
      <c r="B22897">
        <v>37.344999999999999</v>
      </c>
      <c r="C22897" t="s">
        <v>47537</v>
      </c>
      <c r="D22897">
        <v>2725</v>
      </c>
      <c r="E22897">
        <v>87</v>
      </c>
      <c r="F22897" t="s">
        <v>21602</v>
      </c>
      <c r="G22897" t="s">
        <v>12</v>
      </c>
      <c r="H22897" t="s">
        <v>13</v>
      </c>
      <c r="I22897">
        <v>2010</v>
      </c>
      <c r="J22897" t="s">
        <v>14</v>
      </c>
      <c r="K22897" t="s">
        <v>15</v>
      </c>
      <c r="L22897">
        <v>4</v>
      </c>
    </row>
    <row r="22898" spans="1:12" hidden="1" x14ac:dyDescent="0.25">
      <c r="A22898">
        <v>-80.267399999999995</v>
      </c>
      <c r="B22898">
        <v>25.834399999999999</v>
      </c>
      <c r="C22898" t="s">
        <v>47538</v>
      </c>
      <c r="D22898">
        <v>2600</v>
      </c>
      <c r="E22898">
        <v>34</v>
      </c>
      <c r="F22898" t="s">
        <v>21603</v>
      </c>
      <c r="G22898" t="s">
        <v>220</v>
      </c>
      <c r="H22898" t="s">
        <v>221</v>
      </c>
      <c r="I22898">
        <v>2010</v>
      </c>
      <c r="J22898" t="s">
        <v>222</v>
      </c>
      <c r="K22898" t="s">
        <v>20</v>
      </c>
      <c r="L22898">
        <v>6</v>
      </c>
    </row>
    <row r="22899" spans="1:12" x14ac:dyDescent="0.25">
      <c r="A22899">
        <v>-84.257499999999993</v>
      </c>
      <c r="B22899">
        <v>33.788600000000002</v>
      </c>
      <c r="C22899" t="s">
        <v>47539</v>
      </c>
      <c r="D22899">
        <v>4300</v>
      </c>
      <c r="E22899">
        <v>32</v>
      </c>
      <c r="F22899" t="s">
        <v>21604</v>
      </c>
      <c r="G22899" t="s">
        <v>12</v>
      </c>
      <c r="H22899" t="s">
        <v>13</v>
      </c>
      <c r="I22899">
        <v>2012</v>
      </c>
      <c r="J22899" t="s">
        <v>14</v>
      </c>
      <c r="K22899" t="s">
        <v>15</v>
      </c>
      <c r="L22899">
        <v>4</v>
      </c>
    </row>
    <row r="22900" spans="1:12" x14ac:dyDescent="0.25">
      <c r="A22900">
        <v>-74.825199999999995</v>
      </c>
      <c r="B22900">
        <v>39.292499999999997</v>
      </c>
      <c r="C22900" t="s">
        <v>47540</v>
      </c>
      <c r="D22900">
        <v>4450</v>
      </c>
      <c r="E22900">
        <v>119</v>
      </c>
      <c r="F22900" t="s">
        <v>21605</v>
      </c>
      <c r="G22900" t="s">
        <v>12</v>
      </c>
      <c r="H22900" t="s">
        <v>13</v>
      </c>
      <c r="I22900">
        <v>2010</v>
      </c>
      <c r="J22900" t="s">
        <v>54</v>
      </c>
      <c r="K22900" t="s">
        <v>15</v>
      </c>
      <c r="L22900">
        <v>4</v>
      </c>
    </row>
    <row r="22901" spans="1:12" x14ac:dyDescent="0.25">
      <c r="A22901">
        <v>-121.86499999999999</v>
      </c>
      <c r="B22901">
        <v>36.594999999999999</v>
      </c>
      <c r="C22901" t="s">
        <v>47541</v>
      </c>
      <c r="D22901">
        <v>1200</v>
      </c>
      <c r="E22901">
        <v>108</v>
      </c>
      <c r="F22901" t="s">
        <v>21606</v>
      </c>
      <c r="G22901" t="s">
        <v>181</v>
      </c>
      <c r="H22901" t="s">
        <v>182</v>
      </c>
      <c r="I22901">
        <v>2004</v>
      </c>
      <c r="J22901" t="s">
        <v>18</v>
      </c>
      <c r="K22901" t="s">
        <v>20</v>
      </c>
      <c r="L22901">
        <v>4</v>
      </c>
    </row>
    <row r="22902" spans="1:12" x14ac:dyDescent="0.25">
      <c r="A22902">
        <v>-118.29</v>
      </c>
      <c r="B22902">
        <v>34.094999999999999</v>
      </c>
      <c r="C22902" t="s">
        <v>47542</v>
      </c>
      <c r="D22902">
        <v>12625</v>
      </c>
      <c r="E22902">
        <v>126</v>
      </c>
      <c r="F22902" t="s">
        <v>21607</v>
      </c>
      <c r="G22902" t="s">
        <v>181</v>
      </c>
      <c r="H22902" t="s">
        <v>182</v>
      </c>
      <c r="I22902">
        <v>2003</v>
      </c>
      <c r="J22902" t="s">
        <v>18</v>
      </c>
      <c r="K22902" t="s">
        <v>20</v>
      </c>
      <c r="L22902">
        <v>4</v>
      </c>
    </row>
    <row r="22903" spans="1:12" x14ac:dyDescent="0.25">
      <c r="A22903">
        <v>-110.95399999999999</v>
      </c>
      <c r="B22903">
        <v>32.238999999999997</v>
      </c>
      <c r="C22903" t="s">
        <v>47543</v>
      </c>
      <c r="D22903">
        <v>3650</v>
      </c>
      <c r="E22903">
        <v>132</v>
      </c>
      <c r="F22903" t="s">
        <v>21608</v>
      </c>
      <c r="G22903" t="s">
        <v>12</v>
      </c>
      <c r="H22903" t="s">
        <v>17</v>
      </c>
      <c r="J22903" t="s">
        <v>18</v>
      </c>
      <c r="K22903" t="s">
        <v>20</v>
      </c>
      <c r="L22903">
        <v>4</v>
      </c>
    </row>
    <row r="22904" spans="1:12" x14ac:dyDescent="0.25">
      <c r="A22904">
        <v>-97.422300000000007</v>
      </c>
      <c r="B22904">
        <v>26.0747</v>
      </c>
      <c r="C22904" t="s">
        <v>47544</v>
      </c>
      <c r="D22904">
        <v>3400</v>
      </c>
      <c r="E22904">
        <v>99</v>
      </c>
      <c r="F22904" t="s">
        <v>21609</v>
      </c>
      <c r="G22904" t="s">
        <v>12</v>
      </c>
      <c r="H22904" t="s">
        <v>17</v>
      </c>
      <c r="I22904">
        <v>2001</v>
      </c>
      <c r="J22904" t="s">
        <v>18</v>
      </c>
      <c r="K22904" t="s">
        <v>20</v>
      </c>
      <c r="L22904">
        <v>4</v>
      </c>
    </row>
    <row r="22905" spans="1:12" x14ac:dyDescent="0.25">
      <c r="A22905">
        <v>-110.88800000000001</v>
      </c>
      <c r="B22905">
        <v>32.178800000000003</v>
      </c>
      <c r="C22905" t="s">
        <v>24883</v>
      </c>
      <c r="D22905">
        <v>0</v>
      </c>
      <c r="E22905">
        <v>31</v>
      </c>
      <c r="F22905" t="s">
        <v>9669</v>
      </c>
      <c r="G22905" t="s">
        <v>12</v>
      </c>
      <c r="H22905" t="s">
        <v>17</v>
      </c>
      <c r="J22905" t="s">
        <v>18</v>
      </c>
      <c r="K22905" t="s">
        <v>20</v>
      </c>
      <c r="L22905">
        <v>4</v>
      </c>
    </row>
    <row r="22906" spans="1:12" x14ac:dyDescent="0.25">
      <c r="A22906">
        <v>-71.056200000000004</v>
      </c>
      <c r="B22906">
        <v>42.42071</v>
      </c>
      <c r="C22906" t="s">
        <v>47545</v>
      </c>
      <c r="D22906">
        <v>5424</v>
      </c>
      <c r="E22906">
        <v>38</v>
      </c>
      <c r="F22906" t="s">
        <v>21610</v>
      </c>
      <c r="G22906" t="s">
        <v>12</v>
      </c>
      <c r="H22906" t="s">
        <v>13</v>
      </c>
      <c r="I22906">
        <v>2009</v>
      </c>
      <c r="J22906" t="s">
        <v>80</v>
      </c>
      <c r="K22906" t="s">
        <v>15</v>
      </c>
      <c r="L22906">
        <v>4</v>
      </c>
    </row>
    <row r="22907" spans="1:12" x14ac:dyDescent="0.25">
      <c r="A22907">
        <v>-94.687200000000004</v>
      </c>
      <c r="B22907">
        <v>38.996699999999997</v>
      </c>
      <c r="C22907" t="s">
        <v>47546</v>
      </c>
      <c r="D22907">
        <v>5000</v>
      </c>
      <c r="E22907">
        <v>150</v>
      </c>
      <c r="F22907" t="s">
        <v>21611</v>
      </c>
      <c r="G22907" t="s">
        <v>12</v>
      </c>
      <c r="H22907" t="s">
        <v>13</v>
      </c>
      <c r="I22907">
        <v>2010</v>
      </c>
      <c r="J22907" t="s">
        <v>24</v>
      </c>
      <c r="K22907" t="s">
        <v>15</v>
      </c>
      <c r="L22907">
        <v>4</v>
      </c>
    </row>
    <row r="22908" spans="1:12" x14ac:dyDescent="0.25">
      <c r="A22908">
        <v>-95.643590000000003</v>
      </c>
      <c r="B22908">
        <v>29.727499999999999</v>
      </c>
      <c r="C22908" t="s">
        <v>47547</v>
      </c>
      <c r="D22908">
        <v>6449</v>
      </c>
      <c r="E22908">
        <v>78</v>
      </c>
      <c r="F22908" t="s">
        <v>21612</v>
      </c>
      <c r="G22908" t="s">
        <v>12</v>
      </c>
      <c r="H22908" t="s">
        <v>17</v>
      </c>
      <c r="I22908">
        <v>2009</v>
      </c>
      <c r="J22908" t="s">
        <v>27</v>
      </c>
      <c r="K22908" t="s">
        <v>15</v>
      </c>
      <c r="L22908">
        <v>4</v>
      </c>
    </row>
    <row r="22909" spans="1:12" x14ac:dyDescent="0.25">
      <c r="A22909">
        <v>-98.261099999999999</v>
      </c>
      <c r="B22909">
        <v>26.884810000000002</v>
      </c>
      <c r="C22909" t="s">
        <v>47548</v>
      </c>
      <c r="D22909">
        <v>2425</v>
      </c>
      <c r="E22909">
        <v>100</v>
      </c>
      <c r="F22909" t="s">
        <v>21613</v>
      </c>
      <c r="G22909" t="s">
        <v>12</v>
      </c>
      <c r="H22909" t="s">
        <v>17</v>
      </c>
      <c r="I22909">
        <v>2001</v>
      </c>
      <c r="J22909" t="s">
        <v>18</v>
      </c>
      <c r="K22909" t="s">
        <v>20</v>
      </c>
      <c r="L22909">
        <v>4</v>
      </c>
    </row>
    <row r="22910" spans="1:12" x14ac:dyDescent="0.25">
      <c r="A22910">
        <v>-84.450289999999995</v>
      </c>
      <c r="B22910">
        <v>39.179499999999997</v>
      </c>
      <c r="C22910" t="s">
        <v>47549</v>
      </c>
      <c r="D22910">
        <v>6325</v>
      </c>
      <c r="E22910">
        <v>111</v>
      </c>
      <c r="F22910" t="s">
        <v>16598</v>
      </c>
      <c r="G22910" t="s">
        <v>12</v>
      </c>
      <c r="H22910" t="s">
        <v>13</v>
      </c>
      <c r="I22910">
        <v>2010</v>
      </c>
      <c r="J22910" t="s">
        <v>35</v>
      </c>
      <c r="K22910" t="s">
        <v>15</v>
      </c>
      <c r="L22910">
        <v>4</v>
      </c>
    </row>
    <row r="22911" spans="1:12" x14ac:dyDescent="0.25">
      <c r="A22911">
        <v>-118.614</v>
      </c>
      <c r="B22911">
        <v>34.137</v>
      </c>
      <c r="C22911" t="s">
        <v>24898</v>
      </c>
      <c r="D22911">
        <v>5450</v>
      </c>
      <c r="E22911">
        <v>74</v>
      </c>
      <c r="F22911" t="s">
        <v>21614</v>
      </c>
      <c r="G22911" t="s">
        <v>12</v>
      </c>
      <c r="H22911" t="s">
        <v>13</v>
      </c>
      <c r="I22911">
        <v>2009</v>
      </c>
      <c r="J22911" t="s">
        <v>37</v>
      </c>
      <c r="K22911" t="s">
        <v>15</v>
      </c>
      <c r="L22911">
        <v>4</v>
      </c>
    </row>
    <row r="22912" spans="1:12" x14ac:dyDescent="0.25">
      <c r="A22912">
        <v>-117.65900000000001</v>
      </c>
      <c r="B22912">
        <v>34.113700000000001</v>
      </c>
      <c r="C22912" t="s">
        <v>47550</v>
      </c>
      <c r="D22912">
        <v>5400</v>
      </c>
      <c r="E22912">
        <v>61</v>
      </c>
      <c r="F22912" t="s">
        <v>21615</v>
      </c>
      <c r="G22912" t="s">
        <v>12</v>
      </c>
      <c r="H22912" t="s">
        <v>13</v>
      </c>
      <c r="I22912">
        <v>2010</v>
      </c>
      <c r="J22912" t="s">
        <v>14</v>
      </c>
      <c r="K22912" t="s">
        <v>15</v>
      </c>
      <c r="L22912">
        <v>4</v>
      </c>
    </row>
    <row r="22913" spans="1:12" x14ac:dyDescent="0.25">
      <c r="A22913">
        <v>-77.241399999999999</v>
      </c>
      <c r="B22913">
        <v>38.809100000000001</v>
      </c>
      <c r="C22913" t="s">
        <v>47551</v>
      </c>
      <c r="D22913">
        <v>8175</v>
      </c>
      <c r="E22913">
        <v>75</v>
      </c>
      <c r="F22913" t="s">
        <v>21616</v>
      </c>
      <c r="G22913" t="s">
        <v>12</v>
      </c>
      <c r="H22913" t="s">
        <v>31</v>
      </c>
      <c r="I22913">
        <v>2010</v>
      </c>
      <c r="J22913" t="s">
        <v>37</v>
      </c>
      <c r="K22913" t="s">
        <v>15</v>
      </c>
      <c r="L22913">
        <v>4</v>
      </c>
    </row>
    <row r="22914" spans="1:12" x14ac:dyDescent="0.25">
      <c r="A22914">
        <v>-88.203000000000003</v>
      </c>
      <c r="B22914">
        <v>40.392499999999998</v>
      </c>
      <c r="C22914" t="s">
        <v>47552</v>
      </c>
      <c r="D22914">
        <v>8074</v>
      </c>
      <c r="E22914">
        <v>110</v>
      </c>
      <c r="F22914" t="s">
        <v>21617</v>
      </c>
      <c r="G22914" t="s">
        <v>12</v>
      </c>
      <c r="H22914" t="s">
        <v>13</v>
      </c>
      <c r="I22914">
        <v>2010</v>
      </c>
      <c r="J22914" t="s">
        <v>35</v>
      </c>
      <c r="K22914" t="s">
        <v>15</v>
      </c>
      <c r="L22914">
        <v>4</v>
      </c>
    </row>
    <row r="22915" spans="1:12" hidden="1" x14ac:dyDescent="0.25">
      <c r="A22915">
        <v>-78.7928</v>
      </c>
      <c r="B22915">
        <v>42.943899999999999</v>
      </c>
      <c r="C22915" t="s">
        <v>47553</v>
      </c>
      <c r="D22915">
        <v>4800</v>
      </c>
      <c r="E22915">
        <v>95</v>
      </c>
      <c r="F22915" t="s">
        <v>21618</v>
      </c>
      <c r="G22915" t="s">
        <v>63</v>
      </c>
      <c r="H22915" t="s">
        <v>119</v>
      </c>
      <c r="I22915">
        <v>2008</v>
      </c>
      <c r="J22915" t="s">
        <v>18</v>
      </c>
      <c r="K22915" t="s">
        <v>20</v>
      </c>
      <c r="L22915">
        <v>2</v>
      </c>
    </row>
    <row r="22916" spans="1:12" x14ac:dyDescent="0.25">
      <c r="A22916">
        <v>-157.75700000000001</v>
      </c>
      <c r="B22916">
        <v>21.273399999999999</v>
      </c>
      <c r="C22916" t="s">
        <v>47554</v>
      </c>
      <c r="D22916">
        <v>5550</v>
      </c>
      <c r="E22916">
        <v>68</v>
      </c>
      <c r="F22916" t="s">
        <v>21619</v>
      </c>
      <c r="G22916" t="s">
        <v>12</v>
      </c>
      <c r="H22916" t="s">
        <v>13</v>
      </c>
      <c r="I22916">
        <v>2010</v>
      </c>
      <c r="J22916" t="s">
        <v>37</v>
      </c>
      <c r="K22916" t="s">
        <v>15</v>
      </c>
      <c r="L22916">
        <v>4</v>
      </c>
    </row>
    <row r="22917" spans="1:12" x14ac:dyDescent="0.25">
      <c r="A22917">
        <v>-121.276</v>
      </c>
      <c r="B22917">
        <v>38.6004</v>
      </c>
      <c r="C22917" t="s">
        <v>47555</v>
      </c>
      <c r="D22917">
        <v>4175</v>
      </c>
      <c r="E22917">
        <v>114</v>
      </c>
      <c r="F22917" t="s">
        <v>710</v>
      </c>
      <c r="G22917" t="s">
        <v>12</v>
      </c>
      <c r="H22917" t="s">
        <v>17</v>
      </c>
      <c r="J22917" t="s">
        <v>54</v>
      </c>
      <c r="K22917" t="s">
        <v>15</v>
      </c>
      <c r="L22917">
        <v>4</v>
      </c>
    </row>
    <row r="22918" spans="1:12" x14ac:dyDescent="0.25">
      <c r="A22918">
        <v>-111.14499000000001</v>
      </c>
      <c r="B22918">
        <v>31.677499999999998</v>
      </c>
      <c r="C22918" t="s">
        <v>47556</v>
      </c>
      <c r="D22918">
        <v>8525</v>
      </c>
      <c r="E22918">
        <v>83</v>
      </c>
      <c r="F22918" t="s">
        <v>21620</v>
      </c>
      <c r="G22918" t="s">
        <v>12</v>
      </c>
      <c r="H22918" t="s">
        <v>17</v>
      </c>
      <c r="J22918" t="s">
        <v>18</v>
      </c>
      <c r="K22918" t="s">
        <v>20</v>
      </c>
      <c r="L22918">
        <v>4</v>
      </c>
    </row>
    <row r="22919" spans="1:12" x14ac:dyDescent="0.25">
      <c r="A22919">
        <v>-117.363</v>
      </c>
      <c r="B22919">
        <v>34.174500000000002</v>
      </c>
      <c r="C22919" t="s">
        <v>47557</v>
      </c>
      <c r="D22919">
        <v>8425</v>
      </c>
      <c r="E22919">
        <v>86</v>
      </c>
      <c r="F22919" t="s">
        <v>21621</v>
      </c>
      <c r="G22919" t="s">
        <v>12</v>
      </c>
      <c r="H22919" t="s">
        <v>17</v>
      </c>
      <c r="I22919">
        <v>2010</v>
      </c>
      <c r="J22919" t="s">
        <v>24</v>
      </c>
      <c r="K22919" t="s">
        <v>15</v>
      </c>
      <c r="L22919">
        <v>4</v>
      </c>
    </row>
    <row r="22920" spans="1:12" x14ac:dyDescent="0.25">
      <c r="A22920">
        <v>-77.4041</v>
      </c>
      <c r="B22920">
        <v>38.888100000000001</v>
      </c>
      <c r="C22920" t="s">
        <v>47558</v>
      </c>
      <c r="D22920">
        <v>5275</v>
      </c>
      <c r="E22920">
        <v>116</v>
      </c>
      <c r="F22920" t="s">
        <v>21622</v>
      </c>
      <c r="G22920" t="s">
        <v>12</v>
      </c>
      <c r="H22920" t="s">
        <v>13</v>
      </c>
      <c r="I22920">
        <v>2009</v>
      </c>
      <c r="J22920" t="s">
        <v>27</v>
      </c>
      <c r="K22920" t="s">
        <v>15</v>
      </c>
      <c r="L22920">
        <v>4</v>
      </c>
    </row>
    <row r="22921" spans="1:12" x14ac:dyDescent="0.25">
      <c r="A22921">
        <v>-77.001099999999994</v>
      </c>
      <c r="B22921">
        <v>38.900799999999997</v>
      </c>
      <c r="C22921" t="s">
        <v>47559</v>
      </c>
      <c r="D22921">
        <v>8150</v>
      </c>
      <c r="E22921">
        <v>107</v>
      </c>
      <c r="F22921" t="s">
        <v>21623</v>
      </c>
      <c r="G22921" t="s">
        <v>12</v>
      </c>
      <c r="H22921" t="s">
        <v>13</v>
      </c>
      <c r="I22921">
        <v>2009</v>
      </c>
      <c r="J22921" t="s">
        <v>27</v>
      </c>
      <c r="K22921" t="s">
        <v>15</v>
      </c>
      <c r="L22921">
        <v>4</v>
      </c>
    </row>
    <row r="22922" spans="1:12" x14ac:dyDescent="0.25">
      <c r="A22922">
        <v>-77.001099999999994</v>
      </c>
      <c r="B22922">
        <v>38.900799999999997</v>
      </c>
      <c r="C22922" t="s">
        <v>47559</v>
      </c>
      <c r="D22922">
        <v>8150</v>
      </c>
      <c r="E22922">
        <v>107</v>
      </c>
      <c r="F22922" t="s">
        <v>21623</v>
      </c>
      <c r="G22922" t="s">
        <v>12</v>
      </c>
      <c r="H22922" t="s">
        <v>13</v>
      </c>
      <c r="I22922">
        <v>2009</v>
      </c>
      <c r="J22922" t="s">
        <v>27</v>
      </c>
      <c r="K22922" t="s">
        <v>15</v>
      </c>
      <c r="L22922">
        <v>4</v>
      </c>
    </row>
    <row r="22923" spans="1:12" x14ac:dyDescent="0.25">
      <c r="A22923">
        <v>-111.04</v>
      </c>
      <c r="B22923">
        <v>32.113100000000003</v>
      </c>
      <c r="C22923" t="s">
        <v>47560</v>
      </c>
      <c r="D22923">
        <v>5450</v>
      </c>
      <c r="E22923">
        <v>109</v>
      </c>
      <c r="F22923" t="s">
        <v>21624</v>
      </c>
      <c r="G22923" t="s">
        <v>12</v>
      </c>
      <c r="H22923" t="s">
        <v>17</v>
      </c>
      <c r="J22923" t="s">
        <v>18</v>
      </c>
      <c r="K22923" t="s">
        <v>20</v>
      </c>
      <c r="L22923">
        <v>4</v>
      </c>
    </row>
    <row r="22924" spans="1:12" x14ac:dyDescent="0.25">
      <c r="A22924">
        <v>-121.821</v>
      </c>
      <c r="B22924">
        <v>36.578400000000002</v>
      </c>
      <c r="C22924" t="s">
        <v>47561</v>
      </c>
      <c r="D22924">
        <v>500</v>
      </c>
      <c r="E22924">
        <v>108</v>
      </c>
      <c r="F22924" t="s">
        <v>1367</v>
      </c>
      <c r="G22924" t="s">
        <v>181</v>
      </c>
      <c r="H22924" t="s">
        <v>182</v>
      </c>
      <c r="I22924">
        <v>2004</v>
      </c>
      <c r="J22924" t="s">
        <v>18</v>
      </c>
      <c r="K22924" t="s">
        <v>20</v>
      </c>
      <c r="L22924">
        <v>4</v>
      </c>
    </row>
    <row r="22925" spans="1:12" x14ac:dyDescent="0.25">
      <c r="A22925">
        <v>-122.33599</v>
      </c>
      <c r="B22925">
        <v>37.8294</v>
      </c>
      <c r="C22925" t="s">
        <v>47562</v>
      </c>
      <c r="D22925">
        <v>4400</v>
      </c>
      <c r="E22925">
        <v>95</v>
      </c>
      <c r="F22925" t="s">
        <v>21625</v>
      </c>
      <c r="G22925" t="s">
        <v>12</v>
      </c>
      <c r="H22925" t="s">
        <v>13</v>
      </c>
      <c r="I22925">
        <v>2012</v>
      </c>
      <c r="J22925" t="s">
        <v>100</v>
      </c>
      <c r="K22925" t="s">
        <v>15</v>
      </c>
      <c r="L22925">
        <v>4</v>
      </c>
    </row>
    <row r="22926" spans="1:12" x14ac:dyDescent="0.25">
      <c r="A22926">
        <v>-117.307</v>
      </c>
      <c r="B22926">
        <v>34.129300000000001</v>
      </c>
      <c r="C22926" t="s">
        <v>47563</v>
      </c>
      <c r="D22926">
        <v>6400</v>
      </c>
      <c r="E22926">
        <v>171</v>
      </c>
      <c r="F22926" t="s">
        <v>21626</v>
      </c>
      <c r="G22926" t="s">
        <v>12</v>
      </c>
      <c r="H22926" t="s">
        <v>13</v>
      </c>
      <c r="I22926">
        <v>2010</v>
      </c>
      <c r="J22926" t="s">
        <v>24</v>
      </c>
      <c r="K22926" t="s">
        <v>15</v>
      </c>
      <c r="L22926">
        <v>4</v>
      </c>
    </row>
    <row r="22927" spans="1:12" x14ac:dyDescent="0.25">
      <c r="A22927">
        <v>-98.462190000000007</v>
      </c>
      <c r="B22927">
        <v>29.2682</v>
      </c>
      <c r="C22927" t="s">
        <v>47564</v>
      </c>
      <c r="D22927">
        <v>6375</v>
      </c>
      <c r="E22927">
        <v>103</v>
      </c>
      <c r="F22927" t="s">
        <v>21627</v>
      </c>
      <c r="G22927" t="s">
        <v>12</v>
      </c>
      <c r="H22927" t="s">
        <v>17</v>
      </c>
      <c r="I22927">
        <v>2001</v>
      </c>
      <c r="J22927" t="s">
        <v>18</v>
      </c>
      <c r="K22927" t="s">
        <v>20</v>
      </c>
      <c r="L22927">
        <v>4</v>
      </c>
    </row>
    <row r="22928" spans="1:12" x14ac:dyDescent="0.25">
      <c r="A22928">
        <v>-74.085599999999999</v>
      </c>
      <c r="B22928">
        <v>44.991199999999999</v>
      </c>
      <c r="C22928" t="s">
        <v>47565</v>
      </c>
      <c r="D22928">
        <v>4675</v>
      </c>
      <c r="E22928">
        <v>89</v>
      </c>
      <c r="F22928" t="s">
        <v>21628</v>
      </c>
      <c r="G22928" t="s">
        <v>12</v>
      </c>
      <c r="H22928" t="s">
        <v>17</v>
      </c>
      <c r="I22928">
        <v>2003</v>
      </c>
      <c r="J22928" t="s">
        <v>18</v>
      </c>
      <c r="K22928" t="s">
        <v>20</v>
      </c>
      <c r="L22928">
        <v>4</v>
      </c>
    </row>
    <row r="22929" spans="1:12" x14ac:dyDescent="0.25">
      <c r="A22929">
        <v>-74.35669</v>
      </c>
      <c r="B22929">
        <v>40.363700000000001</v>
      </c>
      <c r="C22929" t="s">
        <v>47566</v>
      </c>
      <c r="D22929">
        <v>3200</v>
      </c>
      <c r="E22929">
        <v>69</v>
      </c>
      <c r="F22929" t="s">
        <v>21629</v>
      </c>
      <c r="G22929" t="s">
        <v>12</v>
      </c>
      <c r="H22929" t="s">
        <v>31</v>
      </c>
      <c r="I22929">
        <v>2005</v>
      </c>
      <c r="J22929" t="s">
        <v>32</v>
      </c>
      <c r="K22929" t="s">
        <v>15</v>
      </c>
      <c r="L22929">
        <v>4</v>
      </c>
    </row>
    <row r="22930" spans="1:12" x14ac:dyDescent="0.25">
      <c r="A22930">
        <v>-73.892499999999998</v>
      </c>
      <c r="B22930">
        <v>40.8825</v>
      </c>
      <c r="C22930" t="s">
        <v>47567</v>
      </c>
      <c r="D22930">
        <v>5500</v>
      </c>
      <c r="E22930">
        <v>76</v>
      </c>
      <c r="F22930" t="s">
        <v>21630</v>
      </c>
      <c r="G22930" t="s">
        <v>12</v>
      </c>
      <c r="H22930" t="s">
        <v>13</v>
      </c>
      <c r="I22930">
        <v>2010</v>
      </c>
      <c r="J22930" t="s">
        <v>37</v>
      </c>
      <c r="K22930" t="s">
        <v>15</v>
      </c>
      <c r="L22930">
        <v>4</v>
      </c>
    </row>
    <row r="22931" spans="1:12" x14ac:dyDescent="0.25">
      <c r="A22931">
        <v>-77.228290000000001</v>
      </c>
      <c r="B22931">
        <v>38.898899999999998</v>
      </c>
      <c r="C22931" t="s">
        <v>47568</v>
      </c>
      <c r="D22931">
        <v>5500</v>
      </c>
      <c r="E22931">
        <v>87</v>
      </c>
      <c r="F22931" t="s">
        <v>21631</v>
      </c>
      <c r="G22931" t="s">
        <v>12</v>
      </c>
      <c r="H22931" t="s">
        <v>13</v>
      </c>
      <c r="I22931">
        <v>2009</v>
      </c>
      <c r="J22931" t="s">
        <v>27</v>
      </c>
      <c r="K22931" t="s">
        <v>15</v>
      </c>
      <c r="L22931">
        <v>4</v>
      </c>
    </row>
    <row r="22932" spans="1:12" x14ac:dyDescent="0.25">
      <c r="A22932">
        <v>-96.799499999999995</v>
      </c>
      <c r="B22932">
        <v>33.295200000000001</v>
      </c>
      <c r="C22932" t="s">
        <v>47569</v>
      </c>
      <c r="D22932">
        <v>3300</v>
      </c>
      <c r="E22932">
        <v>81</v>
      </c>
      <c r="F22932" t="s">
        <v>21632</v>
      </c>
      <c r="G22932" t="s">
        <v>12</v>
      </c>
      <c r="H22932" t="s">
        <v>31</v>
      </c>
      <c r="I22932">
        <v>2010</v>
      </c>
      <c r="J22932" t="s">
        <v>48</v>
      </c>
      <c r="K22932" t="s">
        <v>15</v>
      </c>
      <c r="L22932">
        <v>4</v>
      </c>
    </row>
    <row r="22933" spans="1:12" x14ac:dyDescent="0.25">
      <c r="A22933">
        <v>-76.900490000000005</v>
      </c>
      <c r="B22933">
        <v>38.834899999999998</v>
      </c>
      <c r="C22933" t="s">
        <v>47570</v>
      </c>
      <c r="D22933">
        <v>4075</v>
      </c>
      <c r="E22933">
        <v>94</v>
      </c>
      <c r="F22933" t="s">
        <v>16571</v>
      </c>
      <c r="G22933" t="s">
        <v>12</v>
      </c>
      <c r="H22933" t="s">
        <v>13</v>
      </c>
      <c r="I22933">
        <v>2010</v>
      </c>
      <c r="J22933" t="s">
        <v>14</v>
      </c>
      <c r="K22933" t="s">
        <v>15</v>
      </c>
      <c r="L22933">
        <v>4</v>
      </c>
    </row>
    <row r="22934" spans="1:12" x14ac:dyDescent="0.25">
      <c r="A22934">
        <v>-122.16800000000001</v>
      </c>
      <c r="B22934">
        <v>37.706099999999999</v>
      </c>
      <c r="C22934" t="s">
        <v>47571</v>
      </c>
      <c r="D22934">
        <v>3475</v>
      </c>
      <c r="E22934">
        <v>17</v>
      </c>
      <c r="F22934" t="s">
        <v>21633</v>
      </c>
      <c r="G22934" t="s">
        <v>12</v>
      </c>
      <c r="H22934" t="s">
        <v>13</v>
      </c>
      <c r="I22934">
        <v>2010</v>
      </c>
      <c r="J22934" t="s">
        <v>24</v>
      </c>
      <c r="K22934" t="s">
        <v>15</v>
      </c>
      <c r="L22934">
        <v>4</v>
      </c>
    </row>
    <row r="22935" spans="1:12" x14ac:dyDescent="0.25">
      <c r="A22935">
        <v>-86.595600000000005</v>
      </c>
      <c r="B22935">
        <v>34.455300000000001</v>
      </c>
      <c r="C22935" t="s">
        <v>47572</v>
      </c>
      <c r="D22935">
        <v>5999</v>
      </c>
      <c r="E22935">
        <v>101</v>
      </c>
      <c r="F22935" t="s">
        <v>21634</v>
      </c>
      <c r="G22935" t="s">
        <v>12</v>
      </c>
      <c r="H22935" t="s">
        <v>13</v>
      </c>
      <c r="I22935">
        <v>2010</v>
      </c>
      <c r="J22935" t="s">
        <v>192</v>
      </c>
      <c r="K22935" t="s">
        <v>15</v>
      </c>
      <c r="L22935">
        <v>4</v>
      </c>
    </row>
    <row r="22936" spans="1:12" x14ac:dyDescent="0.25">
      <c r="A22936">
        <v>-121.41</v>
      </c>
      <c r="B22936">
        <v>38.627699999999997</v>
      </c>
      <c r="C22936" t="s">
        <v>47573</v>
      </c>
      <c r="D22936">
        <v>6225</v>
      </c>
      <c r="E22936">
        <v>89</v>
      </c>
      <c r="F22936" t="s">
        <v>21635</v>
      </c>
      <c r="G22936" t="s">
        <v>12</v>
      </c>
      <c r="H22936" t="s">
        <v>17</v>
      </c>
      <c r="J22936" t="s">
        <v>54</v>
      </c>
      <c r="K22936" t="s">
        <v>15</v>
      </c>
      <c r="L22936">
        <v>4</v>
      </c>
    </row>
    <row r="22937" spans="1:12" x14ac:dyDescent="0.25">
      <c r="A22937">
        <v>-118.31</v>
      </c>
      <c r="B22937">
        <v>33.810899999999997</v>
      </c>
      <c r="C22937" t="s">
        <v>47574</v>
      </c>
      <c r="D22937">
        <v>7575</v>
      </c>
      <c r="E22937">
        <v>71</v>
      </c>
      <c r="F22937" t="s">
        <v>21636</v>
      </c>
      <c r="G22937" t="s">
        <v>12</v>
      </c>
      <c r="H22937" t="s">
        <v>13</v>
      </c>
      <c r="I22937">
        <v>2009</v>
      </c>
      <c r="J22937" t="s">
        <v>27</v>
      </c>
      <c r="K22937" t="s">
        <v>15</v>
      </c>
      <c r="L22937">
        <v>4</v>
      </c>
    </row>
    <row r="22938" spans="1:12" x14ac:dyDescent="0.25">
      <c r="A22938">
        <v>-117.35</v>
      </c>
      <c r="B22938">
        <v>34.183700000000002</v>
      </c>
      <c r="C22938" t="s">
        <v>47575</v>
      </c>
      <c r="D22938">
        <v>8424</v>
      </c>
      <c r="E22938">
        <v>96</v>
      </c>
      <c r="F22938" t="s">
        <v>21637</v>
      </c>
      <c r="G22938" t="s">
        <v>12</v>
      </c>
      <c r="H22938" t="s">
        <v>17</v>
      </c>
      <c r="I22938">
        <v>2010</v>
      </c>
      <c r="J22938" t="s">
        <v>24</v>
      </c>
      <c r="K22938" t="s">
        <v>15</v>
      </c>
      <c r="L22938">
        <v>4</v>
      </c>
    </row>
    <row r="22939" spans="1:12" hidden="1" x14ac:dyDescent="0.25">
      <c r="A22939">
        <v>-82.403300000000002</v>
      </c>
      <c r="B22939">
        <v>27.838709999999999</v>
      </c>
      <c r="C22939" t="s">
        <v>47576</v>
      </c>
      <c r="D22939">
        <v>3900</v>
      </c>
      <c r="E22939">
        <v>138</v>
      </c>
      <c r="F22939" t="s">
        <v>21638</v>
      </c>
      <c r="G22939" t="s">
        <v>203</v>
      </c>
      <c r="H22939" t="s">
        <v>204</v>
      </c>
      <c r="I22939">
        <v>2009</v>
      </c>
      <c r="J22939" t="s">
        <v>18</v>
      </c>
      <c r="K22939" t="s">
        <v>20</v>
      </c>
      <c r="L22939">
        <v>5</v>
      </c>
    </row>
    <row r="22940" spans="1:12" x14ac:dyDescent="0.25">
      <c r="A22940">
        <v>-73.8643</v>
      </c>
      <c r="B22940">
        <v>40.9026</v>
      </c>
      <c r="C22940" t="s">
        <v>47577</v>
      </c>
      <c r="D22940">
        <v>5500</v>
      </c>
      <c r="E22940">
        <v>79</v>
      </c>
      <c r="F22940" t="s">
        <v>16352</v>
      </c>
      <c r="G22940" t="s">
        <v>12</v>
      </c>
      <c r="H22940" t="s">
        <v>13</v>
      </c>
      <c r="I22940">
        <v>2010</v>
      </c>
      <c r="J22940" t="s">
        <v>37</v>
      </c>
      <c r="K22940" t="s">
        <v>15</v>
      </c>
      <c r="L22940">
        <v>4</v>
      </c>
    </row>
    <row r="22941" spans="1:12" x14ac:dyDescent="0.25">
      <c r="A22941">
        <v>-73.864599999999996</v>
      </c>
      <c r="B22941">
        <v>40.919800000000002</v>
      </c>
      <c r="C22941" t="s">
        <v>47578</v>
      </c>
      <c r="D22941">
        <v>5125</v>
      </c>
      <c r="E22941">
        <v>149</v>
      </c>
      <c r="F22941" t="s">
        <v>21639</v>
      </c>
      <c r="G22941" t="s">
        <v>12</v>
      </c>
      <c r="H22941" t="s">
        <v>13</v>
      </c>
      <c r="I22941">
        <v>2010</v>
      </c>
      <c r="J22941" t="s">
        <v>37</v>
      </c>
      <c r="K22941" t="s">
        <v>15</v>
      </c>
      <c r="L22941">
        <v>4</v>
      </c>
    </row>
    <row r="22942" spans="1:12" hidden="1" x14ac:dyDescent="0.25">
      <c r="A22942">
        <v>-122.19499999999999</v>
      </c>
      <c r="B22942">
        <v>38.139899999999997</v>
      </c>
      <c r="C22942" t="s">
        <v>47579</v>
      </c>
      <c r="D22942">
        <v>4800</v>
      </c>
      <c r="E22942">
        <v>87</v>
      </c>
      <c r="F22942" t="s">
        <v>21640</v>
      </c>
      <c r="G22942" t="s">
        <v>220</v>
      </c>
      <c r="H22942" t="s">
        <v>221</v>
      </c>
      <c r="I22942">
        <v>2009</v>
      </c>
      <c r="J22942" t="s">
        <v>222</v>
      </c>
      <c r="K22942" t="s">
        <v>20</v>
      </c>
      <c r="L22942">
        <v>6</v>
      </c>
    </row>
    <row r="22943" spans="1:12" hidden="1" x14ac:dyDescent="0.25">
      <c r="A22943">
        <v>-122.776</v>
      </c>
      <c r="B22943">
        <v>48.924799999999998</v>
      </c>
      <c r="C22943" t="s">
        <v>47580</v>
      </c>
      <c r="D22943">
        <v>5600</v>
      </c>
      <c r="E22943">
        <v>61</v>
      </c>
      <c r="F22943" t="s">
        <v>21641</v>
      </c>
      <c r="G22943" t="s">
        <v>224</v>
      </c>
      <c r="H22943" t="s">
        <v>221</v>
      </c>
      <c r="I22943">
        <v>2011</v>
      </c>
      <c r="J22943" t="s">
        <v>222</v>
      </c>
      <c r="K22943" t="s">
        <v>20</v>
      </c>
      <c r="L22943">
        <v>6</v>
      </c>
    </row>
    <row r="22944" spans="1:12" x14ac:dyDescent="0.25">
      <c r="A22944">
        <v>-84.906199999999998</v>
      </c>
      <c r="B22944">
        <v>34.053699999999999</v>
      </c>
      <c r="C22944" t="s">
        <v>47581</v>
      </c>
      <c r="D22944">
        <v>4500</v>
      </c>
      <c r="E22944">
        <v>104</v>
      </c>
      <c r="F22944" t="s">
        <v>21642</v>
      </c>
      <c r="G22944" t="s">
        <v>12</v>
      </c>
      <c r="H22944" t="s">
        <v>13</v>
      </c>
      <c r="I22944">
        <v>2010</v>
      </c>
      <c r="J22944" t="s">
        <v>152</v>
      </c>
      <c r="K22944" t="s">
        <v>15</v>
      </c>
      <c r="L22944">
        <v>4</v>
      </c>
    </row>
    <row r="22945" spans="1:12" x14ac:dyDescent="0.25">
      <c r="A22945">
        <v>-111.015</v>
      </c>
      <c r="B22945">
        <v>32.367699999999999</v>
      </c>
      <c r="C22945" t="s">
        <v>47582</v>
      </c>
      <c r="D22945">
        <v>9399</v>
      </c>
      <c r="E22945">
        <v>100</v>
      </c>
      <c r="F22945" t="s">
        <v>324</v>
      </c>
      <c r="G22945" t="s">
        <v>12</v>
      </c>
      <c r="H22945" t="s">
        <v>17</v>
      </c>
      <c r="I22945">
        <v>2010</v>
      </c>
      <c r="J22945" t="s">
        <v>35</v>
      </c>
      <c r="K22945" t="s">
        <v>15</v>
      </c>
      <c r="L22945">
        <v>4</v>
      </c>
    </row>
    <row r="22946" spans="1:12" hidden="1" x14ac:dyDescent="0.25">
      <c r="A22946">
        <v>-98.193600000000004</v>
      </c>
      <c r="B22946">
        <v>26.3062</v>
      </c>
      <c r="C22946" t="s">
        <v>47583</v>
      </c>
      <c r="D22946">
        <v>900</v>
      </c>
      <c r="E22946">
        <v>109</v>
      </c>
      <c r="F22946" t="s">
        <v>21643</v>
      </c>
      <c r="G22946" t="s">
        <v>114</v>
      </c>
      <c r="H22946" t="s">
        <v>115</v>
      </c>
      <c r="J22946" t="s">
        <v>116</v>
      </c>
      <c r="K22946" t="s">
        <v>20</v>
      </c>
      <c r="L22946">
        <v>6</v>
      </c>
    </row>
    <row r="22947" spans="1:12" hidden="1" x14ac:dyDescent="0.25">
      <c r="A22947">
        <v>-85.649789999999996</v>
      </c>
      <c r="B22947">
        <v>35.748910000000002</v>
      </c>
      <c r="C22947" t="s">
        <v>47584</v>
      </c>
      <c r="D22947">
        <v>26000</v>
      </c>
      <c r="E22947">
        <v>159</v>
      </c>
      <c r="F22947" t="s">
        <v>21644</v>
      </c>
      <c r="G22947" t="s">
        <v>211</v>
      </c>
      <c r="H22947" t="s">
        <v>248</v>
      </c>
      <c r="J22947" t="s">
        <v>249</v>
      </c>
      <c r="K22947" t="s">
        <v>20</v>
      </c>
      <c r="L22947">
        <v>5</v>
      </c>
    </row>
    <row r="22948" spans="1:12" x14ac:dyDescent="0.25">
      <c r="A22948">
        <v>-84.537199999999999</v>
      </c>
      <c r="B22948">
        <v>33.530099999999997</v>
      </c>
      <c r="C22948" t="s">
        <v>47585</v>
      </c>
      <c r="D22948">
        <v>5250</v>
      </c>
      <c r="E22948">
        <v>69</v>
      </c>
      <c r="F22948" t="s">
        <v>21645</v>
      </c>
      <c r="G22948" t="s">
        <v>12</v>
      </c>
      <c r="H22948" t="s">
        <v>13</v>
      </c>
      <c r="I22948">
        <v>2012</v>
      </c>
      <c r="J22948" t="s">
        <v>14</v>
      </c>
      <c r="K22948" t="s">
        <v>15</v>
      </c>
      <c r="L22948">
        <v>4</v>
      </c>
    </row>
    <row r="22949" spans="1:12" x14ac:dyDescent="0.25">
      <c r="A22949">
        <v>-121.494</v>
      </c>
      <c r="B22949">
        <v>38.604999999999997</v>
      </c>
      <c r="C22949" t="s">
        <v>47586</v>
      </c>
      <c r="D22949">
        <v>5525</v>
      </c>
      <c r="E22949">
        <v>86</v>
      </c>
      <c r="F22949" t="s">
        <v>21646</v>
      </c>
      <c r="G22949" t="s">
        <v>12</v>
      </c>
      <c r="H22949" t="s">
        <v>13</v>
      </c>
      <c r="I22949">
        <v>2010</v>
      </c>
      <c r="J22949" t="s">
        <v>24</v>
      </c>
      <c r="K22949" t="s">
        <v>15</v>
      </c>
      <c r="L22949">
        <v>4</v>
      </c>
    </row>
    <row r="22950" spans="1:12" x14ac:dyDescent="0.25">
      <c r="A22950">
        <v>-118.009</v>
      </c>
      <c r="B22950">
        <v>33.741700000000002</v>
      </c>
      <c r="C22950" t="s">
        <v>47587</v>
      </c>
      <c r="D22950">
        <v>0</v>
      </c>
      <c r="E22950">
        <v>94</v>
      </c>
      <c r="F22950" t="s">
        <v>21647</v>
      </c>
      <c r="G22950" t="s">
        <v>12</v>
      </c>
      <c r="H22950" t="s">
        <v>31</v>
      </c>
      <c r="I22950">
        <v>2003</v>
      </c>
      <c r="J22950" t="s">
        <v>74</v>
      </c>
      <c r="K22950" t="s">
        <v>15</v>
      </c>
      <c r="L22950">
        <v>4</v>
      </c>
    </row>
    <row r="22951" spans="1:12" x14ac:dyDescent="0.25">
      <c r="A22951">
        <v>-121.514</v>
      </c>
      <c r="B22951">
        <v>37.756599999999999</v>
      </c>
      <c r="C22951" t="s">
        <v>47588</v>
      </c>
      <c r="D22951">
        <v>4525</v>
      </c>
      <c r="E22951">
        <v>189</v>
      </c>
      <c r="F22951" t="s">
        <v>21648</v>
      </c>
      <c r="G22951" t="s">
        <v>12</v>
      </c>
      <c r="H22951" t="s">
        <v>13</v>
      </c>
      <c r="I22951">
        <v>2012</v>
      </c>
      <c r="J22951" t="s">
        <v>100</v>
      </c>
      <c r="K22951" t="s">
        <v>15</v>
      </c>
      <c r="L22951">
        <v>4</v>
      </c>
    </row>
    <row r="22952" spans="1:12" x14ac:dyDescent="0.25">
      <c r="A22952">
        <v>-94.049800000000005</v>
      </c>
      <c r="B22952">
        <v>45.073900000000002</v>
      </c>
      <c r="C22952" t="s">
        <v>47589</v>
      </c>
      <c r="D22952">
        <v>4125</v>
      </c>
      <c r="E22952">
        <v>118</v>
      </c>
      <c r="F22952" t="s">
        <v>21649</v>
      </c>
      <c r="G22952" t="s">
        <v>12</v>
      </c>
      <c r="H22952" t="s">
        <v>13</v>
      </c>
      <c r="I22952">
        <v>2009</v>
      </c>
      <c r="J22952" t="s">
        <v>80</v>
      </c>
      <c r="K22952" t="s">
        <v>15</v>
      </c>
      <c r="L22952">
        <v>4</v>
      </c>
    </row>
    <row r="22953" spans="1:12" x14ac:dyDescent="0.25">
      <c r="A22953">
        <v>-86.594399999999993</v>
      </c>
      <c r="B22953">
        <v>34.459499999999998</v>
      </c>
      <c r="C22953" t="s">
        <v>47590</v>
      </c>
      <c r="D22953">
        <v>6000</v>
      </c>
      <c r="E22953">
        <v>96</v>
      </c>
      <c r="F22953" t="s">
        <v>21650</v>
      </c>
      <c r="G22953" t="s">
        <v>12</v>
      </c>
      <c r="H22953" t="s">
        <v>13</v>
      </c>
      <c r="I22953">
        <v>2010</v>
      </c>
      <c r="J22953" t="s">
        <v>192</v>
      </c>
      <c r="K22953" t="s">
        <v>15</v>
      </c>
      <c r="L22953">
        <v>4</v>
      </c>
    </row>
    <row r="22954" spans="1:12" x14ac:dyDescent="0.25">
      <c r="A22954">
        <v>-77.212699999999998</v>
      </c>
      <c r="B22954">
        <v>38.892409999999998</v>
      </c>
      <c r="C22954" t="s">
        <v>47591</v>
      </c>
      <c r="D22954">
        <v>5475</v>
      </c>
      <c r="E22954">
        <v>94</v>
      </c>
      <c r="F22954" t="s">
        <v>21651</v>
      </c>
      <c r="G22954" t="s">
        <v>12</v>
      </c>
      <c r="H22954" t="s">
        <v>13</v>
      </c>
      <c r="I22954">
        <v>2009</v>
      </c>
      <c r="J22954" t="s">
        <v>27</v>
      </c>
      <c r="K22954" t="s">
        <v>15</v>
      </c>
      <c r="L22954">
        <v>4</v>
      </c>
    </row>
    <row r="22955" spans="1:12" x14ac:dyDescent="0.25">
      <c r="A22955">
        <v>-86.590699999999998</v>
      </c>
      <c r="B22955">
        <v>34.4724</v>
      </c>
      <c r="C22955" t="s">
        <v>47592</v>
      </c>
      <c r="D22955">
        <v>6000</v>
      </c>
      <c r="E22955">
        <v>96</v>
      </c>
      <c r="F22955" t="s">
        <v>21652</v>
      </c>
      <c r="G22955" t="s">
        <v>12</v>
      </c>
      <c r="H22955" t="s">
        <v>13</v>
      </c>
      <c r="I22955">
        <v>2010</v>
      </c>
      <c r="J22955" t="s">
        <v>192</v>
      </c>
      <c r="K22955" t="s">
        <v>15</v>
      </c>
      <c r="L22955">
        <v>4</v>
      </c>
    </row>
    <row r="22956" spans="1:12" x14ac:dyDescent="0.25">
      <c r="A22956">
        <v>-116.92399</v>
      </c>
      <c r="B22956">
        <v>32.776800000000001</v>
      </c>
      <c r="C22956" t="s">
        <v>47593</v>
      </c>
      <c r="D22956">
        <v>5500</v>
      </c>
      <c r="E22956">
        <v>84</v>
      </c>
      <c r="F22956" t="s">
        <v>21653</v>
      </c>
      <c r="G22956" t="s">
        <v>12</v>
      </c>
      <c r="H22956" t="s">
        <v>31</v>
      </c>
      <c r="I22956">
        <v>2003</v>
      </c>
      <c r="J22956" t="s">
        <v>74</v>
      </c>
      <c r="K22956" t="s">
        <v>15</v>
      </c>
      <c r="L22956">
        <v>4</v>
      </c>
    </row>
    <row r="22957" spans="1:12" x14ac:dyDescent="0.25">
      <c r="A22957">
        <v>-121.86399</v>
      </c>
      <c r="B22957">
        <v>37.519199999999998</v>
      </c>
      <c r="C22957" t="s">
        <v>47594</v>
      </c>
      <c r="D22957">
        <v>6425</v>
      </c>
      <c r="E22957">
        <v>134</v>
      </c>
      <c r="F22957" t="s">
        <v>21654</v>
      </c>
      <c r="G22957" t="s">
        <v>12</v>
      </c>
      <c r="H22957" t="s">
        <v>71</v>
      </c>
      <c r="I22957">
        <v>2005</v>
      </c>
      <c r="J22957" t="s">
        <v>32</v>
      </c>
      <c r="K22957" t="s">
        <v>15</v>
      </c>
      <c r="L22957">
        <v>4</v>
      </c>
    </row>
    <row r="22958" spans="1:12" hidden="1" x14ac:dyDescent="0.25">
      <c r="A22958">
        <v>-79.460800000000006</v>
      </c>
      <c r="B22958">
        <v>25.666</v>
      </c>
      <c r="C22958" t="s">
        <v>47595</v>
      </c>
      <c r="D22958">
        <v>10400</v>
      </c>
      <c r="E22958">
        <v>332</v>
      </c>
      <c r="F22958" t="s">
        <v>21655</v>
      </c>
      <c r="G22958" t="s">
        <v>203</v>
      </c>
      <c r="H22958" t="s">
        <v>204</v>
      </c>
      <c r="I22958">
        <v>2009</v>
      </c>
      <c r="J22958" t="s">
        <v>18</v>
      </c>
      <c r="K22958" t="s">
        <v>20</v>
      </c>
      <c r="L22958">
        <v>5</v>
      </c>
    </row>
    <row r="22959" spans="1:12" x14ac:dyDescent="0.25">
      <c r="A22959">
        <v>-83.109200000000001</v>
      </c>
      <c r="B22959">
        <v>42.271000000000001</v>
      </c>
      <c r="C22959" t="s">
        <v>47596</v>
      </c>
      <c r="D22959">
        <v>2425</v>
      </c>
      <c r="E22959">
        <v>105</v>
      </c>
      <c r="F22959" t="s">
        <v>21656</v>
      </c>
      <c r="G22959" t="s">
        <v>12</v>
      </c>
      <c r="H22959" t="s">
        <v>17</v>
      </c>
      <c r="I22959">
        <v>2003</v>
      </c>
      <c r="J22959" t="s">
        <v>18</v>
      </c>
      <c r="K22959" t="s">
        <v>20</v>
      </c>
      <c r="L22959">
        <v>4</v>
      </c>
    </row>
    <row r="22960" spans="1:12" x14ac:dyDescent="0.25">
      <c r="A22960">
        <v>-109.38099</v>
      </c>
      <c r="B22960">
        <v>31.898299999999999</v>
      </c>
      <c r="C22960" t="s">
        <v>47597</v>
      </c>
      <c r="D22960">
        <v>10300</v>
      </c>
      <c r="E22960">
        <v>150</v>
      </c>
      <c r="F22960" t="s">
        <v>21657</v>
      </c>
      <c r="G22960" t="s">
        <v>12</v>
      </c>
      <c r="H22960" t="s">
        <v>17</v>
      </c>
      <c r="J22960" t="s">
        <v>18</v>
      </c>
      <c r="K22960" t="s">
        <v>20</v>
      </c>
      <c r="L22960">
        <v>4</v>
      </c>
    </row>
    <row r="22961" spans="1:12" x14ac:dyDescent="0.25">
      <c r="A22961">
        <v>-117.31699999999999</v>
      </c>
      <c r="B22961">
        <v>34.189300000000003</v>
      </c>
      <c r="C22961" t="s">
        <v>47598</v>
      </c>
      <c r="D22961">
        <v>8425</v>
      </c>
      <c r="E22961">
        <v>107</v>
      </c>
      <c r="F22961" t="s">
        <v>21658</v>
      </c>
      <c r="G22961" t="s">
        <v>12</v>
      </c>
      <c r="H22961" t="s">
        <v>17</v>
      </c>
      <c r="I22961">
        <v>2010</v>
      </c>
      <c r="J22961" t="s">
        <v>24</v>
      </c>
      <c r="K22961" t="s">
        <v>15</v>
      </c>
      <c r="L22961">
        <v>4</v>
      </c>
    </row>
    <row r="22962" spans="1:12" x14ac:dyDescent="0.25">
      <c r="A22962">
        <v>-74.523899999999998</v>
      </c>
      <c r="B22962">
        <v>44.905999999999999</v>
      </c>
      <c r="C22962" t="s">
        <v>47599</v>
      </c>
      <c r="D22962">
        <v>4675</v>
      </c>
      <c r="E22962">
        <v>108</v>
      </c>
      <c r="F22962" t="s">
        <v>21659</v>
      </c>
      <c r="G22962" t="s">
        <v>12</v>
      </c>
      <c r="H22962" t="s">
        <v>17</v>
      </c>
      <c r="I22962">
        <v>2003</v>
      </c>
      <c r="J22962" t="s">
        <v>18</v>
      </c>
      <c r="K22962" t="s">
        <v>20</v>
      </c>
      <c r="L22962">
        <v>4</v>
      </c>
    </row>
    <row r="22963" spans="1:12" x14ac:dyDescent="0.25">
      <c r="A22963">
        <v>-73.84</v>
      </c>
      <c r="B22963">
        <v>40.878100000000003</v>
      </c>
      <c r="C22963" t="s">
        <v>47600</v>
      </c>
      <c r="D22963">
        <v>5500</v>
      </c>
      <c r="E22963">
        <v>125</v>
      </c>
      <c r="F22963" t="s">
        <v>21660</v>
      </c>
      <c r="G22963" t="s">
        <v>12</v>
      </c>
      <c r="H22963" t="s">
        <v>13</v>
      </c>
      <c r="I22963">
        <v>2010</v>
      </c>
      <c r="J22963" t="s">
        <v>37</v>
      </c>
      <c r="K22963" t="s">
        <v>15</v>
      </c>
      <c r="L22963">
        <v>4</v>
      </c>
    </row>
    <row r="22964" spans="1:12" x14ac:dyDescent="0.25">
      <c r="A22964">
        <v>-118.27800000000001</v>
      </c>
      <c r="B22964">
        <v>33.994100000000003</v>
      </c>
      <c r="C22964" t="s">
        <v>47601</v>
      </c>
      <c r="D22964">
        <v>10600</v>
      </c>
      <c r="E22964">
        <v>80</v>
      </c>
      <c r="F22964" t="s">
        <v>21661</v>
      </c>
      <c r="G22964" t="s">
        <v>181</v>
      </c>
      <c r="H22964" t="s">
        <v>182</v>
      </c>
      <c r="I22964">
        <v>2004</v>
      </c>
      <c r="J22964" t="s">
        <v>18</v>
      </c>
      <c r="K22964" t="s">
        <v>20</v>
      </c>
      <c r="L22964">
        <v>4</v>
      </c>
    </row>
    <row r="22965" spans="1:12" x14ac:dyDescent="0.25">
      <c r="A22965">
        <v>-71.195700000000002</v>
      </c>
      <c r="B22965">
        <v>42.0441</v>
      </c>
      <c r="C22965" t="s">
        <v>47602</v>
      </c>
      <c r="D22965">
        <v>7400</v>
      </c>
      <c r="E22965">
        <v>125</v>
      </c>
      <c r="F22965" t="s">
        <v>21662</v>
      </c>
      <c r="G22965" t="s">
        <v>12</v>
      </c>
      <c r="H22965" t="s">
        <v>17</v>
      </c>
      <c r="I22965">
        <v>2015</v>
      </c>
      <c r="J22965" t="s">
        <v>48</v>
      </c>
      <c r="K22965" t="s">
        <v>15</v>
      </c>
      <c r="L22965">
        <v>4</v>
      </c>
    </row>
    <row r="22966" spans="1:12" x14ac:dyDescent="0.25">
      <c r="A22966">
        <v>-84.901799999999994</v>
      </c>
      <c r="B22966">
        <v>34.052199999999999</v>
      </c>
      <c r="C22966" t="s">
        <v>47603</v>
      </c>
      <c r="D22966">
        <v>4500</v>
      </c>
      <c r="E22966">
        <v>108</v>
      </c>
      <c r="F22966" t="s">
        <v>21663</v>
      </c>
      <c r="G22966" t="s">
        <v>12</v>
      </c>
      <c r="H22966" t="s">
        <v>13</v>
      </c>
      <c r="I22966">
        <v>2010</v>
      </c>
      <c r="J22966" t="s">
        <v>152</v>
      </c>
      <c r="K22966" t="s">
        <v>15</v>
      </c>
      <c r="L22966">
        <v>4</v>
      </c>
    </row>
    <row r="22967" spans="1:12" x14ac:dyDescent="0.25">
      <c r="A22967">
        <v>-110.89100000000001</v>
      </c>
      <c r="B22967">
        <v>32.173999999999999</v>
      </c>
      <c r="C22967" t="s">
        <v>42138</v>
      </c>
      <c r="D22967">
        <v>0</v>
      </c>
      <c r="E22967">
        <v>15</v>
      </c>
      <c r="F22967" t="s">
        <v>16416</v>
      </c>
      <c r="G22967" t="s">
        <v>12</v>
      </c>
      <c r="H22967" t="s">
        <v>17</v>
      </c>
      <c r="J22967" t="s">
        <v>18</v>
      </c>
      <c r="K22967" t="s">
        <v>20</v>
      </c>
      <c r="L22967">
        <v>4</v>
      </c>
    </row>
    <row r="22968" spans="1:12" x14ac:dyDescent="0.25">
      <c r="A22968">
        <v>-117.94199999999999</v>
      </c>
      <c r="B22968">
        <v>33.812800000000003</v>
      </c>
      <c r="C22968" t="s">
        <v>47604</v>
      </c>
      <c r="D22968">
        <v>5500</v>
      </c>
      <c r="E22968">
        <v>122</v>
      </c>
      <c r="F22968" t="s">
        <v>21664</v>
      </c>
      <c r="G22968" t="s">
        <v>12</v>
      </c>
      <c r="H22968" t="s">
        <v>13</v>
      </c>
      <c r="I22968">
        <v>2009</v>
      </c>
      <c r="J22968" t="s">
        <v>37</v>
      </c>
      <c r="K22968" t="s">
        <v>15</v>
      </c>
      <c r="L22968">
        <v>4</v>
      </c>
    </row>
    <row r="22969" spans="1:12" x14ac:dyDescent="0.25">
      <c r="A22969">
        <v>-97.877700000000004</v>
      </c>
      <c r="B22969">
        <v>26.881900000000002</v>
      </c>
      <c r="C22969" t="s">
        <v>47605</v>
      </c>
      <c r="D22969">
        <v>5200</v>
      </c>
      <c r="E22969">
        <v>112</v>
      </c>
      <c r="F22969" t="s">
        <v>21665</v>
      </c>
      <c r="G22969" t="s">
        <v>12</v>
      </c>
      <c r="H22969" t="s">
        <v>17</v>
      </c>
      <c r="I22969">
        <v>2001</v>
      </c>
      <c r="J22969" t="s">
        <v>18</v>
      </c>
      <c r="K22969" t="s">
        <v>20</v>
      </c>
      <c r="L22969">
        <v>4</v>
      </c>
    </row>
    <row r="22970" spans="1:12" x14ac:dyDescent="0.25">
      <c r="A22970">
        <v>-73.860500000000002</v>
      </c>
      <c r="B22970">
        <v>40.867400000000004</v>
      </c>
      <c r="C22970" t="s">
        <v>47606</v>
      </c>
      <c r="D22970">
        <v>5500</v>
      </c>
      <c r="E22970">
        <v>80</v>
      </c>
      <c r="F22970" t="s">
        <v>16481</v>
      </c>
      <c r="G22970" t="s">
        <v>12</v>
      </c>
      <c r="H22970" t="s">
        <v>13</v>
      </c>
      <c r="I22970">
        <v>2010</v>
      </c>
      <c r="J22970" t="s">
        <v>37</v>
      </c>
      <c r="K22970" t="s">
        <v>15</v>
      </c>
      <c r="L22970">
        <v>4</v>
      </c>
    </row>
    <row r="22971" spans="1:12" x14ac:dyDescent="0.25">
      <c r="A22971">
        <v>-122.239</v>
      </c>
      <c r="B22971">
        <v>37.916699999999999</v>
      </c>
      <c r="C22971" t="s">
        <v>47607</v>
      </c>
      <c r="D22971">
        <v>4200</v>
      </c>
      <c r="E22971">
        <v>136</v>
      </c>
      <c r="F22971" t="s">
        <v>21666</v>
      </c>
      <c r="G22971" t="s">
        <v>12</v>
      </c>
      <c r="H22971" t="s">
        <v>13</v>
      </c>
      <c r="I22971">
        <v>2012</v>
      </c>
      <c r="J22971" t="s">
        <v>100</v>
      </c>
      <c r="K22971" t="s">
        <v>15</v>
      </c>
      <c r="L22971">
        <v>4</v>
      </c>
    </row>
    <row r="22972" spans="1:12" x14ac:dyDescent="0.25">
      <c r="A22972">
        <v>-84.786490000000001</v>
      </c>
      <c r="B22972">
        <v>34.189610000000002</v>
      </c>
      <c r="C22972" t="s">
        <v>47608</v>
      </c>
      <c r="D22972">
        <v>8400</v>
      </c>
      <c r="E22972">
        <v>86</v>
      </c>
      <c r="F22972" t="s">
        <v>21667</v>
      </c>
      <c r="G22972" t="s">
        <v>12</v>
      </c>
      <c r="H22972" t="s">
        <v>71</v>
      </c>
      <c r="I22972">
        <v>2005</v>
      </c>
      <c r="J22972" t="s">
        <v>32</v>
      </c>
      <c r="K22972" t="s">
        <v>15</v>
      </c>
      <c r="L22972">
        <v>4</v>
      </c>
    </row>
    <row r="22973" spans="1:12" hidden="1" x14ac:dyDescent="0.25">
      <c r="A22973">
        <v>-110.934</v>
      </c>
      <c r="B22973">
        <v>32.152000000000001</v>
      </c>
      <c r="C22973" t="s">
        <v>47609</v>
      </c>
      <c r="D22973">
        <v>3799</v>
      </c>
      <c r="E22973">
        <v>92</v>
      </c>
      <c r="F22973" t="s">
        <v>21668</v>
      </c>
      <c r="G22973" t="s">
        <v>63</v>
      </c>
      <c r="H22973" t="s">
        <v>119</v>
      </c>
      <c r="I22973">
        <v>2008</v>
      </c>
      <c r="J22973" t="s">
        <v>18</v>
      </c>
      <c r="K22973" t="s">
        <v>20</v>
      </c>
      <c r="L22973">
        <v>6</v>
      </c>
    </row>
    <row r="22974" spans="1:12" x14ac:dyDescent="0.25">
      <c r="A22974">
        <v>-118.315</v>
      </c>
      <c r="B22974">
        <v>34.112209999999997</v>
      </c>
      <c r="C22974" t="s">
        <v>47610</v>
      </c>
      <c r="D22974">
        <v>8575</v>
      </c>
      <c r="E22974">
        <v>134</v>
      </c>
      <c r="F22974" t="s">
        <v>21669</v>
      </c>
      <c r="G22974" t="s">
        <v>12</v>
      </c>
      <c r="H22974" t="s">
        <v>71</v>
      </c>
      <c r="I22974">
        <v>2005</v>
      </c>
      <c r="J22974" t="s">
        <v>32</v>
      </c>
      <c r="K22974" t="s">
        <v>15</v>
      </c>
      <c r="L22974">
        <v>4</v>
      </c>
    </row>
    <row r="22975" spans="1:12" x14ac:dyDescent="0.25">
      <c r="A22975">
        <v>-117.30200000000001</v>
      </c>
      <c r="B22975">
        <v>34.1845</v>
      </c>
      <c r="C22975" t="s">
        <v>47611</v>
      </c>
      <c r="D22975">
        <v>8425</v>
      </c>
      <c r="E22975">
        <v>133</v>
      </c>
      <c r="F22975" t="s">
        <v>16688</v>
      </c>
      <c r="G22975" t="s">
        <v>12</v>
      </c>
      <c r="H22975" t="s">
        <v>17</v>
      </c>
      <c r="I22975">
        <v>2010</v>
      </c>
      <c r="J22975" t="s">
        <v>24</v>
      </c>
      <c r="K22975" t="s">
        <v>15</v>
      </c>
      <c r="L22975">
        <v>4</v>
      </c>
    </row>
    <row r="22976" spans="1:12" x14ac:dyDescent="0.25">
      <c r="A22976">
        <v>-104.999</v>
      </c>
      <c r="B22976">
        <v>39.7348</v>
      </c>
      <c r="C22976" t="s">
        <v>47612</v>
      </c>
      <c r="D22976">
        <v>8475</v>
      </c>
      <c r="E22976">
        <v>132</v>
      </c>
      <c r="F22976" t="s">
        <v>21670</v>
      </c>
      <c r="G22976" t="s">
        <v>12</v>
      </c>
      <c r="H22976" t="s">
        <v>17</v>
      </c>
      <c r="I22976">
        <v>2009</v>
      </c>
      <c r="J22976" t="s">
        <v>27</v>
      </c>
      <c r="K22976" t="s">
        <v>15</v>
      </c>
      <c r="L22976">
        <v>4</v>
      </c>
    </row>
    <row r="22977" spans="1:12" x14ac:dyDescent="0.25">
      <c r="A22977">
        <v>-121.771</v>
      </c>
      <c r="B22977">
        <v>36.576999999999998</v>
      </c>
      <c r="C22977" t="s">
        <v>47613</v>
      </c>
      <c r="D22977">
        <v>1200</v>
      </c>
      <c r="E22977">
        <v>108</v>
      </c>
      <c r="F22977" t="s">
        <v>21671</v>
      </c>
      <c r="G22977" t="s">
        <v>181</v>
      </c>
      <c r="H22977" t="s">
        <v>182</v>
      </c>
      <c r="I22977">
        <v>2004</v>
      </c>
      <c r="J22977" t="s">
        <v>18</v>
      </c>
      <c r="K22977" t="s">
        <v>20</v>
      </c>
      <c r="L22977">
        <v>4</v>
      </c>
    </row>
    <row r="22978" spans="1:12" x14ac:dyDescent="0.25">
      <c r="A22978">
        <v>-121.33699</v>
      </c>
      <c r="B22978">
        <v>38.614100000000001</v>
      </c>
      <c r="C22978" t="s">
        <v>47614</v>
      </c>
      <c r="D22978">
        <v>5299</v>
      </c>
      <c r="E22978">
        <v>71</v>
      </c>
      <c r="F22978" t="s">
        <v>21672</v>
      </c>
      <c r="G22978" t="s">
        <v>12</v>
      </c>
      <c r="H22978" t="s">
        <v>17</v>
      </c>
      <c r="J22978" t="s">
        <v>54</v>
      </c>
      <c r="K22978" t="s">
        <v>15</v>
      </c>
      <c r="L22978">
        <v>4</v>
      </c>
    </row>
    <row r="22979" spans="1:12" x14ac:dyDescent="0.25">
      <c r="A22979">
        <v>-87.792100000000005</v>
      </c>
      <c r="B22979">
        <v>41.9529</v>
      </c>
      <c r="C22979" t="s">
        <v>47615</v>
      </c>
      <c r="D22979">
        <v>8275</v>
      </c>
      <c r="E22979">
        <v>81</v>
      </c>
      <c r="F22979" t="s">
        <v>21673</v>
      </c>
      <c r="G22979" t="s">
        <v>12</v>
      </c>
      <c r="H22979" t="s">
        <v>31</v>
      </c>
      <c r="I22979">
        <v>2010</v>
      </c>
      <c r="J22979" t="s">
        <v>37</v>
      </c>
      <c r="K22979" t="s">
        <v>15</v>
      </c>
      <c r="L22979">
        <v>4</v>
      </c>
    </row>
    <row r="22980" spans="1:12" x14ac:dyDescent="0.25">
      <c r="A22980">
        <v>-117.71899999999999</v>
      </c>
      <c r="B22980">
        <v>33.894300000000001</v>
      </c>
      <c r="C22980" t="s">
        <v>47616</v>
      </c>
      <c r="D22980">
        <v>5300</v>
      </c>
      <c r="E22980">
        <v>131</v>
      </c>
      <c r="F22980" t="s">
        <v>21674</v>
      </c>
      <c r="G22980" t="s">
        <v>12</v>
      </c>
      <c r="H22980" t="s">
        <v>17</v>
      </c>
      <c r="I22980">
        <v>2010</v>
      </c>
      <c r="J22980" t="s">
        <v>48</v>
      </c>
      <c r="K22980" t="s">
        <v>15</v>
      </c>
      <c r="L22980">
        <v>4</v>
      </c>
    </row>
    <row r="22981" spans="1:12" x14ac:dyDescent="0.25">
      <c r="A22981">
        <v>-84.878399999999999</v>
      </c>
      <c r="B22981">
        <v>34.043700000000001</v>
      </c>
      <c r="C22981" t="s">
        <v>47617</v>
      </c>
      <c r="D22981">
        <v>4475</v>
      </c>
      <c r="E22981">
        <v>108</v>
      </c>
      <c r="F22981" t="s">
        <v>21671</v>
      </c>
      <c r="G22981" t="s">
        <v>12</v>
      </c>
      <c r="H22981" t="s">
        <v>13</v>
      </c>
      <c r="I22981">
        <v>2010</v>
      </c>
      <c r="J22981" t="s">
        <v>152</v>
      </c>
      <c r="K22981" t="s">
        <v>15</v>
      </c>
      <c r="L22981">
        <v>4</v>
      </c>
    </row>
    <row r="22982" spans="1:12" x14ac:dyDescent="0.25">
      <c r="A22982">
        <v>-71.225790000000003</v>
      </c>
      <c r="B22982">
        <v>41.74051</v>
      </c>
      <c r="C22982" t="s">
        <v>47618</v>
      </c>
      <c r="D22982">
        <v>5375</v>
      </c>
      <c r="E22982">
        <v>172</v>
      </c>
      <c r="F22982" t="s">
        <v>21675</v>
      </c>
      <c r="G22982" t="s">
        <v>12</v>
      </c>
      <c r="H22982" t="s">
        <v>13</v>
      </c>
      <c r="I22982">
        <v>2009</v>
      </c>
      <c r="J22982" t="s">
        <v>80</v>
      </c>
      <c r="K22982" t="s">
        <v>15</v>
      </c>
      <c r="L22982">
        <v>4</v>
      </c>
    </row>
    <row r="22983" spans="1:12" x14ac:dyDescent="0.25">
      <c r="A22983">
        <v>-121.51600000000001</v>
      </c>
      <c r="B22983">
        <v>38.514409999999998</v>
      </c>
      <c r="C22983" t="s">
        <v>47619</v>
      </c>
      <c r="D22983">
        <v>6550</v>
      </c>
      <c r="E22983">
        <v>78</v>
      </c>
      <c r="F22983" t="s">
        <v>21676</v>
      </c>
      <c r="G22983" t="s">
        <v>12</v>
      </c>
      <c r="H22983" t="s">
        <v>17</v>
      </c>
      <c r="J22983" t="s">
        <v>54</v>
      </c>
      <c r="K22983" t="s">
        <v>15</v>
      </c>
      <c r="L22983">
        <v>4</v>
      </c>
    </row>
    <row r="22984" spans="1:12" x14ac:dyDescent="0.25">
      <c r="A22984">
        <v>-75.136600000000001</v>
      </c>
      <c r="B22984">
        <v>40.0854</v>
      </c>
      <c r="C22984" t="s">
        <v>47620</v>
      </c>
      <c r="D22984">
        <v>4000</v>
      </c>
      <c r="E22984">
        <v>86</v>
      </c>
      <c r="F22984" t="s">
        <v>21677</v>
      </c>
      <c r="G22984" t="s">
        <v>12</v>
      </c>
      <c r="H22984" t="s">
        <v>13</v>
      </c>
      <c r="J22984" t="s">
        <v>14</v>
      </c>
      <c r="K22984" t="s">
        <v>15</v>
      </c>
      <c r="L22984">
        <v>4</v>
      </c>
    </row>
    <row r="22985" spans="1:12" x14ac:dyDescent="0.25">
      <c r="A22985">
        <v>-118.23399999999999</v>
      </c>
      <c r="B22985">
        <v>33.830100000000002</v>
      </c>
      <c r="C22985" t="s">
        <v>47621</v>
      </c>
      <c r="D22985">
        <v>2643</v>
      </c>
      <c r="E22985">
        <v>58</v>
      </c>
      <c r="F22985" t="s">
        <v>21678</v>
      </c>
      <c r="G22985" t="s">
        <v>12</v>
      </c>
      <c r="H22985" t="s">
        <v>71</v>
      </c>
      <c r="I22985">
        <v>2004</v>
      </c>
      <c r="J22985" t="s">
        <v>27</v>
      </c>
      <c r="K22985" t="s">
        <v>15</v>
      </c>
      <c r="L22985">
        <v>4</v>
      </c>
    </row>
    <row r="22986" spans="1:12" x14ac:dyDescent="0.25">
      <c r="A22986">
        <v>-77.347300000000004</v>
      </c>
      <c r="B22986">
        <v>42.916200000000003</v>
      </c>
      <c r="C22986" t="s">
        <v>47622</v>
      </c>
      <c r="D22986">
        <v>5400</v>
      </c>
      <c r="E22986">
        <v>64</v>
      </c>
      <c r="F22986" t="s">
        <v>21679</v>
      </c>
      <c r="G22986" t="s">
        <v>12</v>
      </c>
      <c r="H22986" t="s">
        <v>13</v>
      </c>
      <c r="I22986">
        <v>2009</v>
      </c>
      <c r="J22986" t="s">
        <v>27</v>
      </c>
      <c r="K22986" t="s">
        <v>15</v>
      </c>
      <c r="L22986">
        <v>4</v>
      </c>
    </row>
    <row r="22987" spans="1:12" hidden="1" x14ac:dyDescent="0.25">
      <c r="A22987">
        <v>-117.729</v>
      </c>
      <c r="B22987">
        <v>32.802900000000001</v>
      </c>
      <c r="C22987" t="s">
        <v>47623</v>
      </c>
      <c r="D22987">
        <v>6574</v>
      </c>
      <c r="E22987">
        <v>107</v>
      </c>
      <c r="F22987" t="s">
        <v>21680</v>
      </c>
      <c r="G22987" t="s">
        <v>102</v>
      </c>
      <c r="H22987" t="s">
        <v>103</v>
      </c>
      <c r="I22987">
        <v>2010</v>
      </c>
      <c r="J22987" t="s">
        <v>18</v>
      </c>
      <c r="K22987" t="s">
        <v>20</v>
      </c>
      <c r="L22987">
        <v>5</v>
      </c>
    </row>
    <row r="22988" spans="1:12" x14ac:dyDescent="0.25">
      <c r="A22988">
        <v>-121.592</v>
      </c>
      <c r="B22988">
        <v>36.946300000000001</v>
      </c>
      <c r="C22988" t="s">
        <v>47624</v>
      </c>
      <c r="D22988">
        <v>4300</v>
      </c>
      <c r="E22988">
        <v>93</v>
      </c>
      <c r="F22988" t="s">
        <v>21681</v>
      </c>
      <c r="G22988" t="s">
        <v>12</v>
      </c>
      <c r="H22988" t="s">
        <v>13</v>
      </c>
      <c r="I22988">
        <v>2010</v>
      </c>
      <c r="J22988" t="s">
        <v>14</v>
      </c>
      <c r="K22988" t="s">
        <v>15</v>
      </c>
      <c r="L22988">
        <v>4</v>
      </c>
    </row>
    <row r="22989" spans="1:12" hidden="1" x14ac:dyDescent="0.25">
      <c r="A22989">
        <v>-79.459999999999994</v>
      </c>
      <c r="B22989">
        <v>25.648900000000001</v>
      </c>
      <c r="C22989" t="s">
        <v>47625</v>
      </c>
      <c r="D22989">
        <v>10400</v>
      </c>
      <c r="E22989">
        <v>332</v>
      </c>
      <c r="F22989" t="s">
        <v>21682</v>
      </c>
      <c r="G22989" t="s">
        <v>203</v>
      </c>
      <c r="H22989" t="s">
        <v>204</v>
      </c>
      <c r="I22989">
        <v>2009</v>
      </c>
      <c r="J22989" t="s">
        <v>18</v>
      </c>
      <c r="K22989" t="s">
        <v>20</v>
      </c>
      <c r="L22989">
        <v>5</v>
      </c>
    </row>
    <row r="22990" spans="1:12" x14ac:dyDescent="0.25">
      <c r="A22990">
        <v>-95.62679</v>
      </c>
      <c r="B22990">
        <v>29.7257</v>
      </c>
      <c r="C22990" t="s">
        <v>47626</v>
      </c>
      <c r="D22990">
        <v>5350</v>
      </c>
      <c r="E22990">
        <v>71</v>
      </c>
      <c r="F22990" t="s">
        <v>1205</v>
      </c>
      <c r="G22990" t="s">
        <v>12</v>
      </c>
      <c r="H22990" t="s">
        <v>13</v>
      </c>
      <c r="I22990">
        <v>2010</v>
      </c>
      <c r="J22990" t="s">
        <v>48</v>
      </c>
      <c r="K22990" t="s">
        <v>15</v>
      </c>
      <c r="L22990">
        <v>4</v>
      </c>
    </row>
    <row r="22991" spans="1:12" x14ac:dyDescent="0.25">
      <c r="A22991">
        <v>-110.95699999999999</v>
      </c>
      <c r="B22991">
        <v>32.130899999999997</v>
      </c>
      <c r="C22991" t="s">
        <v>47627</v>
      </c>
      <c r="D22991">
        <v>2875</v>
      </c>
      <c r="E22991">
        <v>130</v>
      </c>
      <c r="F22991" t="s">
        <v>21683</v>
      </c>
      <c r="G22991" t="s">
        <v>12</v>
      </c>
      <c r="H22991" t="s">
        <v>17</v>
      </c>
      <c r="J22991" t="s">
        <v>18</v>
      </c>
      <c r="K22991" t="s">
        <v>20</v>
      </c>
      <c r="L22991">
        <v>4</v>
      </c>
    </row>
    <row r="22992" spans="1:12" x14ac:dyDescent="0.25">
      <c r="A22992">
        <v>-121.768</v>
      </c>
      <c r="B22992">
        <v>36.576799999999999</v>
      </c>
      <c r="C22992" t="s">
        <v>47628</v>
      </c>
      <c r="D22992">
        <v>1200</v>
      </c>
      <c r="E22992">
        <v>108</v>
      </c>
      <c r="F22992" t="s">
        <v>21682</v>
      </c>
      <c r="G22992" t="s">
        <v>181</v>
      </c>
      <c r="H22992" t="s">
        <v>182</v>
      </c>
      <c r="I22992">
        <v>2004</v>
      </c>
      <c r="J22992" t="s">
        <v>18</v>
      </c>
      <c r="K22992" t="s">
        <v>20</v>
      </c>
      <c r="L22992">
        <v>4</v>
      </c>
    </row>
    <row r="22993" spans="1:12" x14ac:dyDescent="0.25">
      <c r="A22993">
        <v>-117.884</v>
      </c>
      <c r="B22993">
        <v>33.608899999999998</v>
      </c>
      <c r="C22993" t="s">
        <v>47629</v>
      </c>
      <c r="D22993">
        <v>4400</v>
      </c>
      <c r="E22993">
        <v>113</v>
      </c>
      <c r="F22993" t="s">
        <v>21684</v>
      </c>
      <c r="G22993" t="s">
        <v>12</v>
      </c>
      <c r="H22993" t="s">
        <v>31</v>
      </c>
      <c r="I22993">
        <v>2003</v>
      </c>
      <c r="J22993" t="s">
        <v>74</v>
      </c>
      <c r="K22993" t="s">
        <v>15</v>
      </c>
      <c r="L22993">
        <v>4</v>
      </c>
    </row>
    <row r="22994" spans="1:12" x14ac:dyDescent="0.25">
      <c r="A22994">
        <v>-98.937600000000003</v>
      </c>
      <c r="B22994">
        <v>26.4359</v>
      </c>
      <c r="C22994" t="s">
        <v>47630</v>
      </c>
      <c r="D22994">
        <v>6225</v>
      </c>
      <c r="E22994">
        <v>128</v>
      </c>
      <c r="F22994" t="s">
        <v>16691</v>
      </c>
      <c r="G22994" t="s">
        <v>12</v>
      </c>
      <c r="H22994" t="s">
        <v>17</v>
      </c>
      <c r="I22994">
        <v>2001</v>
      </c>
      <c r="J22994" t="s">
        <v>18</v>
      </c>
      <c r="K22994" t="s">
        <v>20</v>
      </c>
      <c r="L22994">
        <v>4</v>
      </c>
    </row>
    <row r="22995" spans="1:12" x14ac:dyDescent="0.25">
      <c r="A22995">
        <v>-121.759</v>
      </c>
      <c r="B22995">
        <v>36.575899999999997</v>
      </c>
      <c r="C22995" t="s">
        <v>47631</v>
      </c>
      <c r="D22995">
        <v>1400</v>
      </c>
      <c r="E22995">
        <v>108</v>
      </c>
      <c r="F22995" t="s">
        <v>21685</v>
      </c>
      <c r="G22995" t="s">
        <v>181</v>
      </c>
      <c r="H22995" t="s">
        <v>182</v>
      </c>
      <c r="I22995">
        <v>2004</v>
      </c>
      <c r="J22995" t="s">
        <v>18</v>
      </c>
      <c r="K22995" t="s">
        <v>20</v>
      </c>
      <c r="L22995">
        <v>4</v>
      </c>
    </row>
    <row r="22996" spans="1:12" hidden="1" x14ac:dyDescent="0.25">
      <c r="A22996">
        <v>-98.226299999999995</v>
      </c>
      <c r="B22996">
        <v>26.69</v>
      </c>
      <c r="C22996" t="s">
        <v>47632</v>
      </c>
      <c r="D22996">
        <v>1300</v>
      </c>
      <c r="E22996">
        <v>116</v>
      </c>
      <c r="F22996" t="s">
        <v>21686</v>
      </c>
      <c r="G22996" t="s">
        <v>114</v>
      </c>
      <c r="H22996" t="s">
        <v>115</v>
      </c>
      <c r="J22996" t="s">
        <v>116</v>
      </c>
      <c r="K22996" t="s">
        <v>20</v>
      </c>
      <c r="L22996">
        <v>6</v>
      </c>
    </row>
    <row r="22997" spans="1:12" x14ac:dyDescent="0.25">
      <c r="A22997">
        <v>-71.001390000000001</v>
      </c>
      <c r="B22997">
        <v>43.159509999999997</v>
      </c>
      <c r="C22997" t="s">
        <v>47633</v>
      </c>
      <c r="D22997">
        <v>6225</v>
      </c>
      <c r="E22997">
        <v>0</v>
      </c>
      <c r="F22997" t="s">
        <v>21687</v>
      </c>
      <c r="G22997" t="s">
        <v>12</v>
      </c>
      <c r="H22997" t="s">
        <v>13</v>
      </c>
      <c r="I22997">
        <v>2010</v>
      </c>
      <c r="J22997" t="s">
        <v>35</v>
      </c>
      <c r="K22997" t="s">
        <v>15</v>
      </c>
      <c r="L22997">
        <v>4</v>
      </c>
    </row>
    <row r="22998" spans="1:12" x14ac:dyDescent="0.25">
      <c r="A22998">
        <v>-72.336600000000004</v>
      </c>
      <c r="B22998">
        <v>42.038200000000003</v>
      </c>
      <c r="C22998" t="s">
        <v>47634</v>
      </c>
      <c r="D22998">
        <v>8350</v>
      </c>
      <c r="E22998">
        <v>128</v>
      </c>
      <c r="F22998" t="s">
        <v>21688</v>
      </c>
      <c r="G22998" t="s">
        <v>12</v>
      </c>
      <c r="H22998" t="s">
        <v>17</v>
      </c>
      <c r="I22998">
        <v>2015</v>
      </c>
      <c r="J22998" t="s">
        <v>48</v>
      </c>
      <c r="K22998" t="s">
        <v>15</v>
      </c>
      <c r="L22998">
        <v>4</v>
      </c>
    </row>
    <row r="22999" spans="1:12" x14ac:dyDescent="0.25">
      <c r="A22999">
        <v>-73.886799999999994</v>
      </c>
      <c r="B22999">
        <v>40.8536</v>
      </c>
      <c r="C22999" t="s">
        <v>47635</v>
      </c>
      <c r="D22999">
        <v>5475</v>
      </c>
      <c r="E22999">
        <v>127</v>
      </c>
      <c r="F22999" t="s">
        <v>21689</v>
      </c>
      <c r="G22999" t="s">
        <v>12</v>
      </c>
      <c r="H22999" t="s">
        <v>13</v>
      </c>
      <c r="I22999">
        <v>2010</v>
      </c>
      <c r="J22999" t="s">
        <v>37</v>
      </c>
      <c r="K22999" t="s">
        <v>15</v>
      </c>
      <c r="L22999">
        <v>4</v>
      </c>
    </row>
    <row r="23000" spans="1:12" x14ac:dyDescent="0.25">
      <c r="A23000">
        <v>-117.684</v>
      </c>
      <c r="B23000">
        <v>34.104999999999997</v>
      </c>
      <c r="C23000" t="s">
        <v>47636</v>
      </c>
      <c r="D23000">
        <v>5400</v>
      </c>
      <c r="E23000">
        <v>93</v>
      </c>
      <c r="F23000" t="s">
        <v>21689</v>
      </c>
      <c r="G23000" t="s">
        <v>12</v>
      </c>
      <c r="H23000" t="s">
        <v>13</v>
      </c>
      <c r="I23000">
        <v>2010</v>
      </c>
      <c r="J23000" t="s">
        <v>14</v>
      </c>
      <c r="K23000" t="s">
        <v>15</v>
      </c>
      <c r="L23000">
        <v>4</v>
      </c>
    </row>
    <row r="23001" spans="1:12" hidden="1" x14ac:dyDescent="0.25">
      <c r="A23001">
        <v>-110.90799</v>
      </c>
      <c r="B23001">
        <v>32.18</v>
      </c>
      <c r="C23001" t="s">
        <v>47637</v>
      </c>
      <c r="D23001">
        <v>3324</v>
      </c>
      <c r="E23001">
        <v>111</v>
      </c>
      <c r="F23001" t="s">
        <v>21690</v>
      </c>
      <c r="G23001" t="s">
        <v>63</v>
      </c>
      <c r="H23001" t="s">
        <v>219</v>
      </c>
      <c r="J23001" t="s">
        <v>18</v>
      </c>
      <c r="K23001" t="s">
        <v>20</v>
      </c>
      <c r="L23001">
        <v>6</v>
      </c>
    </row>
    <row r="23002" spans="1:12" hidden="1" x14ac:dyDescent="0.25">
      <c r="A23002">
        <v>-77.046890000000005</v>
      </c>
      <c r="B23002">
        <v>38.91581</v>
      </c>
      <c r="C23002" t="s">
        <v>47638</v>
      </c>
      <c r="D23002">
        <v>275</v>
      </c>
      <c r="E23002">
        <v>28</v>
      </c>
      <c r="F23002" t="s">
        <v>21691</v>
      </c>
      <c r="G23002" t="s">
        <v>223</v>
      </c>
      <c r="H23002">
        <v>407</v>
      </c>
      <c r="I23002">
        <v>2012</v>
      </c>
      <c r="J23002" t="s">
        <v>100</v>
      </c>
      <c r="K23002" t="s">
        <v>15</v>
      </c>
      <c r="L23002">
        <v>6</v>
      </c>
    </row>
    <row r="23003" spans="1:12" hidden="1" x14ac:dyDescent="0.25">
      <c r="A23003">
        <v>-78.7958</v>
      </c>
      <c r="B23003">
        <v>42.920299999999997</v>
      </c>
      <c r="C23003" t="s">
        <v>47639</v>
      </c>
      <c r="D23003">
        <v>4800</v>
      </c>
      <c r="E23003">
        <v>126</v>
      </c>
      <c r="F23003" t="s">
        <v>21692</v>
      </c>
      <c r="G23003" t="s">
        <v>63</v>
      </c>
      <c r="H23003" t="s">
        <v>119</v>
      </c>
      <c r="I23003">
        <v>2008</v>
      </c>
      <c r="J23003" t="s">
        <v>18</v>
      </c>
      <c r="K23003" t="s">
        <v>20</v>
      </c>
      <c r="L23003">
        <v>2</v>
      </c>
    </row>
    <row r="23004" spans="1:12" x14ac:dyDescent="0.25">
      <c r="A23004">
        <v>-111.69499</v>
      </c>
      <c r="B23004">
        <v>31.591100000000001</v>
      </c>
      <c r="C23004" t="s">
        <v>47640</v>
      </c>
      <c r="D23004">
        <v>8500</v>
      </c>
      <c r="E23004">
        <v>130</v>
      </c>
      <c r="F23004" t="s">
        <v>16389</v>
      </c>
      <c r="G23004" t="s">
        <v>12</v>
      </c>
      <c r="H23004" t="s">
        <v>17</v>
      </c>
      <c r="J23004" t="s">
        <v>18</v>
      </c>
      <c r="K23004" t="s">
        <v>20</v>
      </c>
      <c r="L23004">
        <v>4</v>
      </c>
    </row>
    <row r="23005" spans="1:12" x14ac:dyDescent="0.25">
      <c r="A23005">
        <v>-95.581999999999994</v>
      </c>
      <c r="B23005">
        <v>29.763500000000001</v>
      </c>
      <c r="C23005" t="s">
        <v>47641</v>
      </c>
      <c r="D23005">
        <v>4700</v>
      </c>
      <c r="E23005">
        <v>74</v>
      </c>
      <c r="F23005" t="s">
        <v>21693</v>
      </c>
      <c r="G23005" t="s">
        <v>12</v>
      </c>
      <c r="H23005" t="s">
        <v>13</v>
      </c>
      <c r="I23005">
        <v>2010</v>
      </c>
      <c r="J23005" t="s">
        <v>152</v>
      </c>
      <c r="K23005" t="s">
        <v>15</v>
      </c>
      <c r="L23005">
        <v>4</v>
      </c>
    </row>
    <row r="23006" spans="1:12" x14ac:dyDescent="0.25">
      <c r="A23006">
        <v>-77.079189999999997</v>
      </c>
      <c r="B23006">
        <v>38.844099999999997</v>
      </c>
      <c r="C23006" t="s">
        <v>47642</v>
      </c>
      <c r="D23006">
        <v>6100</v>
      </c>
      <c r="E23006">
        <v>126</v>
      </c>
      <c r="F23006" t="s">
        <v>21694</v>
      </c>
      <c r="G23006" t="s">
        <v>12</v>
      </c>
      <c r="H23006" t="s">
        <v>13</v>
      </c>
      <c r="I23006">
        <v>2009</v>
      </c>
      <c r="J23006" t="s">
        <v>27</v>
      </c>
      <c r="K23006" t="s">
        <v>15</v>
      </c>
      <c r="L23006">
        <v>4</v>
      </c>
    </row>
    <row r="23007" spans="1:12" x14ac:dyDescent="0.25">
      <c r="A23007">
        <v>-118.369</v>
      </c>
      <c r="B23007">
        <v>34.070410000000003</v>
      </c>
      <c r="C23007" t="s">
        <v>47643</v>
      </c>
      <c r="D23007">
        <v>5600</v>
      </c>
      <c r="E23007">
        <v>96</v>
      </c>
      <c r="F23007" t="s">
        <v>21695</v>
      </c>
      <c r="G23007" t="s">
        <v>12</v>
      </c>
      <c r="H23007" t="s">
        <v>31</v>
      </c>
      <c r="I23007">
        <v>2005</v>
      </c>
      <c r="J23007" t="s">
        <v>32</v>
      </c>
      <c r="K23007" t="s">
        <v>15</v>
      </c>
      <c r="L23007">
        <v>4</v>
      </c>
    </row>
    <row r="23008" spans="1:12" x14ac:dyDescent="0.25">
      <c r="A23008">
        <v>-71.138689999999997</v>
      </c>
      <c r="B23008">
        <v>42.3842</v>
      </c>
      <c r="C23008" t="s">
        <v>47644</v>
      </c>
      <c r="D23008">
        <v>6950</v>
      </c>
      <c r="E23008">
        <v>53</v>
      </c>
      <c r="F23008" t="s">
        <v>861</v>
      </c>
      <c r="G23008" t="s">
        <v>12</v>
      </c>
      <c r="H23008" t="s">
        <v>17</v>
      </c>
      <c r="I23008">
        <v>2015</v>
      </c>
      <c r="J23008" t="s">
        <v>48</v>
      </c>
      <c r="K23008" t="s">
        <v>15</v>
      </c>
      <c r="L23008">
        <v>4</v>
      </c>
    </row>
    <row r="23009" spans="1:12" hidden="1" x14ac:dyDescent="0.25">
      <c r="A23009">
        <v>-117.461</v>
      </c>
      <c r="B23009">
        <v>32.157299999999999</v>
      </c>
      <c r="C23009" t="s">
        <v>47645</v>
      </c>
      <c r="D23009">
        <v>7600</v>
      </c>
      <c r="E23009">
        <v>178</v>
      </c>
      <c r="F23009" t="s">
        <v>21696</v>
      </c>
      <c r="G23009" t="s">
        <v>102</v>
      </c>
      <c r="H23009" t="s">
        <v>103</v>
      </c>
      <c r="I23009">
        <v>2010</v>
      </c>
      <c r="J23009" t="s">
        <v>18</v>
      </c>
      <c r="K23009" t="s">
        <v>20</v>
      </c>
      <c r="L23009">
        <v>5</v>
      </c>
    </row>
    <row r="23010" spans="1:12" x14ac:dyDescent="0.25">
      <c r="A23010">
        <v>-95.561300000000003</v>
      </c>
      <c r="B23010">
        <v>29.741109999999999</v>
      </c>
      <c r="C23010" t="s">
        <v>47646</v>
      </c>
      <c r="D23010">
        <v>6450</v>
      </c>
      <c r="E23010">
        <v>70</v>
      </c>
      <c r="F23010" t="s">
        <v>21697</v>
      </c>
      <c r="G23010" t="s">
        <v>12</v>
      </c>
      <c r="H23010" t="s">
        <v>17</v>
      </c>
      <c r="I23010">
        <v>2009</v>
      </c>
      <c r="J23010" t="s">
        <v>27</v>
      </c>
      <c r="K23010" t="s">
        <v>15</v>
      </c>
      <c r="L23010">
        <v>4</v>
      </c>
    </row>
    <row r="23011" spans="1:12" x14ac:dyDescent="0.25">
      <c r="A23011">
        <v>-121.367</v>
      </c>
      <c r="B23011">
        <v>38.768810000000002</v>
      </c>
      <c r="C23011" t="s">
        <v>47647</v>
      </c>
      <c r="D23011">
        <v>5000</v>
      </c>
      <c r="E23011">
        <v>105</v>
      </c>
      <c r="F23011" t="s">
        <v>21698</v>
      </c>
      <c r="G23011" t="s">
        <v>12</v>
      </c>
      <c r="H23011" t="s">
        <v>17</v>
      </c>
      <c r="J23011" t="s">
        <v>54</v>
      </c>
      <c r="K23011" t="s">
        <v>15</v>
      </c>
      <c r="L23011">
        <v>4</v>
      </c>
    </row>
    <row r="23012" spans="1:12" x14ac:dyDescent="0.25">
      <c r="A23012">
        <v>-121.73699999999999</v>
      </c>
      <c r="B23012">
        <v>36.572800000000001</v>
      </c>
      <c r="C23012" t="s">
        <v>47648</v>
      </c>
      <c r="D23012">
        <v>1900</v>
      </c>
      <c r="E23012">
        <v>108</v>
      </c>
      <c r="F23012" t="s">
        <v>21699</v>
      </c>
      <c r="G23012" t="s">
        <v>181</v>
      </c>
      <c r="H23012" t="s">
        <v>182</v>
      </c>
      <c r="I23012">
        <v>2004</v>
      </c>
      <c r="J23012" t="s">
        <v>18</v>
      </c>
      <c r="K23012" t="s">
        <v>20</v>
      </c>
      <c r="L23012">
        <v>4</v>
      </c>
    </row>
    <row r="23013" spans="1:12" x14ac:dyDescent="0.25">
      <c r="A23013">
        <v>-118.274</v>
      </c>
      <c r="B23013">
        <v>33.800699999999999</v>
      </c>
      <c r="C23013" t="s">
        <v>47649</v>
      </c>
      <c r="D23013">
        <v>7225</v>
      </c>
      <c r="E23013">
        <v>113</v>
      </c>
      <c r="F23013" t="s">
        <v>21700</v>
      </c>
      <c r="G23013" t="s">
        <v>12</v>
      </c>
      <c r="H23013" t="s">
        <v>13</v>
      </c>
      <c r="I23013">
        <v>2009</v>
      </c>
      <c r="J23013" t="s">
        <v>27</v>
      </c>
      <c r="K23013" t="s">
        <v>15</v>
      </c>
      <c r="L23013">
        <v>4</v>
      </c>
    </row>
    <row r="23014" spans="1:12" hidden="1" x14ac:dyDescent="0.25">
      <c r="A23014">
        <v>-74.097899999999996</v>
      </c>
      <c r="B23014">
        <v>40.653300000000002</v>
      </c>
      <c r="C23014" t="s">
        <v>47650</v>
      </c>
      <c r="D23014">
        <v>1300</v>
      </c>
      <c r="E23014">
        <v>110</v>
      </c>
      <c r="F23014" t="s">
        <v>21701</v>
      </c>
      <c r="G23014" t="s">
        <v>224</v>
      </c>
      <c r="H23014" t="s">
        <v>221</v>
      </c>
      <c r="I23014">
        <v>2012</v>
      </c>
      <c r="J23014" t="s">
        <v>244</v>
      </c>
      <c r="K23014" t="s">
        <v>15</v>
      </c>
      <c r="L23014">
        <v>6</v>
      </c>
    </row>
    <row r="23015" spans="1:12" x14ac:dyDescent="0.25">
      <c r="A23015">
        <v>-84.116600000000005</v>
      </c>
      <c r="B23015">
        <v>33.976700000000001</v>
      </c>
      <c r="C23015" t="s">
        <v>47651</v>
      </c>
      <c r="D23015">
        <v>9099</v>
      </c>
      <c r="E23015">
        <v>71</v>
      </c>
      <c r="F23015" t="s">
        <v>21702</v>
      </c>
      <c r="G23015" t="s">
        <v>12</v>
      </c>
      <c r="H23015" t="s">
        <v>71</v>
      </c>
      <c r="I23015">
        <v>2005</v>
      </c>
      <c r="J23015" t="s">
        <v>32</v>
      </c>
      <c r="K23015" t="s">
        <v>15</v>
      </c>
      <c r="L23015">
        <v>4</v>
      </c>
    </row>
    <row r="23016" spans="1:12" x14ac:dyDescent="0.25">
      <c r="A23016">
        <v>-118.369</v>
      </c>
      <c r="B23016">
        <v>33.810299999999998</v>
      </c>
      <c r="C23016" t="s">
        <v>47652</v>
      </c>
      <c r="D23016">
        <v>7375</v>
      </c>
      <c r="E23016">
        <v>109</v>
      </c>
      <c r="F23016" t="s">
        <v>21703</v>
      </c>
      <c r="G23016" t="s">
        <v>12</v>
      </c>
      <c r="H23016" t="s">
        <v>13</v>
      </c>
      <c r="I23016">
        <v>2009</v>
      </c>
      <c r="J23016" t="s">
        <v>27</v>
      </c>
      <c r="K23016" t="s">
        <v>15</v>
      </c>
      <c r="L23016">
        <v>4</v>
      </c>
    </row>
    <row r="23017" spans="1:12" hidden="1" x14ac:dyDescent="0.25">
      <c r="A23017">
        <v>-77.349699999999999</v>
      </c>
      <c r="B23017">
        <v>38.817900000000002</v>
      </c>
      <c r="C23017" t="s">
        <v>47653</v>
      </c>
      <c r="D23017">
        <v>1100</v>
      </c>
      <c r="E23017">
        <v>36</v>
      </c>
      <c r="F23017" t="s">
        <v>21704</v>
      </c>
      <c r="G23017" t="s">
        <v>87</v>
      </c>
      <c r="H23017" t="s">
        <v>88</v>
      </c>
      <c r="I23017">
        <v>1987</v>
      </c>
      <c r="J23017" t="s">
        <v>18</v>
      </c>
      <c r="K23017" t="s">
        <v>20</v>
      </c>
      <c r="L23017">
        <v>6</v>
      </c>
    </row>
    <row r="23018" spans="1:12" x14ac:dyDescent="0.25">
      <c r="A23018">
        <v>-112.02500000000001</v>
      </c>
      <c r="B23018">
        <v>33.601799999999997</v>
      </c>
      <c r="C23018" t="s">
        <v>47654</v>
      </c>
      <c r="D23018">
        <v>9475</v>
      </c>
      <c r="E23018">
        <v>114</v>
      </c>
      <c r="F23018" t="s">
        <v>21705</v>
      </c>
      <c r="G23018" t="s">
        <v>12</v>
      </c>
      <c r="H23018" t="s">
        <v>17</v>
      </c>
      <c r="I23018">
        <v>2009</v>
      </c>
      <c r="J23018" t="s">
        <v>57</v>
      </c>
      <c r="K23018" t="s">
        <v>15</v>
      </c>
      <c r="L23018">
        <v>4</v>
      </c>
    </row>
    <row r="23019" spans="1:12" x14ac:dyDescent="0.25">
      <c r="A23019">
        <v>-112.146</v>
      </c>
      <c r="B23019">
        <v>33.626800000000003</v>
      </c>
      <c r="C23019" t="s">
        <v>47655</v>
      </c>
      <c r="D23019">
        <v>4347</v>
      </c>
      <c r="E23019">
        <v>108</v>
      </c>
      <c r="F23019" t="s">
        <v>21706</v>
      </c>
      <c r="G23019" t="s">
        <v>12</v>
      </c>
      <c r="H23019" t="s">
        <v>17</v>
      </c>
      <c r="I23019">
        <v>2009</v>
      </c>
      <c r="J23019" t="s">
        <v>57</v>
      </c>
      <c r="K23019" t="s">
        <v>15</v>
      </c>
      <c r="L23019">
        <v>4</v>
      </c>
    </row>
    <row r="23020" spans="1:12" x14ac:dyDescent="0.25">
      <c r="A23020">
        <v>-95.569900000000004</v>
      </c>
      <c r="B23020">
        <v>29.740410000000001</v>
      </c>
      <c r="C23020" t="s">
        <v>47656</v>
      </c>
      <c r="D23020">
        <v>4699</v>
      </c>
      <c r="E23020">
        <v>82</v>
      </c>
      <c r="F23020" t="s">
        <v>21707</v>
      </c>
      <c r="G23020" t="s">
        <v>12</v>
      </c>
      <c r="H23020" t="s">
        <v>13</v>
      </c>
      <c r="I23020">
        <v>2010</v>
      </c>
      <c r="J23020" t="s">
        <v>152</v>
      </c>
      <c r="K23020" t="s">
        <v>15</v>
      </c>
      <c r="L23020">
        <v>4</v>
      </c>
    </row>
    <row r="23021" spans="1:12" x14ac:dyDescent="0.25">
      <c r="A23021">
        <v>-74.2149</v>
      </c>
      <c r="B23021">
        <v>40.758099999999999</v>
      </c>
      <c r="C23021" t="s">
        <v>47657</v>
      </c>
      <c r="D23021">
        <v>4200</v>
      </c>
      <c r="E23021">
        <v>108</v>
      </c>
      <c r="F23021" t="s">
        <v>16612</v>
      </c>
      <c r="G23021" t="s">
        <v>12</v>
      </c>
      <c r="H23021" t="s">
        <v>31</v>
      </c>
      <c r="I23021">
        <v>2005</v>
      </c>
      <c r="J23021" t="s">
        <v>27</v>
      </c>
      <c r="K23021" t="s">
        <v>15</v>
      </c>
      <c r="L23021">
        <v>4</v>
      </c>
    </row>
    <row r="23022" spans="1:12" x14ac:dyDescent="0.25">
      <c r="A23022">
        <v>-88.680499999999995</v>
      </c>
      <c r="B23022">
        <v>41.868499999999997</v>
      </c>
      <c r="C23022" t="s">
        <v>47658</v>
      </c>
      <c r="D23022">
        <v>3375</v>
      </c>
      <c r="E23022">
        <v>128</v>
      </c>
      <c r="F23022" t="s">
        <v>21708</v>
      </c>
      <c r="G23022" t="s">
        <v>12</v>
      </c>
      <c r="H23022" t="s">
        <v>17</v>
      </c>
      <c r="I23022">
        <v>2015</v>
      </c>
      <c r="J23022" t="s">
        <v>37</v>
      </c>
      <c r="K23022" t="s">
        <v>15</v>
      </c>
      <c r="L23022">
        <v>4</v>
      </c>
    </row>
    <row r="23023" spans="1:12" x14ac:dyDescent="0.25">
      <c r="A23023">
        <v>-121.69298999999999</v>
      </c>
      <c r="B23023">
        <v>37.994199999999999</v>
      </c>
      <c r="C23023" t="s">
        <v>47659</v>
      </c>
      <c r="D23023">
        <v>4675</v>
      </c>
      <c r="E23023">
        <v>138</v>
      </c>
      <c r="F23023" t="s">
        <v>21709</v>
      </c>
      <c r="G23023" t="s">
        <v>12</v>
      </c>
      <c r="H23023" t="s">
        <v>13</v>
      </c>
      <c r="I23023">
        <v>2010</v>
      </c>
      <c r="J23023" t="s">
        <v>14</v>
      </c>
      <c r="K23023" t="s">
        <v>15</v>
      </c>
      <c r="L23023">
        <v>4</v>
      </c>
    </row>
    <row r="23024" spans="1:12" x14ac:dyDescent="0.25">
      <c r="A23024">
        <v>-121.374</v>
      </c>
      <c r="B23024">
        <v>38.458599999999997</v>
      </c>
      <c r="C23024" t="s">
        <v>47660</v>
      </c>
      <c r="D23024">
        <v>4175</v>
      </c>
      <c r="E23024">
        <v>108</v>
      </c>
      <c r="F23024" t="s">
        <v>21710</v>
      </c>
      <c r="G23024" t="s">
        <v>12</v>
      </c>
      <c r="H23024" t="s">
        <v>17</v>
      </c>
      <c r="J23024" t="s">
        <v>54</v>
      </c>
      <c r="K23024" t="s">
        <v>15</v>
      </c>
      <c r="L23024">
        <v>4</v>
      </c>
    </row>
    <row r="23025" spans="1:12" x14ac:dyDescent="0.25">
      <c r="A23025">
        <v>-74.066999999999993</v>
      </c>
      <c r="B23025">
        <v>40.642099999999999</v>
      </c>
      <c r="C23025" t="s">
        <v>47661</v>
      </c>
      <c r="D23025">
        <v>3375</v>
      </c>
      <c r="E23025">
        <v>103</v>
      </c>
      <c r="F23025" t="s">
        <v>21711</v>
      </c>
      <c r="G23025" t="s">
        <v>12</v>
      </c>
      <c r="H23025" t="s">
        <v>13</v>
      </c>
      <c r="I23025">
        <v>2010</v>
      </c>
      <c r="J23025" t="s">
        <v>24</v>
      </c>
      <c r="K23025" t="s">
        <v>15</v>
      </c>
      <c r="L23025">
        <v>4</v>
      </c>
    </row>
    <row r="23026" spans="1:12" x14ac:dyDescent="0.25">
      <c r="A23026">
        <v>-110.88799</v>
      </c>
      <c r="B23026">
        <v>32.179299999999998</v>
      </c>
      <c r="C23026" t="s">
        <v>47662</v>
      </c>
      <c r="D23026">
        <v>0</v>
      </c>
      <c r="E23026">
        <v>25</v>
      </c>
      <c r="F23026" t="s">
        <v>21712</v>
      </c>
      <c r="G23026" t="s">
        <v>12</v>
      </c>
      <c r="H23026" t="s">
        <v>17</v>
      </c>
      <c r="J23026" t="s">
        <v>18</v>
      </c>
      <c r="K23026" t="s">
        <v>20</v>
      </c>
      <c r="L23026">
        <v>4</v>
      </c>
    </row>
    <row r="23027" spans="1:12" x14ac:dyDescent="0.25">
      <c r="A23027">
        <v>-77.420400000000001</v>
      </c>
      <c r="B23027">
        <v>38.874299999999998</v>
      </c>
      <c r="C23027" t="s">
        <v>47663</v>
      </c>
      <c r="D23027">
        <v>7025</v>
      </c>
      <c r="E23027">
        <v>111</v>
      </c>
      <c r="F23027" t="s">
        <v>21713</v>
      </c>
      <c r="G23027" t="s">
        <v>12</v>
      </c>
      <c r="H23027" t="s">
        <v>71</v>
      </c>
      <c r="I23027">
        <v>2004</v>
      </c>
      <c r="J23027" t="s">
        <v>32</v>
      </c>
      <c r="K23027" t="s">
        <v>15</v>
      </c>
      <c r="L23027">
        <v>4</v>
      </c>
    </row>
    <row r="23028" spans="1:12" hidden="1" x14ac:dyDescent="0.25">
      <c r="A23028">
        <v>-78.796800000000005</v>
      </c>
      <c r="B23028">
        <v>42.934100000000001</v>
      </c>
      <c r="C23028" t="s">
        <v>47664</v>
      </c>
      <c r="D23028">
        <v>4700</v>
      </c>
      <c r="E23028">
        <v>184</v>
      </c>
      <c r="F23028" t="s">
        <v>520</v>
      </c>
      <c r="G23028" t="s">
        <v>63</v>
      </c>
      <c r="H23028" t="s">
        <v>119</v>
      </c>
      <c r="I23028">
        <v>2008</v>
      </c>
      <c r="J23028" t="s">
        <v>18</v>
      </c>
      <c r="K23028" t="s">
        <v>20</v>
      </c>
      <c r="L23028">
        <v>2</v>
      </c>
    </row>
    <row r="23029" spans="1:12" x14ac:dyDescent="0.25">
      <c r="A23029">
        <v>-95.524299999999997</v>
      </c>
      <c r="B23029">
        <v>29.72101</v>
      </c>
      <c r="C23029" t="s">
        <v>47665</v>
      </c>
      <c r="D23029">
        <v>5299</v>
      </c>
      <c r="E23029">
        <v>76</v>
      </c>
      <c r="F23029" t="s">
        <v>1181</v>
      </c>
      <c r="G23029" t="s">
        <v>12</v>
      </c>
      <c r="H23029" t="s">
        <v>13</v>
      </c>
      <c r="I23029">
        <v>2010</v>
      </c>
      <c r="J23029" t="s">
        <v>48</v>
      </c>
      <c r="K23029" t="s">
        <v>15</v>
      </c>
      <c r="L23029">
        <v>4</v>
      </c>
    </row>
    <row r="23030" spans="1:12" x14ac:dyDescent="0.25">
      <c r="A23030">
        <v>-77.237099999999998</v>
      </c>
      <c r="B23030">
        <v>38.805999999999997</v>
      </c>
      <c r="C23030" t="s">
        <v>47666</v>
      </c>
      <c r="D23030">
        <v>8175</v>
      </c>
      <c r="E23030">
        <v>76</v>
      </c>
      <c r="F23030" t="s">
        <v>21714</v>
      </c>
      <c r="G23030" t="s">
        <v>12</v>
      </c>
      <c r="H23030" t="s">
        <v>31</v>
      </c>
      <c r="I23030">
        <v>2010</v>
      </c>
      <c r="J23030" t="s">
        <v>37</v>
      </c>
      <c r="K23030" t="s">
        <v>15</v>
      </c>
      <c r="L23030">
        <v>4</v>
      </c>
    </row>
    <row r="23031" spans="1:12" x14ac:dyDescent="0.25">
      <c r="A23031">
        <v>-95.592500000000001</v>
      </c>
      <c r="B23031">
        <v>29.757300000000001</v>
      </c>
      <c r="C23031" t="s">
        <v>47667</v>
      </c>
      <c r="D23031">
        <v>4300</v>
      </c>
      <c r="E23031">
        <v>116</v>
      </c>
      <c r="F23031" t="s">
        <v>21715</v>
      </c>
      <c r="G23031" t="s">
        <v>12</v>
      </c>
      <c r="H23031" t="s">
        <v>13</v>
      </c>
      <c r="I23031">
        <v>2010</v>
      </c>
      <c r="J23031" t="s">
        <v>152</v>
      </c>
      <c r="K23031" t="s">
        <v>15</v>
      </c>
      <c r="L23031">
        <v>4</v>
      </c>
    </row>
    <row r="23032" spans="1:12" x14ac:dyDescent="0.25">
      <c r="A23032">
        <v>-93.096199999999996</v>
      </c>
      <c r="B23032">
        <v>37.6218</v>
      </c>
      <c r="C23032" t="s">
        <v>47668</v>
      </c>
      <c r="D23032">
        <v>7675</v>
      </c>
      <c r="E23032">
        <v>122</v>
      </c>
      <c r="F23032" t="s">
        <v>21716</v>
      </c>
      <c r="G23032" t="s">
        <v>12</v>
      </c>
      <c r="H23032" t="s">
        <v>13</v>
      </c>
      <c r="I23032">
        <v>2010</v>
      </c>
      <c r="J23032" t="s">
        <v>24</v>
      </c>
      <c r="K23032" t="s">
        <v>15</v>
      </c>
      <c r="L23032">
        <v>4</v>
      </c>
    </row>
    <row r="23033" spans="1:12" x14ac:dyDescent="0.25">
      <c r="A23033">
        <v>-73.319100000000006</v>
      </c>
      <c r="B23033">
        <v>45.015799999999999</v>
      </c>
      <c r="C23033" t="s">
        <v>47669</v>
      </c>
      <c r="D23033">
        <v>4700</v>
      </c>
      <c r="E23033">
        <v>86</v>
      </c>
      <c r="F23033" t="s">
        <v>21717</v>
      </c>
      <c r="G23033" t="s">
        <v>12</v>
      </c>
      <c r="H23033" t="s">
        <v>17</v>
      </c>
      <c r="I23033">
        <v>2003</v>
      </c>
      <c r="J23033" t="s">
        <v>18</v>
      </c>
      <c r="K23033" t="s">
        <v>20</v>
      </c>
      <c r="L23033">
        <v>4</v>
      </c>
    </row>
    <row r="23034" spans="1:12" x14ac:dyDescent="0.25">
      <c r="A23034">
        <v>-118.8</v>
      </c>
      <c r="B23034">
        <v>34.1584</v>
      </c>
      <c r="C23034" t="s">
        <v>47670</v>
      </c>
      <c r="D23034">
        <v>5250</v>
      </c>
      <c r="E23034">
        <v>310</v>
      </c>
      <c r="F23034" t="s">
        <v>21718</v>
      </c>
      <c r="G23034" t="s">
        <v>12</v>
      </c>
      <c r="H23034" t="s">
        <v>13</v>
      </c>
      <c r="I23034">
        <v>2010</v>
      </c>
      <c r="J23034" t="s">
        <v>24</v>
      </c>
      <c r="K23034" t="s">
        <v>15</v>
      </c>
      <c r="L23034">
        <v>4</v>
      </c>
    </row>
    <row r="23035" spans="1:12" hidden="1" x14ac:dyDescent="0.25">
      <c r="A23035">
        <v>-92.307400000000001</v>
      </c>
      <c r="B23035">
        <v>46.792999999999999</v>
      </c>
      <c r="C23035" t="s">
        <v>47671</v>
      </c>
      <c r="D23035">
        <v>20000</v>
      </c>
      <c r="E23035">
        <v>263</v>
      </c>
      <c r="F23035" t="s">
        <v>21719</v>
      </c>
      <c r="G23035" t="s">
        <v>211</v>
      </c>
      <c r="H23035" t="s">
        <v>212</v>
      </c>
      <c r="J23035" t="s">
        <v>213</v>
      </c>
      <c r="K23035" t="s">
        <v>20</v>
      </c>
      <c r="L23035">
        <v>5</v>
      </c>
    </row>
    <row r="23036" spans="1:12" x14ac:dyDescent="0.25">
      <c r="A23036">
        <v>-110.883</v>
      </c>
      <c r="B23036">
        <v>32.166600000000003</v>
      </c>
      <c r="C23036" t="s">
        <v>24942</v>
      </c>
      <c r="D23036">
        <v>0</v>
      </c>
      <c r="E23036">
        <v>21</v>
      </c>
      <c r="F23036" t="s">
        <v>21720</v>
      </c>
      <c r="G23036" t="s">
        <v>12</v>
      </c>
      <c r="H23036" t="s">
        <v>17</v>
      </c>
      <c r="J23036" t="s">
        <v>18</v>
      </c>
      <c r="K23036" t="s">
        <v>20</v>
      </c>
      <c r="L23036">
        <v>4</v>
      </c>
    </row>
    <row r="23037" spans="1:12" hidden="1" x14ac:dyDescent="0.25">
      <c r="A23037">
        <v>-75.253299999999996</v>
      </c>
      <c r="B23037">
        <v>40.003100000000003</v>
      </c>
      <c r="C23037" t="s">
        <v>47672</v>
      </c>
      <c r="D23037">
        <v>2800</v>
      </c>
      <c r="E23037">
        <v>30</v>
      </c>
      <c r="F23037" t="s">
        <v>21721</v>
      </c>
      <c r="G23037" t="s">
        <v>63</v>
      </c>
      <c r="H23037" t="s">
        <v>119</v>
      </c>
      <c r="I23037">
        <v>2008</v>
      </c>
      <c r="J23037" t="s">
        <v>18</v>
      </c>
      <c r="K23037" t="s">
        <v>20</v>
      </c>
      <c r="L23037">
        <v>2</v>
      </c>
    </row>
    <row r="23038" spans="1:12" x14ac:dyDescent="0.25">
      <c r="A23038">
        <v>-110.89</v>
      </c>
      <c r="B23038">
        <v>32.174500000000002</v>
      </c>
      <c r="C23038" t="s">
        <v>41310</v>
      </c>
      <c r="D23038">
        <v>0</v>
      </c>
      <c r="E23038">
        <v>15</v>
      </c>
      <c r="F23038" t="s">
        <v>21722</v>
      </c>
      <c r="G23038" t="s">
        <v>12</v>
      </c>
      <c r="H23038" t="s">
        <v>17</v>
      </c>
      <c r="J23038" t="s">
        <v>18</v>
      </c>
      <c r="K23038" t="s">
        <v>20</v>
      </c>
      <c r="L23038">
        <v>4</v>
      </c>
    </row>
    <row r="23039" spans="1:12" x14ac:dyDescent="0.25">
      <c r="A23039">
        <v>-121.70699</v>
      </c>
      <c r="B23039">
        <v>37.920999999999999</v>
      </c>
      <c r="C23039" t="s">
        <v>47673</v>
      </c>
      <c r="D23039">
        <v>4500</v>
      </c>
      <c r="E23039">
        <v>68</v>
      </c>
      <c r="F23039" t="s">
        <v>21723</v>
      </c>
      <c r="G23039" t="s">
        <v>12</v>
      </c>
      <c r="H23039" t="s">
        <v>13</v>
      </c>
      <c r="I23039">
        <v>2012</v>
      </c>
      <c r="J23039" t="s">
        <v>100</v>
      </c>
      <c r="K23039" t="s">
        <v>15</v>
      </c>
      <c r="L23039">
        <v>4</v>
      </c>
    </row>
    <row r="23040" spans="1:12" x14ac:dyDescent="0.25">
      <c r="A23040">
        <v>-74.566599999999994</v>
      </c>
      <c r="B23040">
        <v>44.991300000000003</v>
      </c>
      <c r="C23040" t="s">
        <v>47674</v>
      </c>
      <c r="D23040">
        <v>4900</v>
      </c>
      <c r="E23040">
        <v>105</v>
      </c>
      <c r="F23040" t="s">
        <v>21724</v>
      </c>
      <c r="G23040" t="s">
        <v>12</v>
      </c>
      <c r="H23040" t="s">
        <v>17</v>
      </c>
      <c r="I23040">
        <v>2003</v>
      </c>
      <c r="J23040" t="s">
        <v>18</v>
      </c>
      <c r="K23040" t="s">
        <v>20</v>
      </c>
      <c r="L23040">
        <v>4</v>
      </c>
    </row>
    <row r="23041" spans="1:12" x14ac:dyDescent="0.25">
      <c r="A23041">
        <v>-121.989</v>
      </c>
      <c r="B23041">
        <v>37.557400000000001</v>
      </c>
      <c r="C23041" t="s">
        <v>47675</v>
      </c>
      <c r="D23041">
        <v>4450</v>
      </c>
      <c r="E23041">
        <v>114</v>
      </c>
      <c r="F23041" t="s">
        <v>21725</v>
      </c>
      <c r="G23041" t="s">
        <v>12</v>
      </c>
      <c r="H23041" t="s">
        <v>13</v>
      </c>
      <c r="I23041">
        <v>2012</v>
      </c>
      <c r="J23041" t="s">
        <v>100</v>
      </c>
      <c r="K23041" t="s">
        <v>15</v>
      </c>
      <c r="L23041">
        <v>4</v>
      </c>
    </row>
    <row r="23042" spans="1:12" x14ac:dyDescent="0.25">
      <c r="A23042">
        <v>-117.604</v>
      </c>
      <c r="B23042">
        <v>33.340299999999999</v>
      </c>
      <c r="C23042" t="s">
        <v>47676</v>
      </c>
      <c r="D23042">
        <v>14500</v>
      </c>
      <c r="E23042">
        <v>84</v>
      </c>
      <c r="F23042" t="s">
        <v>21726</v>
      </c>
      <c r="G23042" t="s">
        <v>181</v>
      </c>
      <c r="H23042" t="s">
        <v>182</v>
      </c>
      <c r="I23042">
        <v>2004</v>
      </c>
      <c r="J23042" t="s">
        <v>18</v>
      </c>
      <c r="K23042" t="s">
        <v>20</v>
      </c>
      <c r="L23042">
        <v>4</v>
      </c>
    </row>
    <row r="23043" spans="1:12" x14ac:dyDescent="0.25">
      <c r="A23043">
        <v>-84.843800000000002</v>
      </c>
      <c r="B23043">
        <v>34.0306</v>
      </c>
      <c r="C23043" t="s">
        <v>47677</v>
      </c>
      <c r="D23043">
        <v>4425</v>
      </c>
      <c r="E23043">
        <v>108</v>
      </c>
      <c r="F23043" t="s">
        <v>21727</v>
      </c>
      <c r="G23043" t="s">
        <v>12</v>
      </c>
      <c r="H23043" t="s">
        <v>13</v>
      </c>
      <c r="I23043">
        <v>2010</v>
      </c>
      <c r="J23043" t="s">
        <v>152</v>
      </c>
      <c r="K23043" t="s">
        <v>15</v>
      </c>
      <c r="L23043">
        <v>4</v>
      </c>
    </row>
    <row r="23044" spans="1:12" x14ac:dyDescent="0.25">
      <c r="A23044">
        <v>-117.66200000000001</v>
      </c>
      <c r="B23044">
        <v>34.117199999999997</v>
      </c>
      <c r="C23044" t="s">
        <v>47678</v>
      </c>
      <c r="D23044">
        <v>5425</v>
      </c>
      <c r="E23044">
        <v>86</v>
      </c>
      <c r="F23044" t="s">
        <v>21728</v>
      </c>
      <c r="G23044" t="s">
        <v>12</v>
      </c>
      <c r="H23044" t="s">
        <v>13</v>
      </c>
      <c r="I23044">
        <v>2010</v>
      </c>
      <c r="J23044" t="s">
        <v>14</v>
      </c>
      <c r="K23044" t="s">
        <v>15</v>
      </c>
      <c r="L23044">
        <v>4</v>
      </c>
    </row>
    <row r="23045" spans="1:12" x14ac:dyDescent="0.25">
      <c r="A23045">
        <v>-116.42700000000001</v>
      </c>
      <c r="B23045">
        <v>33.805999999999997</v>
      </c>
      <c r="C23045" t="s">
        <v>47679</v>
      </c>
      <c r="D23045">
        <v>13300</v>
      </c>
      <c r="E23045">
        <v>231</v>
      </c>
      <c r="F23045" t="s">
        <v>16660</v>
      </c>
      <c r="G23045" t="s">
        <v>181</v>
      </c>
      <c r="H23045" t="s">
        <v>182</v>
      </c>
      <c r="I23045">
        <v>2004</v>
      </c>
      <c r="J23045" t="s">
        <v>18</v>
      </c>
      <c r="K23045" t="s">
        <v>20</v>
      </c>
      <c r="L23045">
        <v>4</v>
      </c>
    </row>
    <row r="23046" spans="1:12" x14ac:dyDescent="0.25">
      <c r="A23046">
        <v>-121.252</v>
      </c>
      <c r="B23046">
        <v>38.504100000000001</v>
      </c>
      <c r="C23046" t="s">
        <v>47680</v>
      </c>
      <c r="D23046">
        <v>4199</v>
      </c>
      <c r="E23046">
        <v>107</v>
      </c>
      <c r="F23046" t="s">
        <v>21729</v>
      </c>
      <c r="G23046" t="s">
        <v>12</v>
      </c>
      <c r="H23046" t="s">
        <v>17</v>
      </c>
      <c r="J23046" t="s">
        <v>54</v>
      </c>
      <c r="K23046" t="s">
        <v>15</v>
      </c>
      <c r="L23046">
        <v>4</v>
      </c>
    </row>
    <row r="23047" spans="1:12" x14ac:dyDescent="0.25">
      <c r="A23047">
        <v>-122.521</v>
      </c>
      <c r="B23047">
        <v>37.722200000000001</v>
      </c>
      <c r="C23047" t="s">
        <v>47681</v>
      </c>
      <c r="D23047">
        <v>4200</v>
      </c>
      <c r="E23047">
        <v>92</v>
      </c>
      <c r="F23047" t="s">
        <v>21730</v>
      </c>
      <c r="G23047" t="s">
        <v>12</v>
      </c>
      <c r="H23047" t="s">
        <v>13</v>
      </c>
      <c r="I23047">
        <v>2010</v>
      </c>
      <c r="J23047" t="s">
        <v>14</v>
      </c>
      <c r="K23047" t="s">
        <v>15</v>
      </c>
      <c r="L23047">
        <v>4</v>
      </c>
    </row>
    <row r="23048" spans="1:12" hidden="1" x14ac:dyDescent="0.25">
      <c r="A23048">
        <v>-111.04299</v>
      </c>
      <c r="B23048">
        <v>32.276699999999998</v>
      </c>
      <c r="C23048" t="s">
        <v>47682</v>
      </c>
      <c r="D23048">
        <v>8900</v>
      </c>
      <c r="E23048">
        <v>38</v>
      </c>
      <c r="F23048" t="s">
        <v>1070</v>
      </c>
      <c r="G23048" t="s">
        <v>63</v>
      </c>
      <c r="H23048" t="s">
        <v>119</v>
      </c>
      <c r="I23048">
        <v>2008</v>
      </c>
      <c r="J23048" t="s">
        <v>18</v>
      </c>
      <c r="K23048" t="s">
        <v>20</v>
      </c>
      <c r="L23048">
        <v>6</v>
      </c>
    </row>
    <row r="23049" spans="1:12" x14ac:dyDescent="0.25">
      <c r="A23049">
        <v>-111.995</v>
      </c>
      <c r="B23049">
        <v>33.538800000000002</v>
      </c>
      <c r="C23049" t="s">
        <v>47683</v>
      </c>
      <c r="D23049">
        <v>10450</v>
      </c>
      <c r="E23049">
        <v>106</v>
      </c>
      <c r="F23049" t="s">
        <v>21731</v>
      </c>
      <c r="G23049" t="s">
        <v>12</v>
      </c>
      <c r="H23049" t="s">
        <v>17</v>
      </c>
      <c r="I23049">
        <v>2009</v>
      </c>
      <c r="J23049" t="s">
        <v>57</v>
      </c>
      <c r="K23049" t="s">
        <v>15</v>
      </c>
      <c r="L23049">
        <v>4</v>
      </c>
    </row>
    <row r="23050" spans="1:12" x14ac:dyDescent="0.25">
      <c r="A23050">
        <v>-121.27699</v>
      </c>
      <c r="B23050">
        <v>38.558410000000002</v>
      </c>
      <c r="C23050" t="s">
        <v>47684</v>
      </c>
      <c r="D23050">
        <v>6375</v>
      </c>
      <c r="E23050">
        <v>136</v>
      </c>
      <c r="F23050" t="s">
        <v>21732</v>
      </c>
      <c r="G23050" t="s">
        <v>12</v>
      </c>
      <c r="H23050" t="s">
        <v>17</v>
      </c>
      <c r="J23050" t="s">
        <v>54</v>
      </c>
      <c r="K23050" t="s">
        <v>15</v>
      </c>
      <c r="L23050">
        <v>4</v>
      </c>
    </row>
    <row r="23051" spans="1:12" x14ac:dyDescent="0.25">
      <c r="A23051">
        <v>-77.406099999999995</v>
      </c>
      <c r="B23051">
        <v>38.866199999999999</v>
      </c>
      <c r="C23051" t="s">
        <v>47685</v>
      </c>
      <c r="D23051">
        <v>6275</v>
      </c>
      <c r="E23051">
        <v>86</v>
      </c>
      <c r="F23051" t="s">
        <v>21733</v>
      </c>
      <c r="G23051" t="s">
        <v>12</v>
      </c>
      <c r="H23051" t="s">
        <v>13</v>
      </c>
      <c r="I23051">
        <v>2009</v>
      </c>
      <c r="J23051" t="s">
        <v>27</v>
      </c>
      <c r="K23051" t="s">
        <v>15</v>
      </c>
      <c r="L23051">
        <v>4</v>
      </c>
    </row>
    <row r="23052" spans="1:12" x14ac:dyDescent="0.25">
      <c r="A23052">
        <v>-112.124</v>
      </c>
      <c r="B23052">
        <v>33.684899999999999</v>
      </c>
      <c r="C23052" t="s">
        <v>47686</v>
      </c>
      <c r="D23052">
        <v>6300</v>
      </c>
      <c r="E23052">
        <v>143</v>
      </c>
      <c r="F23052" t="s">
        <v>21734</v>
      </c>
      <c r="G23052" t="s">
        <v>12</v>
      </c>
      <c r="H23052" t="s">
        <v>31</v>
      </c>
      <c r="I23052">
        <v>2005</v>
      </c>
      <c r="J23052" t="s">
        <v>27</v>
      </c>
      <c r="K23052" t="s">
        <v>15</v>
      </c>
      <c r="L23052">
        <v>4</v>
      </c>
    </row>
    <row r="23053" spans="1:12" x14ac:dyDescent="0.25">
      <c r="A23053">
        <v>-76.882599999999996</v>
      </c>
      <c r="B23053">
        <v>38.8489</v>
      </c>
      <c r="C23053" t="s">
        <v>47687</v>
      </c>
      <c r="D23053">
        <v>4325</v>
      </c>
      <c r="E23053">
        <v>109</v>
      </c>
      <c r="F23053" t="s">
        <v>21735</v>
      </c>
      <c r="G23053" t="s">
        <v>12</v>
      </c>
      <c r="H23053" t="s">
        <v>13</v>
      </c>
      <c r="I23053">
        <v>2010</v>
      </c>
      <c r="J23053" t="s">
        <v>14</v>
      </c>
      <c r="K23053" t="s">
        <v>15</v>
      </c>
      <c r="L23053">
        <v>4</v>
      </c>
    </row>
    <row r="23054" spans="1:12" x14ac:dyDescent="0.25">
      <c r="A23054">
        <v>-73.751990000000006</v>
      </c>
      <c r="B23054">
        <v>40.9968</v>
      </c>
      <c r="C23054" t="s">
        <v>47688</v>
      </c>
      <c r="D23054">
        <v>5000</v>
      </c>
      <c r="E23054">
        <v>99</v>
      </c>
      <c r="F23054" t="s">
        <v>21736</v>
      </c>
      <c r="G23054" t="s">
        <v>12</v>
      </c>
      <c r="H23054" t="s">
        <v>13</v>
      </c>
      <c r="I23054">
        <v>2010</v>
      </c>
      <c r="J23054" t="s">
        <v>37</v>
      </c>
      <c r="K23054" t="s">
        <v>15</v>
      </c>
      <c r="L23054">
        <v>4</v>
      </c>
    </row>
    <row r="23055" spans="1:12" x14ac:dyDescent="0.25">
      <c r="A23055">
        <v>-111.999</v>
      </c>
      <c r="B23055">
        <v>33.136200000000002</v>
      </c>
      <c r="C23055" t="s">
        <v>47689</v>
      </c>
      <c r="D23055">
        <v>4950</v>
      </c>
      <c r="E23055">
        <v>0</v>
      </c>
      <c r="F23055" t="s">
        <v>21737</v>
      </c>
      <c r="G23055" t="s">
        <v>12</v>
      </c>
      <c r="H23055" t="s">
        <v>31</v>
      </c>
      <c r="I23055">
        <v>2010</v>
      </c>
      <c r="J23055" t="s">
        <v>37</v>
      </c>
      <c r="K23055" t="s">
        <v>15</v>
      </c>
      <c r="L23055">
        <v>4</v>
      </c>
    </row>
    <row r="23056" spans="1:12" x14ac:dyDescent="0.25">
      <c r="A23056">
        <v>-73.916399999999996</v>
      </c>
      <c r="B23056">
        <v>40.880499999999998</v>
      </c>
      <c r="C23056" t="s">
        <v>47690</v>
      </c>
      <c r="D23056">
        <v>5475</v>
      </c>
      <c r="E23056">
        <v>133</v>
      </c>
      <c r="F23056" t="s">
        <v>21738</v>
      </c>
      <c r="G23056" t="s">
        <v>12</v>
      </c>
      <c r="H23056" t="s">
        <v>13</v>
      </c>
      <c r="I23056">
        <v>2010</v>
      </c>
      <c r="J23056" t="s">
        <v>37</v>
      </c>
      <c r="K23056" t="s">
        <v>15</v>
      </c>
      <c r="L23056">
        <v>4</v>
      </c>
    </row>
    <row r="23057" spans="1:12" x14ac:dyDescent="0.25">
      <c r="A23057">
        <v>-122.16699</v>
      </c>
      <c r="B23057">
        <v>37.215400000000002</v>
      </c>
      <c r="C23057" t="s">
        <v>47691</v>
      </c>
      <c r="D23057">
        <v>3975</v>
      </c>
      <c r="E23057">
        <v>124</v>
      </c>
      <c r="F23057" t="s">
        <v>21739</v>
      </c>
      <c r="G23057" t="s">
        <v>12</v>
      </c>
      <c r="H23057" t="s">
        <v>13</v>
      </c>
      <c r="I23057">
        <v>2012</v>
      </c>
      <c r="J23057" t="s">
        <v>100</v>
      </c>
      <c r="K23057" t="s">
        <v>15</v>
      </c>
      <c r="L23057">
        <v>4</v>
      </c>
    </row>
    <row r="23058" spans="1:12" x14ac:dyDescent="0.25">
      <c r="A23058">
        <v>-84.337400000000002</v>
      </c>
      <c r="B23058">
        <v>33.795810000000003</v>
      </c>
      <c r="C23058" t="s">
        <v>47692</v>
      </c>
      <c r="D23058">
        <v>2602</v>
      </c>
      <c r="E23058">
        <v>78</v>
      </c>
      <c r="F23058" t="s">
        <v>21740</v>
      </c>
      <c r="G23058" t="s">
        <v>12</v>
      </c>
      <c r="H23058" t="s">
        <v>13</v>
      </c>
      <c r="I23058">
        <v>2010</v>
      </c>
      <c r="J23058" t="s">
        <v>24</v>
      </c>
      <c r="K23058" t="s">
        <v>15</v>
      </c>
      <c r="L23058">
        <v>4</v>
      </c>
    </row>
    <row r="23059" spans="1:12" x14ac:dyDescent="0.25">
      <c r="A23059">
        <v>-73.525300000000001</v>
      </c>
      <c r="B23059">
        <v>44.988500000000002</v>
      </c>
      <c r="C23059" t="s">
        <v>47693</v>
      </c>
      <c r="D23059">
        <v>2350</v>
      </c>
      <c r="E23059">
        <v>96</v>
      </c>
      <c r="F23059" t="s">
        <v>21741</v>
      </c>
      <c r="G23059" t="s">
        <v>12</v>
      </c>
      <c r="H23059" t="s">
        <v>17</v>
      </c>
      <c r="I23059">
        <v>2003</v>
      </c>
      <c r="J23059" t="s">
        <v>18</v>
      </c>
      <c r="K23059" t="s">
        <v>20</v>
      </c>
      <c r="L23059">
        <v>4</v>
      </c>
    </row>
    <row r="23060" spans="1:12" x14ac:dyDescent="0.25">
      <c r="A23060">
        <v>-117.589</v>
      </c>
      <c r="B23060">
        <v>34.082299999999996</v>
      </c>
      <c r="C23060" t="s">
        <v>47694</v>
      </c>
      <c r="D23060">
        <v>8350</v>
      </c>
      <c r="E23060">
        <v>215</v>
      </c>
      <c r="F23060" t="s">
        <v>21742</v>
      </c>
      <c r="G23060" t="s">
        <v>181</v>
      </c>
      <c r="H23060" t="s">
        <v>182</v>
      </c>
      <c r="I23060">
        <v>2003</v>
      </c>
      <c r="J23060" t="s">
        <v>18</v>
      </c>
      <c r="K23060" t="s">
        <v>20</v>
      </c>
      <c r="L23060">
        <v>4</v>
      </c>
    </row>
    <row r="23061" spans="1:12" x14ac:dyDescent="0.25">
      <c r="A23061">
        <v>-77.260499999999993</v>
      </c>
      <c r="B23061">
        <v>38.816609999999997</v>
      </c>
      <c r="C23061" t="s">
        <v>47695</v>
      </c>
      <c r="D23061">
        <v>7100</v>
      </c>
      <c r="E23061">
        <v>78</v>
      </c>
      <c r="F23061" t="s">
        <v>21743</v>
      </c>
      <c r="G23061" t="s">
        <v>12</v>
      </c>
      <c r="H23061" t="s">
        <v>31</v>
      </c>
      <c r="I23061">
        <v>2010</v>
      </c>
      <c r="J23061" t="s">
        <v>37</v>
      </c>
      <c r="K23061" t="s">
        <v>15</v>
      </c>
      <c r="L23061">
        <v>4</v>
      </c>
    </row>
    <row r="23062" spans="1:12" x14ac:dyDescent="0.25">
      <c r="A23062">
        <v>-84.492400000000004</v>
      </c>
      <c r="B23062">
        <v>33.780999999999999</v>
      </c>
      <c r="C23062" t="s">
        <v>47696</v>
      </c>
      <c r="D23062">
        <v>9600</v>
      </c>
      <c r="E23062">
        <v>89</v>
      </c>
      <c r="F23062" t="s">
        <v>21744</v>
      </c>
      <c r="G23062" t="s">
        <v>12</v>
      </c>
      <c r="H23062" t="s">
        <v>71</v>
      </c>
      <c r="I23062">
        <v>2005</v>
      </c>
      <c r="J23062" t="s">
        <v>32</v>
      </c>
      <c r="K23062" t="s">
        <v>15</v>
      </c>
      <c r="L23062">
        <v>4</v>
      </c>
    </row>
    <row r="23063" spans="1:12" hidden="1" x14ac:dyDescent="0.25">
      <c r="A23063">
        <v>-80.163700000000006</v>
      </c>
      <c r="B23063">
        <v>25.452100000000002</v>
      </c>
      <c r="C23063" t="s">
        <v>47697</v>
      </c>
      <c r="D23063">
        <v>7400</v>
      </c>
      <c r="E23063">
        <v>239</v>
      </c>
      <c r="F23063" t="s">
        <v>21745</v>
      </c>
      <c r="G23063" t="s">
        <v>203</v>
      </c>
      <c r="H23063" t="s">
        <v>204</v>
      </c>
      <c r="I23063">
        <v>2009</v>
      </c>
      <c r="J23063" t="s">
        <v>18</v>
      </c>
      <c r="K23063" t="s">
        <v>20</v>
      </c>
      <c r="L23063">
        <v>5</v>
      </c>
    </row>
    <row r="23064" spans="1:12" x14ac:dyDescent="0.25">
      <c r="A23064">
        <v>-117.65300000000001</v>
      </c>
      <c r="B23064">
        <v>34.1145</v>
      </c>
      <c r="C23064" t="s">
        <v>47698</v>
      </c>
      <c r="D23064">
        <v>5400</v>
      </c>
      <c r="E23064">
        <v>69</v>
      </c>
      <c r="F23064" t="s">
        <v>21746</v>
      </c>
      <c r="G23064" t="s">
        <v>12</v>
      </c>
      <c r="H23064" t="s">
        <v>13</v>
      </c>
      <c r="I23064">
        <v>2010</v>
      </c>
      <c r="J23064" t="s">
        <v>14</v>
      </c>
      <c r="K23064" t="s">
        <v>15</v>
      </c>
      <c r="L23064">
        <v>4</v>
      </c>
    </row>
    <row r="23065" spans="1:12" x14ac:dyDescent="0.25">
      <c r="A23065">
        <v>-74.882000000000005</v>
      </c>
      <c r="B23065">
        <v>40.035400000000003</v>
      </c>
      <c r="C23065" t="s">
        <v>47699</v>
      </c>
      <c r="D23065">
        <v>4400</v>
      </c>
      <c r="E23065">
        <v>101</v>
      </c>
      <c r="F23065" t="s">
        <v>21747</v>
      </c>
      <c r="G23065" t="s">
        <v>12</v>
      </c>
      <c r="H23065" t="s">
        <v>31</v>
      </c>
      <c r="I23065">
        <v>2005</v>
      </c>
      <c r="J23065" t="s">
        <v>27</v>
      </c>
      <c r="K23065" t="s">
        <v>15</v>
      </c>
      <c r="L23065">
        <v>4</v>
      </c>
    </row>
    <row r="23066" spans="1:12" x14ac:dyDescent="0.25">
      <c r="A23066">
        <v>-118.252</v>
      </c>
      <c r="B23066">
        <v>33.7637</v>
      </c>
      <c r="C23066" t="s">
        <v>47700</v>
      </c>
      <c r="D23066">
        <v>7450</v>
      </c>
      <c r="E23066">
        <v>109</v>
      </c>
      <c r="F23066" t="s">
        <v>21748</v>
      </c>
      <c r="G23066" t="s">
        <v>12</v>
      </c>
      <c r="H23066" t="s">
        <v>13</v>
      </c>
      <c r="I23066">
        <v>2009</v>
      </c>
      <c r="J23066" t="s">
        <v>27</v>
      </c>
      <c r="K23066" t="s">
        <v>15</v>
      </c>
      <c r="L23066">
        <v>4</v>
      </c>
    </row>
    <row r="23067" spans="1:12" x14ac:dyDescent="0.25">
      <c r="A23067">
        <v>-77.229399999999998</v>
      </c>
      <c r="B23067">
        <v>38.682099999999998</v>
      </c>
      <c r="C23067" t="s">
        <v>47701</v>
      </c>
      <c r="D23067">
        <v>2350</v>
      </c>
      <c r="E23067">
        <v>141</v>
      </c>
      <c r="F23067" t="s">
        <v>21749</v>
      </c>
      <c r="G23067" t="s">
        <v>12</v>
      </c>
      <c r="H23067" t="s">
        <v>71</v>
      </c>
      <c r="I23067">
        <v>2004</v>
      </c>
      <c r="J23067" t="s">
        <v>32</v>
      </c>
      <c r="K23067" t="s">
        <v>15</v>
      </c>
      <c r="L23067">
        <v>4</v>
      </c>
    </row>
    <row r="23068" spans="1:12" x14ac:dyDescent="0.25">
      <c r="A23068">
        <v>-117.645</v>
      </c>
      <c r="B23068">
        <v>34.111600000000003</v>
      </c>
      <c r="C23068" t="s">
        <v>42182</v>
      </c>
      <c r="D23068">
        <v>5400</v>
      </c>
      <c r="E23068">
        <v>55</v>
      </c>
      <c r="F23068" t="s">
        <v>21750</v>
      </c>
      <c r="G23068" t="s">
        <v>12</v>
      </c>
      <c r="H23068" t="s">
        <v>13</v>
      </c>
      <c r="I23068">
        <v>2010</v>
      </c>
      <c r="J23068" t="s">
        <v>14</v>
      </c>
      <c r="K23068" t="s">
        <v>15</v>
      </c>
      <c r="L23068">
        <v>4</v>
      </c>
    </row>
    <row r="23069" spans="1:12" x14ac:dyDescent="0.25">
      <c r="A23069">
        <v>-112.191</v>
      </c>
      <c r="B23069">
        <v>32.692700000000002</v>
      </c>
      <c r="C23069" t="s">
        <v>47702</v>
      </c>
      <c r="D23069">
        <v>9400</v>
      </c>
      <c r="E23069">
        <v>146</v>
      </c>
      <c r="F23069" t="s">
        <v>21751</v>
      </c>
      <c r="G23069" t="s">
        <v>12</v>
      </c>
      <c r="H23069" t="s">
        <v>17</v>
      </c>
      <c r="J23069" t="s">
        <v>18</v>
      </c>
      <c r="K23069" t="s">
        <v>20</v>
      </c>
      <c r="L23069">
        <v>4</v>
      </c>
    </row>
    <row r="23070" spans="1:12" x14ac:dyDescent="0.25">
      <c r="A23070">
        <v>-117.756</v>
      </c>
      <c r="B23070">
        <v>34.075899999999997</v>
      </c>
      <c r="C23070" t="s">
        <v>47703</v>
      </c>
      <c r="D23070">
        <v>16325</v>
      </c>
      <c r="E23070">
        <v>155</v>
      </c>
      <c r="F23070" t="s">
        <v>21752</v>
      </c>
      <c r="G23070" t="s">
        <v>181</v>
      </c>
      <c r="H23070" t="s">
        <v>182</v>
      </c>
      <c r="I23070">
        <v>2003</v>
      </c>
      <c r="J23070" t="s">
        <v>18</v>
      </c>
      <c r="K23070" t="s">
        <v>20</v>
      </c>
      <c r="L23070">
        <v>4</v>
      </c>
    </row>
    <row r="23071" spans="1:12" x14ac:dyDescent="0.25">
      <c r="A23071">
        <v>-112.105</v>
      </c>
      <c r="B23071">
        <v>33.7149</v>
      </c>
      <c r="C23071" t="s">
        <v>47704</v>
      </c>
      <c r="D23071">
        <v>6300</v>
      </c>
      <c r="E23071">
        <v>134</v>
      </c>
      <c r="F23071" t="s">
        <v>16729</v>
      </c>
      <c r="G23071" t="s">
        <v>12</v>
      </c>
      <c r="H23071" t="s">
        <v>31</v>
      </c>
      <c r="I23071">
        <v>2005</v>
      </c>
      <c r="J23071" t="s">
        <v>27</v>
      </c>
      <c r="K23071" t="s">
        <v>15</v>
      </c>
      <c r="L23071">
        <v>4</v>
      </c>
    </row>
    <row r="23072" spans="1:12" x14ac:dyDescent="0.25">
      <c r="A23072">
        <v>-75.042100000000005</v>
      </c>
      <c r="B23072">
        <v>40.030299999999997</v>
      </c>
      <c r="C23072" t="s">
        <v>47705</v>
      </c>
      <c r="D23072">
        <v>6800</v>
      </c>
      <c r="E23072">
        <v>81</v>
      </c>
      <c r="F23072" t="s">
        <v>21753</v>
      </c>
      <c r="G23072" t="s">
        <v>12</v>
      </c>
      <c r="H23072" t="s">
        <v>31</v>
      </c>
      <c r="I23072">
        <v>2005</v>
      </c>
      <c r="J23072" t="s">
        <v>27</v>
      </c>
      <c r="K23072" t="s">
        <v>15</v>
      </c>
      <c r="L23072">
        <v>4</v>
      </c>
    </row>
    <row r="23073" spans="1:12" x14ac:dyDescent="0.25">
      <c r="A23073">
        <v>-117.61</v>
      </c>
      <c r="B23073">
        <v>34.104300000000002</v>
      </c>
      <c r="C23073" t="s">
        <v>47706</v>
      </c>
      <c r="D23073">
        <v>4750</v>
      </c>
      <c r="E23073">
        <v>139</v>
      </c>
      <c r="F23073" t="s">
        <v>21754</v>
      </c>
      <c r="G23073" t="s">
        <v>12</v>
      </c>
      <c r="H23073" t="s">
        <v>31</v>
      </c>
      <c r="I23073">
        <v>2010</v>
      </c>
      <c r="J23073" t="s">
        <v>37</v>
      </c>
      <c r="K23073" t="s">
        <v>15</v>
      </c>
      <c r="L23073">
        <v>4</v>
      </c>
    </row>
    <row r="23074" spans="1:12" hidden="1" x14ac:dyDescent="0.25">
      <c r="A23074">
        <v>-122.32899999999999</v>
      </c>
      <c r="B23074">
        <v>47.618400000000001</v>
      </c>
      <c r="C23074" t="s">
        <v>47707</v>
      </c>
      <c r="D23074">
        <v>625</v>
      </c>
      <c r="E23074">
        <v>96</v>
      </c>
      <c r="F23074" t="s">
        <v>21755</v>
      </c>
      <c r="G23074" t="s">
        <v>220</v>
      </c>
      <c r="H23074" t="s">
        <v>221</v>
      </c>
      <c r="I23074">
        <v>2009</v>
      </c>
      <c r="J23074" t="s">
        <v>18</v>
      </c>
      <c r="K23074" t="s">
        <v>20</v>
      </c>
      <c r="L23074">
        <v>2</v>
      </c>
    </row>
    <row r="23075" spans="1:12" x14ac:dyDescent="0.25">
      <c r="A23075">
        <v>-84.8108</v>
      </c>
      <c r="B23075">
        <v>34.018500000000003</v>
      </c>
      <c r="C23075" t="s">
        <v>47708</v>
      </c>
      <c r="D23075">
        <v>4450</v>
      </c>
      <c r="E23075">
        <v>108</v>
      </c>
      <c r="F23075" t="s">
        <v>21756</v>
      </c>
      <c r="G23075" t="s">
        <v>12</v>
      </c>
      <c r="H23075" t="s">
        <v>13</v>
      </c>
      <c r="I23075">
        <v>2010</v>
      </c>
      <c r="J23075" t="s">
        <v>152</v>
      </c>
      <c r="K23075" t="s">
        <v>15</v>
      </c>
      <c r="L23075">
        <v>4</v>
      </c>
    </row>
    <row r="23076" spans="1:12" x14ac:dyDescent="0.25">
      <c r="A23076">
        <v>-121.691</v>
      </c>
      <c r="B23076">
        <v>36.566800000000001</v>
      </c>
      <c r="C23076" t="s">
        <v>47709</v>
      </c>
      <c r="D23076">
        <v>3100</v>
      </c>
      <c r="E23076">
        <v>94</v>
      </c>
      <c r="F23076" t="s">
        <v>21757</v>
      </c>
      <c r="G23076" t="s">
        <v>181</v>
      </c>
      <c r="H23076" t="s">
        <v>182</v>
      </c>
      <c r="I23076">
        <v>2004</v>
      </c>
      <c r="J23076" t="s">
        <v>18</v>
      </c>
      <c r="K23076" t="s">
        <v>20</v>
      </c>
      <c r="L23076">
        <v>4</v>
      </c>
    </row>
    <row r="23077" spans="1:12" x14ac:dyDescent="0.25">
      <c r="A23077">
        <v>-77.315799999999996</v>
      </c>
      <c r="B23077">
        <v>38.720399999999998</v>
      </c>
      <c r="C23077" t="s">
        <v>47710</v>
      </c>
      <c r="D23077">
        <v>1925</v>
      </c>
      <c r="E23077">
        <v>127</v>
      </c>
      <c r="F23077" t="s">
        <v>21758</v>
      </c>
      <c r="G23077" t="s">
        <v>12</v>
      </c>
      <c r="H23077" t="s">
        <v>17</v>
      </c>
      <c r="I23077">
        <v>2009</v>
      </c>
      <c r="J23077" t="s">
        <v>57</v>
      </c>
      <c r="K23077" t="s">
        <v>15</v>
      </c>
      <c r="L23077">
        <v>4</v>
      </c>
    </row>
    <row r="23078" spans="1:12" x14ac:dyDescent="0.25">
      <c r="A23078">
        <v>-97.900090000000006</v>
      </c>
      <c r="B23078">
        <v>26.09121</v>
      </c>
      <c r="C23078" t="s">
        <v>47711</v>
      </c>
      <c r="D23078">
        <v>2000</v>
      </c>
      <c r="E23078">
        <v>90</v>
      </c>
      <c r="F23078" t="s">
        <v>21759</v>
      </c>
      <c r="G23078" t="s">
        <v>12</v>
      </c>
      <c r="H23078" t="s">
        <v>17</v>
      </c>
      <c r="I23078">
        <v>2001</v>
      </c>
      <c r="J23078" t="s">
        <v>18</v>
      </c>
      <c r="K23078" t="s">
        <v>20</v>
      </c>
      <c r="L23078">
        <v>4</v>
      </c>
    </row>
    <row r="23079" spans="1:12" x14ac:dyDescent="0.25">
      <c r="A23079">
        <v>-87.786799999999999</v>
      </c>
      <c r="B23079">
        <v>41.96</v>
      </c>
      <c r="C23079" t="s">
        <v>47712</v>
      </c>
      <c r="D23079">
        <v>8300</v>
      </c>
      <c r="E23079">
        <v>128</v>
      </c>
      <c r="F23079" t="s">
        <v>21760</v>
      </c>
      <c r="G23079" t="s">
        <v>12</v>
      </c>
      <c r="H23079" t="s">
        <v>31</v>
      </c>
      <c r="I23079">
        <v>2010</v>
      </c>
      <c r="J23079" t="s">
        <v>37</v>
      </c>
      <c r="K23079" t="s">
        <v>15</v>
      </c>
      <c r="L23079">
        <v>4</v>
      </c>
    </row>
    <row r="23080" spans="1:12" x14ac:dyDescent="0.25">
      <c r="A23080">
        <v>-118.06</v>
      </c>
      <c r="B23080">
        <v>34.1235</v>
      </c>
      <c r="C23080" t="s">
        <v>47713</v>
      </c>
      <c r="D23080">
        <v>7400</v>
      </c>
      <c r="E23080">
        <v>160</v>
      </c>
      <c r="F23080" t="s">
        <v>21761</v>
      </c>
      <c r="G23080" t="s">
        <v>12</v>
      </c>
      <c r="H23080" t="s">
        <v>17</v>
      </c>
      <c r="I23080">
        <v>2010</v>
      </c>
      <c r="J23080" t="s">
        <v>24</v>
      </c>
      <c r="K23080" t="s">
        <v>15</v>
      </c>
      <c r="L23080">
        <v>4</v>
      </c>
    </row>
    <row r="23081" spans="1:12" x14ac:dyDescent="0.25">
      <c r="A23081">
        <v>-117.63800000000001</v>
      </c>
      <c r="B23081">
        <v>34.106099999999998</v>
      </c>
      <c r="C23081" t="s">
        <v>47714</v>
      </c>
      <c r="D23081">
        <v>5425</v>
      </c>
      <c r="E23081">
        <v>48</v>
      </c>
      <c r="F23081" t="s">
        <v>21762</v>
      </c>
      <c r="G23081" t="s">
        <v>12</v>
      </c>
      <c r="H23081" t="s">
        <v>13</v>
      </c>
      <c r="I23081">
        <v>2010</v>
      </c>
      <c r="J23081" t="s">
        <v>14</v>
      </c>
      <c r="K23081" t="s">
        <v>15</v>
      </c>
      <c r="L23081">
        <v>4</v>
      </c>
    </row>
    <row r="23082" spans="1:12" x14ac:dyDescent="0.25">
      <c r="A23082">
        <v>-122.61199000000001</v>
      </c>
      <c r="B23082">
        <v>48.853099999999998</v>
      </c>
      <c r="C23082" t="s">
        <v>47715</v>
      </c>
      <c r="D23082">
        <v>3675</v>
      </c>
      <c r="E23082">
        <v>88</v>
      </c>
      <c r="F23082" t="s">
        <v>1250</v>
      </c>
      <c r="G23082" t="s">
        <v>12</v>
      </c>
      <c r="H23082" t="s">
        <v>17</v>
      </c>
      <c r="I23082">
        <v>2001</v>
      </c>
      <c r="J23082" t="s">
        <v>18</v>
      </c>
      <c r="K23082" t="s">
        <v>20</v>
      </c>
      <c r="L23082">
        <v>4</v>
      </c>
    </row>
    <row r="23083" spans="1:12" x14ac:dyDescent="0.25">
      <c r="A23083">
        <v>-77.313289999999995</v>
      </c>
      <c r="B23083">
        <v>38.792900000000003</v>
      </c>
      <c r="C23083" t="s">
        <v>47716</v>
      </c>
      <c r="D23083">
        <v>9350</v>
      </c>
      <c r="E23083">
        <v>78</v>
      </c>
      <c r="F23083" t="s">
        <v>21763</v>
      </c>
      <c r="G23083" t="s">
        <v>12</v>
      </c>
      <c r="H23083" t="s">
        <v>31</v>
      </c>
      <c r="I23083">
        <v>2010</v>
      </c>
      <c r="J23083" t="s">
        <v>37</v>
      </c>
      <c r="K23083" t="s">
        <v>15</v>
      </c>
      <c r="L23083">
        <v>4</v>
      </c>
    </row>
    <row r="23084" spans="1:12" x14ac:dyDescent="0.25">
      <c r="A23084">
        <v>-117.352</v>
      </c>
      <c r="B23084">
        <v>34.095799999999997</v>
      </c>
      <c r="C23084" t="s">
        <v>47717</v>
      </c>
      <c r="D23084">
        <v>8425</v>
      </c>
      <c r="E23084">
        <v>203</v>
      </c>
      <c r="F23084" t="s">
        <v>21764</v>
      </c>
      <c r="G23084" t="s">
        <v>12</v>
      </c>
      <c r="H23084" t="s">
        <v>17</v>
      </c>
      <c r="I23084">
        <v>2010</v>
      </c>
      <c r="J23084" t="s">
        <v>24</v>
      </c>
      <c r="K23084" t="s">
        <v>15</v>
      </c>
      <c r="L23084">
        <v>4</v>
      </c>
    </row>
    <row r="23085" spans="1:12" x14ac:dyDescent="0.25">
      <c r="A23085">
        <v>-77.064499999999995</v>
      </c>
      <c r="B23085">
        <v>38.771999999999998</v>
      </c>
      <c r="C23085" t="s">
        <v>47718</v>
      </c>
      <c r="D23085">
        <v>8200</v>
      </c>
      <c r="E23085">
        <v>117</v>
      </c>
      <c r="F23085" t="s">
        <v>21765</v>
      </c>
      <c r="G23085" t="s">
        <v>12</v>
      </c>
      <c r="H23085" t="s">
        <v>17</v>
      </c>
      <c r="I23085">
        <v>2009</v>
      </c>
      <c r="J23085" t="s">
        <v>57</v>
      </c>
      <c r="K23085" t="s">
        <v>15</v>
      </c>
      <c r="L23085">
        <v>4</v>
      </c>
    </row>
    <row r="23086" spans="1:12" x14ac:dyDescent="0.25">
      <c r="A23086">
        <v>-73.801090000000002</v>
      </c>
      <c r="B23086">
        <v>41.008009999999999</v>
      </c>
      <c r="C23086" t="s">
        <v>47719</v>
      </c>
      <c r="D23086">
        <v>5050</v>
      </c>
      <c r="E23086">
        <v>78</v>
      </c>
      <c r="F23086" t="s">
        <v>21766</v>
      </c>
      <c r="G23086" t="s">
        <v>12</v>
      </c>
      <c r="H23086" t="s">
        <v>13</v>
      </c>
      <c r="I23086">
        <v>2010</v>
      </c>
      <c r="J23086" t="s">
        <v>37</v>
      </c>
      <c r="K23086" t="s">
        <v>15</v>
      </c>
      <c r="L23086">
        <v>4</v>
      </c>
    </row>
    <row r="23087" spans="1:12" x14ac:dyDescent="0.25">
      <c r="A23087">
        <v>-117.315</v>
      </c>
      <c r="B23087">
        <v>34.053199999999997</v>
      </c>
      <c r="C23087" t="s">
        <v>47720</v>
      </c>
      <c r="D23087">
        <v>5850</v>
      </c>
      <c r="E23087">
        <v>102</v>
      </c>
      <c r="F23087" t="s">
        <v>21767</v>
      </c>
      <c r="G23087" t="s">
        <v>12</v>
      </c>
      <c r="H23087" t="s">
        <v>13</v>
      </c>
      <c r="I23087">
        <v>2009</v>
      </c>
      <c r="J23087" t="s">
        <v>37</v>
      </c>
      <c r="K23087" t="s">
        <v>15</v>
      </c>
      <c r="L23087">
        <v>4</v>
      </c>
    </row>
    <row r="23088" spans="1:12" x14ac:dyDescent="0.25">
      <c r="A23088">
        <v>-73.938900000000004</v>
      </c>
      <c r="B23088">
        <v>40.887500000000003</v>
      </c>
      <c r="C23088" t="s">
        <v>47721</v>
      </c>
      <c r="D23088">
        <v>5125</v>
      </c>
      <c r="E23088">
        <v>108</v>
      </c>
      <c r="F23088" t="s">
        <v>21768</v>
      </c>
      <c r="G23088" t="s">
        <v>12</v>
      </c>
      <c r="H23088" t="s">
        <v>13</v>
      </c>
      <c r="I23088">
        <v>2010</v>
      </c>
      <c r="J23088" t="s">
        <v>37</v>
      </c>
      <c r="K23088" t="s">
        <v>15</v>
      </c>
      <c r="L23088">
        <v>4</v>
      </c>
    </row>
    <row r="23089" spans="1:12" x14ac:dyDescent="0.25">
      <c r="A23089">
        <v>-122.843</v>
      </c>
      <c r="B23089">
        <v>45.6233</v>
      </c>
      <c r="C23089" t="s">
        <v>47722</v>
      </c>
      <c r="D23089">
        <v>6349</v>
      </c>
      <c r="E23089">
        <v>130</v>
      </c>
      <c r="F23089" t="s">
        <v>21769</v>
      </c>
      <c r="G23089" t="s">
        <v>12</v>
      </c>
      <c r="H23089" t="s">
        <v>17</v>
      </c>
      <c r="I23089">
        <v>2009</v>
      </c>
      <c r="J23089" t="s">
        <v>27</v>
      </c>
      <c r="K23089" t="s">
        <v>15</v>
      </c>
      <c r="L23089">
        <v>4</v>
      </c>
    </row>
    <row r="23090" spans="1:12" x14ac:dyDescent="0.25">
      <c r="A23090">
        <v>-106.636</v>
      </c>
      <c r="B23090">
        <v>35.1569</v>
      </c>
      <c r="C23090" t="s">
        <v>47723</v>
      </c>
      <c r="D23090">
        <v>11250</v>
      </c>
      <c r="E23090">
        <v>81</v>
      </c>
      <c r="F23090" t="s">
        <v>375</v>
      </c>
      <c r="G23090" t="s">
        <v>12</v>
      </c>
      <c r="H23090" t="s">
        <v>17</v>
      </c>
      <c r="I23090">
        <v>2010</v>
      </c>
      <c r="J23090" t="s">
        <v>14</v>
      </c>
      <c r="K23090" t="s">
        <v>15</v>
      </c>
      <c r="L23090">
        <v>4</v>
      </c>
    </row>
    <row r="23091" spans="1:12" x14ac:dyDescent="0.25">
      <c r="A23091">
        <v>-118.60699</v>
      </c>
      <c r="B23091">
        <v>34.119599999999998</v>
      </c>
      <c r="C23091" t="s">
        <v>47724</v>
      </c>
      <c r="D23091">
        <v>5450</v>
      </c>
      <c r="E23091">
        <v>115</v>
      </c>
      <c r="F23091" t="s">
        <v>21770</v>
      </c>
      <c r="G23091" t="s">
        <v>12</v>
      </c>
      <c r="H23091" t="s">
        <v>13</v>
      </c>
      <c r="I23091">
        <v>2009</v>
      </c>
      <c r="J23091" t="s">
        <v>37</v>
      </c>
      <c r="K23091" t="s">
        <v>15</v>
      </c>
      <c r="L23091">
        <v>4</v>
      </c>
    </row>
    <row r="23092" spans="1:12" hidden="1" x14ac:dyDescent="0.25">
      <c r="A23092">
        <v>-98.275499999999994</v>
      </c>
      <c r="B23092">
        <v>26.381799999999998</v>
      </c>
      <c r="C23092" t="s">
        <v>47725</v>
      </c>
      <c r="D23092">
        <v>1600</v>
      </c>
      <c r="E23092">
        <v>95</v>
      </c>
      <c r="F23092" t="s">
        <v>21771</v>
      </c>
      <c r="G23092" t="s">
        <v>114</v>
      </c>
      <c r="H23092" t="s">
        <v>115</v>
      </c>
      <c r="J23092" t="s">
        <v>116</v>
      </c>
      <c r="K23092" t="s">
        <v>20</v>
      </c>
      <c r="L23092">
        <v>6</v>
      </c>
    </row>
    <row r="23093" spans="1:12" x14ac:dyDescent="0.25">
      <c r="A23093">
        <v>-73.889799999999994</v>
      </c>
      <c r="B23093">
        <v>40.904600000000002</v>
      </c>
      <c r="C23093" t="s">
        <v>47726</v>
      </c>
      <c r="D23093">
        <v>5475</v>
      </c>
      <c r="E23093">
        <v>67</v>
      </c>
      <c r="F23093" t="s">
        <v>21772</v>
      </c>
      <c r="G23093" t="s">
        <v>12</v>
      </c>
      <c r="H23093" t="s">
        <v>13</v>
      </c>
      <c r="I23093">
        <v>2010</v>
      </c>
      <c r="J23093" t="s">
        <v>37</v>
      </c>
      <c r="K23093" t="s">
        <v>15</v>
      </c>
      <c r="L23093">
        <v>4</v>
      </c>
    </row>
    <row r="23094" spans="1:12" x14ac:dyDescent="0.25">
      <c r="A23094">
        <v>-74.128889999999998</v>
      </c>
      <c r="B23094">
        <v>40.635109999999997</v>
      </c>
      <c r="C23094" t="s">
        <v>47727</v>
      </c>
      <c r="D23094">
        <v>4400</v>
      </c>
      <c r="E23094">
        <v>126</v>
      </c>
      <c r="F23094" t="s">
        <v>906</v>
      </c>
      <c r="G23094" t="s">
        <v>12</v>
      </c>
      <c r="H23094" t="s">
        <v>31</v>
      </c>
      <c r="I23094">
        <v>2005</v>
      </c>
      <c r="J23094" t="s">
        <v>32</v>
      </c>
      <c r="K23094" t="s">
        <v>15</v>
      </c>
      <c r="L23094">
        <v>4</v>
      </c>
    </row>
    <row r="23095" spans="1:12" x14ac:dyDescent="0.25">
      <c r="A23095">
        <v>-118.706</v>
      </c>
      <c r="B23095">
        <v>34.128100000000003</v>
      </c>
      <c r="C23095" t="s">
        <v>47728</v>
      </c>
      <c r="D23095">
        <v>4900</v>
      </c>
      <c r="E23095">
        <v>140</v>
      </c>
      <c r="F23095" t="s">
        <v>21773</v>
      </c>
      <c r="G23095" t="s">
        <v>12</v>
      </c>
      <c r="H23095" t="s">
        <v>13</v>
      </c>
      <c r="I23095">
        <v>2010</v>
      </c>
      <c r="J23095" t="s">
        <v>24</v>
      </c>
      <c r="K23095" t="s">
        <v>15</v>
      </c>
      <c r="L23095">
        <v>4</v>
      </c>
    </row>
    <row r="23096" spans="1:12" hidden="1" x14ac:dyDescent="0.25">
      <c r="A23096">
        <v>-79.446100000000001</v>
      </c>
      <c r="B23096">
        <v>25.5139</v>
      </c>
      <c r="C23096" t="s">
        <v>47729</v>
      </c>
      <c r="D23096">
        <v>10400</v>
      </c>
      <c r="E23096">
        <v>239</v>
      </c>
      <c r="F23096" t="s">
        <v>21774</v>
      </c>
      <c r="G23096" t="s">
        <v>203</v>
      </c>
      <c r="H23096" t="s">
        <v>204</v>
      </c>
      <c r="I23096">
        <v>2009</v>
      </c>
      <c r="J23096" t="s">
        <v>18</v>
      </c>
      <c r="K23096" t="s">
        <v>20</v>
      </c>
      <c r="L23096">
        <v>5</v>
      </c>
    </row>
    <row r="23097" spans="1:12" x14ac:dyDescent="0.25">
      <c r="A23097">
        <v>-112.26399000000001</v>
      </c>
      <c r="B23097">
        <v>32.1374</v>
      </c>
      <c r="C23097" t="s">
        <v>47730</v>
      </c>
      <c r="D23097">
        <v>8375</v>
      </c>
      <c r="E23097">
        <v>130</v>
      </c>
      <c r="F23097" t="s">
        <v>21775</v>
      </c>
      <c r="G23097" t="s">
        <v>12</v>
      </c>
      <c r="H23097" t="s">
        <v>17</v>
      </c>
      <c r="J23097" t="s">
        <v>18</v>
      </c>
      <c r="K23097" t="s">
        <v>20</v>
      </c>
      <c r="L23097">
        <v>4</v>
      </c>
    </row>
    <row r="23098" spans="1:12" x14ac:dyDescent="0.25">
      <c r="A23098">
        <v>-117.373</v>
      </c>
      <c r="B23098">
        <v>34.093699999999998</v>
      </c>
      <c r="C23098" t="s">
        <v>47731</v>
      </c>
      <c r="D23098">
        <v>8425</v>
      </c>
      <c r="E23098">
        <v>211</v>
      </c>
      <c r="F23098" t="s">
        <v>17001</v>
      </c>
      <c r="G23098" t="s">
        <v>12</v>
      </c>
      <c r="H23098" t="s">
        <v>17</v>
      </c>
      <c r="I23098">
        <v>2010</v>
      </c>
      <c r="J23098" t="s">
        <v>24</v>
      </c>
      <c r="K23098" t="s">
        <v>15</v>
      </c>
      <c r="L23098">
        <v>4</v>
      </c>
    </row>
    <row r="23099" spans="1:12" x14ac:dyDescent="0.25">
      <c r="A23099">
        <v>-77.419200000000004</v>
      </c>
      <c r="B23099">
        <v>38.952710000000003</v>
      </c>
      <c r="C23099" t="s">
        <v>47732</v>
      </c>
      <c r="D23099">
        <v>5400</v>
      </c>
      <c r="E23099">
        <v>70</v>
      </c>
      <c r="F23099" t="s">
        <v>21776</v>
      </c>
      <c r="G23099" t="s">
        <v>12</v>
      </c>
      <c r="H23099" t="s">
        <v>71</v>
      </c>
      <c r="I23099">
        <v>2004</v>
      </c>
      <c r="J23099" t="s">
        <v>32</v>
      </c>
      <c r="K23099" t="s">
        <v>15</v>
      </c>
      <c r="L23099">
        <v>4</v>
      </c>
    </row>
    <row r="23100" spans="1:12" x14ac:dyDescent="0.25">
      <c r="A23100">
        <v>-110.925</v>
      </c>
      <c r="B23100">
        <v>32.110100000000003</v>
      </c>
      <c r="C23100" t="s">
        <v>47733</v>
      </c>
      <c r="D23100">
        <v>5500</v>
      </c>
      <c r="E23100">
        <v>76</v>
      </c>
      <c r="F23100" t="s">
        <v>21777</v>
      </c>
      <c r="G23100" t="s">
        <v>12</v>
      </c>
      <c r="H23100" t="s">
        <v>17</v>
      </c>
      <c r="J23100" t="s">
        <v>18</v>
      </c>
      <c r="K23100" t="s">
        <v>20</v>
      </c>
      <c r="L23100">
        <v>4</v>
      </c>
    </row>
    <row r="23101" spans="1:12" x14ac:dyDescent="0.25">
      <c r="A23101">
        <v>-95.592290000000006</v>
      </c>
      <c r="B23101">
        <v>29.7743</v>
      </c>
      <c r="C23101" t="s">
        <v>47734</v>
      </c>
      <c r="D23101">
        <v>5224</v>
      </c>
      <c r="E23101">
        <v>74</v>
      </c>
      <c r="F23101" t="s">
        <v>21778</v>
      </c>
      <c r="G23101" t="s">
        <v>12</v>
      </c>
      <c r="H23101" t="s">
        <v>17</v>
      </c>
      <c r="I23101">
        <v>2009</v>
      </c>
      <c r="J23101" t="s">
        <v>27</v>
      </c>
      <c r="K23101" t="s">
        <v>15</v>
      </c>
      <c r="L23101">
        <v>4</v>
      </c>
    </row>
    <row r="23102" spans="1:12" x14ac:dyDescent="0.25">
      <c r="A23102">
        <v>-75.527000000000001</v>
      </c>
      <c r="B23102">
        <v>44.669699999999999</v>
      </c>
      <c r="C23102" t="s">
        <v>47735</v>
      </c>
      <c r="D23102">
        <v>2350</v>
      </c>
      <c r="E23102">
        <v>115</v>
      </c>
      <c r="F23102" t="s">
        <v>21779</v>
      </c>
      <c r="G23102" t="s">
        <v>12</v>
      </c>
      <c r="H23102" t="s">
        <v>17</v>
      </c>
      <c r="I23102">
        <v>2003</v>
      </c>
      <c r="J23102" t="s">
        <v>18</v>
      </c>
      <c r="K23102" t="s">
        <v>20</v>
      </c>
      <c r="L23102">
        <v>4</v>
      </c>
    </row>
    <row r="23103" spans="1:12" x14ac:dyDescent="0.25">
      <c r="A23103">
        <v>-122.485</v>
      </c>
      <c r="B23103">
        <v>37.689399999999999</v>
      </c>
      <c r="C23103" t="s">
        <v>47736</v>
      </c>
      <c r="D23103">
        <v>4700</v>
      </c>
      <c r="E23103">
        <v>118</v>
      </c>
      <c r="F23103" t="s">
        <v>16683</v>
      </c>
      <c r="G23103" t="s">
        <v>12</v>
      </c>
      <c r="H23103" t="s">
        <v>13</v>
      </c>
      <c r="I23103">
        <v>2012</v>
      </c>
      <c r="J23103" t="s">
        <v>100</v>
      </c>
      <c r="K23103" t="s">
        <v>15</v>
      </c>
      <c r="L23103">
        <v>4</v>
      </c>
    </row>
    <row r="23104" spans="1:12" x14ac:dyDescent="0.25">
      <c r="A23104">
        <v>-111.526</v>
      </c>
      <c r="B23104">
        <v>32.693399999999997</v>
      </c>
      <c r="C23104" t="s">
        <v>47737</v>
      </c>
      <c r="D23104">
        <v>4775</v>
      </c>
      <c r="E23104">
        <v>130</v>
      </c>
      <c r="F23104" t="s">
        <v>21780</v>
      </c>
      <c r="G23104" t="s">
        <v>12</v>
      </c>
      <c r="H23104" t="s">
        <v>17</v>
      </c>
      <c r="J23104" t="s">
        <v>18</v>
      </c>
      <c r="K23104" t="s">
        <v>20</v>
      </c>
      <c r="L23104">
        <v>4</v>
      </c>
    </row>
    <row r="23105" spans="1:12" x14ac:dyDescent="0.25">
      <c r="A23105">
        <v>-83.275000000000006</v>
      </c>
      <c r="B23105">
        <v>42.359900000000003</v>
      </c>
      <c r="C23105" t="s">
        <v>47738</v>
      </c>
      <c r="D23105">
        <v>4650</v>
      </c>
      <c r="E23105">
        <v>198</v>
      </c>
      <c r="F23105" t="s">
        <v>21781</v>
      </c>
      <c r="G23105" t="s">
        <v>12</v>
      </c>
      <c r="H23105" t="s">
        <v>13</v>
      </c>
      <c r="I23105">
        <v>2010</v>
      </c>
      <c r="J23105" t="s">
        <v>100</v>
      </c>
      <c r="K23105" t="s">
        <v>15</v>
      </c>
      <c r="L23105">
        <v>4</v>
      </c>
    </row>
    <row r="23106" spans="1:12" x14ac:dyDescent="0.25">
      <c r="A23106">
        <v>-74.304500000000004</v>
      </c>
      <c r="B23106">
        <v>40.581000000000003</v>
      </c>
      <c r="C23106" t="s">
        <v>47739</v>
      </c>
      <c r="D23106">
        <v>5400</v>
      </c>
      <c r="E23106">
        <v>106</v>
      </c>
      <c r="F23106" t="s">
        <v>21782</v>
      </c>
      <c r="G23106" t="s">
        <v>12</v>
      </c>
      <c r="H23106" t="s">
        <v>31</v>
      </c>
      <c r="I23106">
        <v>2005</v>
      </c>
      <c r="J23106" t="s">
        <v>27</v>
      </c>
      <c r="K23106" t="s">
        <v>15</v>
      </c>
      <c r="L23106">
        <v>4</v>
      </c>
    </row>
    <row r="23107" spans="1:12" x14ac:dyDescent="0.25">
      <c r="A23107">
        <v>-117.5</v>
      </c>
      <c r="B23107">
        <v>33.863700000000001</v>
      </c>
      <c r="C23107" t="s">
        <v>47740</v>
      </c>
      <c r="D23107">
        <v>6275</v>
      </c>
      <c r="E23107">
        <v>102</v>
      </c>
      <c r="F23107" t="s">
        <v>21783</v>
      </c>
      <c r="G23107" t="s">
        <v>12</v>
      </c>
      <c r="H23107" t="s">
        <v>13</v>
      </c>
      <c r="I23107">
        <v>2012</v>
      </c>
      <c r="J23107" t="s">
        <v>100</v>
      </c>
      <c r="K23107" t="s">
        <v>15</v>
      </c>
      <c r="L23107">
        <v>4</v>
      </c>
    </row>
    <row r="23108" spans="1:12" x14ac:dyDescent="0.25">
      <c r="A23108">
        <v>-121.68899999999999</v>
      </c>
      <c r="B23108">
        <v>36.566099999999999</v>
      </c>
      <c r="C23108" t="s">
        <v>47741</v>
      </c>
      <c r="D23108">
        <v>3200</v>
      </c>
      <c r="E23108">
        <v>94</v>
      </c>
      <c r="F23108" t="s">
        <v>21784</v>
      </c>
      <c r="G23108" t="s">
        <v>181</v>
      </c>
      <c r="H23108" t="s">
        <v>182</v>
      </c>
      <c r="I23108">
        <v>2004</v>
      </c>
      <c r="J23108" t="s">
        <v>18</v>
      </c>
      <c r="K23108" t="s">
        <v>20</v>
      </c>
      <c r="L23108">
        <v>4</v>
      </c>
    </row>
    <row r="23109" spans="1:12" x14ac:dyDescent="0.25">
      <c r="A23109">
        <v>-75.310400000000001</v>
      </c>
      <c r="B23109">
        <v>44.815100000000001</v>
      </c>
      <c r="C23109" t="s">
        <v>47742</v>
      </c>
      <c r="D23109">
        <v>1950</v>
      </c>
      <c r="E23109">
        <v>117</v>
      </c>
      <c r="F23109" t="s">
        <v>21785</v>
      </c>
      <c r="G23109" t="s">
        <v>12</v>
      </c>
      <c r="H23109" t="s">
        <v>17</v>
      </c>
      <c r="I23109">
        <v>2003</v>
      </c>
      <c r="J23109" t="s">
        <v>18</v>
      </c>
      <c r="K23109" t="s">
        <v>20</v>
      </c>
      <c r="L23109">
        <v>4</v>
      </c>
    </row>
    <row r="23110" spans="1:12" x14ac:dyDescent="0.25">
      <c r="A23110">
        <v>-110.733</v>
      </c>
      <c r="B23110">
        <v>32.239199999999997</v>
      </c>
      <c r="C23110" t="s">
        <v>47743</v>
      </c>
      <c r="D23110">
        <v>7300</v>
      </c>
      <c r="E23110">
        <v>110</v>
      </c>
      <c r="F23110" t="s">
        <v>21786</v>
      </c>
      <c r="G23110" t="s">
        <v>12</v>
      </c>
      <c r="H23110" t="s">
        <v>17</v>
      </c>
      <c r="J23110" t="s">
        <v>18</v>
      </c>
      <c r="K23110" t="s">
        <v>20</v>
      </c>
      <c r="L23110">
        <v>4</v>
      </c>
    </row>
    <row r="23111" spans="1:12" x14ac:dyDescent="0.25">
      <c r="A23111">
        <v>-77.290899999999993</v>
      </c>
      <c r="B23111">
        <v>38.773499999999999</v>
      </c>
      <c r="C23111" t="s">
        <v>47744</v>
      </c>
      <c r="D23111">
        <v>8175</v>
      </c>
      <c r="E23111">
        <v>72</v>
      </c>
      <c r="F23111" t="s">
        <v>21787</v>
      </c>
      <c r="G23111" t="s">
        <v>12</v>
      </c>
      <c r="H23111" t="s">
        <v>31</v>
      </c>
      <c r="I23111">
        <v>2010</v>
      </c>
      <c r="J23111" t="s">
        <v>37</v>
      </c>
      <c r="K23111" t="s">
        <v>15</v>
      </c>
      <c r="L23111">
        <v>4</v>
      </c>
    </row>
    <row r="23112" spans="1:12" x14ac:dyDescent="0.25">
      <c r="A23112">
        <v>-73.879800000000003</v>
      </c>
      <c r="B23112">
        <v>40.906799999999997</v>
      </c>
      <c r="C23112" t="s">
        <v>47745</v>
      </c>
      <c r="D23112">
        <v>5475</v>
      </c>
      <c r="E23112">
        <v>88</v>
      </c>
      <c r="F23112" t="s">
        <v>21788</v>
      </c>
      <c r="G23112" t="s">
        <v>12</v>
      </c>
      <c r="H23112" t="s">
        <v>13</v>
      </c>
      <c r="I23112">
        <v>2010</v>
      </c>
      <c r="J23112" t="s">
        <v>37</v>
      </c>
      <c r="K23112" t="s">
        <v>15</v>
      </c>
      <c r="L23112">
        <v>4</v>
      </c>
    </row>
    <row r="23113" spans="1:12" x14ac:dyDescent="0.25">
      <c r="A23113">
        <v>-84.802700000000002</v>
      </c>
      <c r="B23113">
        <v>34.015300000000003</v>
      </c>
      <c r="C23113" t="s">
        <v>47746</v>
      </c>
      <c r="D23113">
        <v>4449</v>
      </c>
      <c r="E23113">
        <v>108</v>
      </c>
      <c r="F23113" t="s">
        <v>21789</v>
      </c>
      <c r="G23113" t="s">
        <v>12</v>
      </c>
      <c r="H23113" t="s">
        <v>13</v>
      </c>
      <c r="I23113">
        <v>2010</v>
      </c>
      <c r="J23113" t="s">
        <v>152</v>
      </c>
      <c r="K23113" t="s">
        <v>15</v>
      </c>
      <c r="L23113">
        <v>4</v>
      </c>
    </row>
    <row r="23114" spans="1:12" x14ac:dyDescent="0.25">
      <c r="A23114">
        <v>-97.463890000000006</v>
      </c>
      <c r="B23114">
        <v>26.552399999999999</v>
      </c>
      <c r="C23114" t="s">
        <v>47747</v>
      </c>
      <c r="D23114">
        <v>3425</v>
      </c>
      <c r="E23114">
        <v>108</v>
      </c>
      <c r="F23114" t="s">
        <v>21790</v>
      </c>
      <c r="G23114" t="s">
        <v>12</v>
      </c>
      <c r="H23114" t="s">
        <v>17</v>
      </c>
      <c r="I23114">
        <v>2001</v>
      </c>
      <c r="J23114" t="s">
        <v>18</v>
      </c>
      <c r="K23114" t="s">
        <v>20</v>
      </c>
      <c r="L23114">
        <v>4</v>
      </c>
    </row>
    <row r="23115" spans="1:12" x14ac:dyDescent="0.25">
      <c r="A23115">
        <v>-77.253600000000006</v>
      </c>
      <c r="B23115">
        <v>38.82161</v>
      </c>
      <c r="C23115" t="s">
        <v>47748</v>
      </c>
      <c r="D23115">
        <v>7374</v>
      </c>
      <c r="E23115">
        <v>64</v>
      </c>
      <c r="F23115" t="s">
        <v>21791</v>
      </c>
      <c r="G23115" t="s">
        <v>12</v>
      </c>
      <c r="H23115" t="s">
        <v>31</v>
      </c>
      <c r="I23115">
        <v>2010</v>
      </c>
      <c r="J23115" t="s">
        <v>37</v>
      </c>
      <c r="K23115" t="s">
        <v>15</v>
      </c>
      <c r="L23115">
        <v>4</v>
      </c>
    </row>
    <row r="23116" spans="1:12" hidden="1" x14ac:dyDescent="0.25">
      <c r="A23116">
        <v>-83.127300000000005</v>
      </c>
      <c r="B23116">
        <v>42.621699999999997</v>
      </c>
      <c r="C23116" t="s">
        <v>47749</v>
      </c>
      <c r="D23116">
        <v>2750</v>
      </c>
      <c r="E23116">
        <v>53</v>
      </c>
      <c r="F23116" t="s">
        <v>21792</v>
      </c>
      <c r="G23116" t="s">
        <v>224</v>
      </c>
      <c r="H23116" t="s">
        <v>221</v>
      </c>
      <c r="I23116">
        <v>2012</v>
      </c>
      <c r="J23116" t="s">
        <v>222</v>
      </c>
      <c r="K23116" t="s">
        <v>20</v>
      </c>
      <c r="L23116">
        <v>6</v>
      </c>
    </row>
    <row r="23117" spans="1:12" hidden="1" x14ac:dyDescent="0.25">
      <c r="A23117">
        <v>-84.292599999999993</v>
      </c>
      <c r="B23117">
        <v>33.856400000000001</v>
      </c>
      <c r="C23117" t="s">
        <v>47750</v>
      </c>
      <c r="D23117">
        <v>5400</v>
      </c>
      <c r="E23117">
        <v>40</v>
      </c>
      <c r="F23117" t="s">
        <v>21793</v>
      </c>
      <c r="G23117" t="s">
        <v>220</v>
      </c>
      <c r="H23117" t="s">
        <v>221</v>
      </c>
      <c r="J23117" t="s">
        <v>222</v>
      </c>
      <c r="K23117" t="s">
        <v>20</v>
      </c>
      <c r="L23117">
        <v>6</v>
      </c>
    </row>
    <row r="23118" spans="1:12" x14ac:dyDescent="0.25">
      <c r="A23118">
        <v>-84.797899999999998</v>
      </c>
      <c r="B23118">
        <v>34.013300000000001</v>
      </c>
      <c r="C23118" t="s">
        <v>47751</v>
      </c>
      <c r="D23118">
        <v>4425</v>
      </c>
      <c r="E23118">
        <v>107</v>
      </c>
      <c r="F23118" t="s">
        <v>21794</v>
      </c>
      <c r="G23118" t="s">
        <v>12</v>
      </c>
      <c r="H23118" t="s">
        <v>13</v>
      </c>
      <c r="I23118">
        <v>2010</v>
      </c>
      <c r="J23118" t="s">
        <v>152</v>
      </c>
      <c r="K23118" t="s">
        <v>15</v>
      </c>
      <c r="L23118">
        <v>4</v>
      </c>
    </row>
    <row r="23119" spans="1:12" x14ac:dyDescent="0.25">
      <c r="A23119">
        <v>-115.13299000000001</v>
      </c>
      <c r="B23119">
        <v>36.127200000000002</v>
      </c>
      <c r="C23119" t="s">
        <v>47752</v>
      </c>
      <c r="D23119">
        <v>7625</v>
      </c>
      <c r="E23119">
        <v>98</v>
      </c>
      <c r="F23119" t="s">
        <v>21795</v>
      </c>
      <c r="G23119" t="s">
        <v>12</v>
      </c>
      <c r="H23119" t="s">
        <v>17</v>
      </c>
      <c r="I23119">
        <v>2010</v>
      </c>
      <c r="J23119" t="s">
        <v>48</v>
      </c>
      <c r="K23119" t="s">
        <v>15</v>
      </c>
      <c r="L23119">
        <v>4</v>
      </c>
    </row>
    <row r="23120" spans="1:12" x14ac:dyDescent="0.25">
      <c r="A23120">
        <v>-98.555490000000006</v>
      </c>
      <c r="B23120">
        <v>26.260300000000001</v>
      </c>
      <c r="C23120" t="s">
        <v>47753</v>
      </c>
      <c r="D23120">
        <v>4500</v>
      </c>
      <c r="E23120">
        <v>88</v>
      </c>
      <c r="F23120" t="s">
        <v>21796</v>
      </c>
      <c r="G23120" t="s">
        <v>12</v>
      </c>
      <c r="H23120" t="s">
        <v>17</v>
      </c>
      <c r="I23120">
        <v>2001</v>
      </c>
      <c r="J23120" t="s">
        <v>18</v>
      </c>
      <c r="K23120" t="s">
        <v>20</v>
      </c>
      <c r="L23120">
        <v>4</v>
      </c>
    </row>
    <row r="23121" spans="1:12" hidden="1" x14ac:dyDescent="0.25">
      <c r="A23121">
        <v>-100.79599</v>
      </c>
      <c r="B23121">
        <v>31.055700000000002</v>
      </c>
      <c r="C23121" t="s">
        <v>47754</v>
      </c>
      <c r="D23121">
        <v>12500</v>
      </c>
      <c r="E23121">
        <v>0</v>
      </c>
      <c r="F23121" t="s">
        <v>21797</v>
      </c>
      <c r="G23121" t="s">
        <v>211</v>
      </c>
      <c r="H23121" t="s">
        <v>212</v>
      </c>
      <c r="J23121" t="s">
        <v>213</v>
      </c>
      <c r="K23121" t="s">
        <v>20</v>
      </c>
      <c r="L23121">
        <v>5</v>
      </c>
    </row>
    <row r="23122" spans="1:12" hidden="1" x14ac:dyDescent="0.25">
      <c r="A23122">
        <v>-77.027699999999996</v>
      </c>
      <c r="B23122">
        <v>38.9191</v>
      </c>
      <c r="C23122" t="s">
        <v>47755</v>
      </c>
      <c r="D23122">
        <v>4975</v>
      </c>
      <c r="E23122">
        <v>32</v>
      </c>
      <c r="F23122" t="s">
        <v>21798</v>
      </c>
      <c r="G23122" t="s">
        <v>224</v>
      </c>
      <c r="H23122" t="s">
        <v>221</v>
      </c>
      <c r="I23122">
        <v>2012</v>
      </c>
      <c r="J23122" t="s">
        <v>222</v>
      </c>
      <c r="K23122" t="s">
        <v>20</v>
      </c>
      <c r="L23122">
        <v>6</v>
      </c>
    </row>
    <row r="23123" spans="1:12" x14ac:dyDescent="0.25">
      <c r="A23123">
        <v>-117.31399999999999</v>
      </c>
      <c r="B23123">
        <v>34.160699999999999</v>
      </c>
      <c r="C23123" t="s">
        <v>47756</v>
      </c>
      <c r="D23123">
        <v>7374</v>
      </c>
      <c r="E23123">
        <v>157</v>
      </c>
      <c r="F23123" t="s">
        <v>16862</v>
      </c>
      <c r="G23123" t="s">
        <v>12</v>
      </c>
      <c r="H23123" t="s">
        <v>17</v>
      </c>
      <c r="I23123">
        <v>2010</v>
      </c>
      <c r="J23123" t="s">
        <v>24</v>
      </c>
      <c r="K23123" t="s">
        <v>15</v>
      </c>
      <c r="L23123">
        <v>4</v>
      </c>
    </row>
    <row r="23124" spans="1:12" hidden="1" x14ac:dyDescent="0.25">
      <c r="A23124">
        <v>-97.228989999999996</v>
      </c>
      <c r="B23124">
        <v>32.838200000000001</v>
      </c>
      <c r="C23124" t="s">
        <v>47757</v>
      </c>
      <c r="D23124">
        <v>1700</v>
      </c>
      <c r="E23124">
        <v>81</v>
      </c>
      <c r="F23124" t="s">
        <v>16432</v>
      </c>
      <c r="G23124" t="s">
        <v>220</v>
      </c>
      <c r="H23124" t="s">
        <v>221</v>
      </c>
      <c r="I23124">
        <v>2009</v>
      </c>
      <c r="J23124" t="s">
        <v>222</v>
      </c>
      <c r="K23124" t="s">
        <v>20</v>
      </c>
      <c r="L23124">
        <v>6</v>
      </c>
    </row>
    <row r="23125" spans="1:12" x14ac:dyDescent="0.25">
      <c r="A23125">
        <v>-84.019490000000005</v>
      </c>
      <c r="B23125">
        <v>33.8733</v>
      </c>
      <c r="C23125" t="s">
        <v>28830</v>
      </c>
      <c r="D23125">
        <v>5150</v>
      </c>
      <c r="E23125">
        <v>135</v>
      </c>
      <c r="F23125" t="s">
        <v>21799</v>
      </c>
      <c r="G23125" t="s">
        <v>12</v>
      </c>
      <c r="H23125" t="s">
        <v>13</v>
      </c>
      <c r="I23125">
        <v>2010</v>
      </c>
      <c r="J23125" t="s">
        <v>24</v>
      </c>
      <c r="K23125" t="s">
        <v>15</v>
      </c>
      <c r="L23125">
        <v>4</v>
      </c>
    </row>
    <row r="23126" spans="1:12" x14ac:dyDescent="0.25">
      <c r="A23126">
        <v>-121.494</v>
      </c>
      <c r="B23126">
        <v>37.729010000000002</v>
      </c>
      <c r="C23126" t="s">
        <v>47758</v>
      </c>
      <c r="D23126">
        <v>4075</v>
      </c>
      <c r="E23126">
        <v>111</v>
      </c>
      <c r="F23126" t="s">
        <v>21800</v>
      </c>
      <c r="G23126" t="s">
        <v>12</v>
      </c>
      <c r="H23126" t="s">
        <v>13</v>
      </c>
      <c r="I23126">
        <v>2010</v>
      </c>
      <c r="J23126" t="s">
        <v>14</v>
      </c>
      <c r="K23126" t="s">
        <v>15</v>
      </c>
      <c r="L23126">
        <v>4</v>
      </c>
    </row>
    <row r="23127" spans="1:12" x14ac:dyDescent="0.25">
      <c r="A23127">
        <v>-106.592</v>
      </c>
      <c r="B23127">
        <v>35.082799999999999</v>
      </c>
      <c r="C23127" t="s">
        <v>47759</v>
      </c>
      <c r="D23127">
        <v>11450</v>
      </c>
      <c r="E23127">
        <v>77</v>
      </c>
      <c r="F23127" t="s">
        <v>21801</v>
      </c>
      <c r="G23127" t="s">
        <v>12</v>
      </c>
      <c r="H23127" t="s">
        <v>17</v>
      </c>
      <c r="I23127">
        <v>2010</v>
      </c>
      <c r="J23127" t="s">
        <v>14</v>
      </c>
      <c r="K23127" t="s">
        <v>15</v>
      </c>
      <c r="L23127">
        <v>4</v>
      </c>
    </row>
    <row r="23128" spans="1:12" x14ac:dyDescent="0.25">
      <c r="A23128">
        <v>-98.2149</v>
      </c>
      <c r="B23128">
        <v>26.329000000000001</v>
      </c>
      <c r="C23128" t="s">
        <v>47760</v>
      </c>
      <c r="D23128">
        <v>6075</v>
      </c>
      <c r="E23128">
        <v>107</v>
      </c>
      <c r="F23128" t="s">
        <v>16443</v>
      </c>
      <c r="G23128" t="s">
        <v>12</v>
      </c>
      <c r="H23128" t="s">
        <v>17</v>
      </c>
      <c r="I23128">
        <v>2001</v>
      </c>
      <c r="J23128" t="s">
        <v>18</v>
      </c>
      <c r="K23128" t="s">
        <v>20</v>
      </c>
      <c r="L23128">
        <v>4</v>
      </c>
    </row>
    <row r="23129" spans="1:12" x14ac:dyDescent="0.25">
      <c r="A23129">
        <v>-117.358</v>
      </c>
      <c r="B23129">
        <v>34.111899999999999</v>
      </c>
      <c r="C23129" t="s">
        <v>47761</v>
      </c>
      <c r="D23129">
        <v>8425</v>
      </c>
      <c r="E23129">
        <v>145</v>
      </c>
      <c r="F23129" t="s">
        <v>1287</v>
      </c>
      <c r="G23129" t="s">
        <v>12</v>
      </c>
      <c r="H23129" t="s">
        <v>17</v>
      </c>
      <c r="I23129">
        <v>2010</v>
      </c>
      <c r="J23129" t="s">
        <v>24</v>
      </c>
      <c r="K23129" t="s">
        <v>15</v>
      </c>
      <c r="L23129">
        <v>4</v>
      </c>
    </row>
    <row r="23130" spans="1:12" hidden="1" x14ac:dyDescent="0.25">
      <c r="A23130">
        <v>-80.354200000000006</v>
      </c>
      <c r="B23130">
        <v>25.999400000000001</v>
      </c>
      <c r="C23130" t="s">
        <v>47762</v>
      </c>
      <c r="D23130">
        <v>700</v>
      </c>
      <c r="E23130">
        <v>675</v>
      </c>
      <c r="F23130" t="s">
        <v>21802</v>
      </c>
      <c r="G23130" t="s">
        <v>63</v>
      </c>
      <c r="H23130" t="s">
        <v>119</v>
      </c>
      <c r="I23130">
        <v>2008</v>
      </c>
      <c r="J23130" t="s">
        <v>18</v>
      </c>
      <c r="K23130" t="s">
        <v>20</v>
      </c>
      <c r="L23130">
        <v>2</v>
      </c>
    </row>
    <row r="23131" spans="1:12" x14ac:dyDescent="0.25">
      <c r="A23131">
        <v>-84.4465</v>
      </c>
      <c r="B23131">
        <v>39.203200000000002</v>
      </c>
      <c r="C23131" t="s">
        <v>47763</v>
      </c>
      <c r="D23131">
        <v>6200</v>
      </c>
      <c r="E23131">
        <v>122</v>
      </c>
      <c r="F23131" t="s">
        <v>21803</v>
      </c>
      <c r="G23131" t="s">
        <v>12</v>
      </c>
      <c r="H23131" t="s">
        <v>13</v>
      </c>
      <c r="I23131">
        <v>2010</v>
      </c>
      <c r="J23131" t="s">
        <v>35</v>
      </c>
      <c r="K23131" t="s">
        <v>15</v>
      </c>
      <c r="L23131">
        <v>4</v>
      </c>
    </row>
    <row r="23132" spans="1:12" x14ac:dyDescent="0.25">
      <c r="A23132">
        <v>-117.66</v>
      </c>
      <c r="B23132">
        <v>34.075499999999998</v>
      </c>
      <c r="C23132" t="s">
        <v>47764</v>
      </c>
      <c r="D23132">
        <v>5400</v>
      </c>
      <c r="E23132">
        <v>124</v>
      </c>
      <c r="F23132" t="s">
        <v>21804</v>
      </c>
      <c r="G23132" t="s">
        <v>12</v>
      </c>
      <c r="H23132" t="s">
        <v>13</v>
      </c>
      <c r="I23132">
        <v>2010</v>
      </c>
      <c r="J23132" t="s">
        <v>14</v>
      </c>
      <c r="K23132" t="s">
        <v>15</v>
      </c>
      <c r="L23132">
        <v>4</v>
      </c>
    </row>
    <row r="23133" spans="1:12" x14ac:dyDescent="0.25">
      <c r="A23133">
        <v>-112.157</v>
      </c>
      <c r="B23133">
        <v>33.817900000000002</v>
      </c>
      <c r="C23133" t="s">
        <v>47765</v>
      </c>
      <c r="D23133">
        <v>4800</v>
      </c>
      <c r="E23133">
        <v>238</v>
      </c>
      <c r="F23133" t="s">
        <v>21805</v>
      </c>
      <c r="G23133" t="s">
        <v>12</v>
      </c>
      <c r="H23133" t="s">
        <v>31</v>
      </c>
      <c r="I23133">
        <v>2005</v>
      </c>
      <c r="J23133" t="s">
        <v>27</v>
      </c>
      <c r="K23133" t="s">
        <v>15</v>
      </c>
      <c r="L23133">
        <v>4</v>
      </c>
    </row>
    <row r="23134" spans="1:12" x14ac:dyDescent="0.25">
      <c r="A23134">
        <v>-122.194</v>
      </c>
      <c r="B23134">
        <v>37.443600000000004</v>
      </c>
      <c r="C23134" t="s">
        <v>47766</v>
      </c>
      <c r="D23134">
        <v>3350</v>
      </c>
      <c r="E23134">
        <v>111</v>
      </c>
      <c r="F23134" t="s">
        <v>21806</v>
      </c>
      <c r="G23134" t="s">
        <v>12</v>
      </c>
      <c r="H23134" t="s">
        <v>13</v>
      </c>
      <c r="I23134">
        <v>2010</v>
      </c>
      <c r="J23134" t="s">
        <v>14</v>
      </c>
      <c r="K23134" t="s">
        <v>15</v>
      </c>
      <c r="L23134">
        <v>4</v>
      </c>
    </row>
    <row r="23135" spans="1:12" x14ac:dyDescent="0.25">
      <c r="A23135">
        <v>-77.412599999999998</v>
      </c>
      <c r="B23135">
        <v>38.901699999999998</v>
      </c>
      <c r="C23135" t="s">
        <v>47767</v>
      </c>
      <c r="D23135">
        <v>6375</v>
      </c>
      <c r="E23135">
        <v>133</v>
      </c>
      <c r="F23135" t="s">
        <v>21807</v>
      </c>
      <c r="G23135" t="s">
        <v>12</v>
      </c>
      <c r="H23135" t="s">
        <v>13</v>
      </c>
      <c r="I23135">
        <v>2009</v>
      </c>
      <c r="J23135" t="s">
        <v>27</v>
      </c>
      <c r="K23135" t="s">
        <v>15</v>
      </c>
      <c r="L23135">
        <v>4</v>
      </c>
    </row>
    <row r="23136" spans="1:12" hidden="1" x14ac:dyDescent="0.25">
      <c r="A23136">
        <v>-77.516199999999998</v>
      </c>
      <c r="B23136">
        <v>38.723999999999997</v>
      </c>
      <c r="C23136" t="s">
        <v>47768</v>
      </c>
      <c r="D23136">
        <v>200</v>
      </c>
      <c r="E23136">
        <v>61</v>
      </c>
      <c r="F23136" t="s">
        <v>21808</v>
      </c>
      <c r="G23136" t="s">
        <v>223</v>
      </c>
      <c r="H23136">
        <v>407</v>
      </c>
      <c r="I23136">
        <v>2012</v>
      </c>
      <c r="J23136" t="s">
        <v>100</v>
      </c>
      <c r="K23136" t="s">
        <v>15</v>
      </c>
      <c r="L23136">
        <v>6</v>
      </c>
    </row>
    <row r="23137" spans="1:12" x14ac:dyDescent="0.25">
      <c r="A23137">
        <v>-117.36199999999999</v>
      </c>
      <c r="B23137">
        <v>34.121000000000002</v>
      </c>
      <c r="C23137" t="s">
        <v>24886</v>
      </c>
      <c r="D23137">
        <v>8425</v>
      </c>
      <c r="E23137">
        <v>118</v>
      </c>
      <c r="F23137" t="s">
        <v>21809</v>
      </c>
      <c r="G23137" t="s">
        <v>12</v>
      </c>
      <c r="H23137" t="s">
        <v>17</v>
      </c>
      <c r="I23137">
        <v>2010</v>
      </c>
      <c r="J23137" t="s">
        <v>24</v>
      </c>
      <c r="K23137" t="s">
        <v>15</v>
      </c>
      <c r="L23137">
        <v>4</v>
      </c>
    </row>
    <row r="23138" spans="1:12" x14ac:dyDescent="0.25">
      <c r="A23138">
        <v>-73.861699999999999</v>
      </c>
      <c r="B23138">
        <v>40.902500000000003</v>
      </c>
      <c r="C23138" t="s">
        <v>47769</v>
      </c>
      <c r="D23138">
        <v>5475</v>
      </c>
      <c r="E23138">
        <v>100</v>
      </c>
      <c r="F23138" t="s">
        <v>21810</v>
      </c>
      <c r="G23138" t="s">
        <v>12</v>
      </c>
      <c r="H23138" t="s">
        <v>13</v>
      </c>
      <c r="I23138">
        <v>2010</v>
      </c>
      <c r="J23138" t="s">
        <v>37</v>
      </c>
      <c r="K23138" t="s">
        <v>15</v>
      </c>
      <c r="L23138">
        <v>4</v>
      </c>
    </row>
    <row r="23139" spans="1:12" hidden="1" x14ac:dyDescent="0.25">
      <c r="A23139">
        <v>-116.923</v>
      </c>
      <c r="B23139">
        <v>32.599200000000003</v>
      </c>
      <c r="C23139" t="s">
        <v>47770</v>
      </c>
      <c r="D23139">
        <v>1200</v>
      </c>
      <c r="E23139">
        <v>50</v>
      </c>
      <c r="F23139" t="s">
        <v>21811</v>
      </c>
      <c r="G23139" t="s">
        <v>224</v>
      </c>
      <c r="H23139" t="s">
        <v>221</v>
      </c>
      <c r="J23139" t="s">
        <v>18</v>
      </c>
      <c r="K23139" t="s">
        <v>20</v>
      </c>
      <c r="L23139">
        <v>6</v>
      </c>
    </row>
    <row r="23140" spans="1:12" x14ac:dyDescent="0.25">
      <c r="A23140">
        <v>-73.726799999999997</v>
      </c>
      <c r="B23140">
        <v>40.709400000000002</v>
      </c>
      <c r="C23140" t="s">
        <v>47771</v>
      </c>
      <c r="D23140">
        <v>4175</v>
      </c>
      <c r="E23140">
        <v>52</v>
      </c>
      <c r="F23140" t="s">
        <v>21812</v>
      </c>
      <c r="G23140" t="s">
        <v>12</v>
      </c>
      <c r="H23140" t="s">
        <v>13</v>
      </c>
      <c r="I23140">
        <v>2010</v>
      </c>
      <c r="J23140" t="s">
        <v>37</v>
      </c>
      <c r="K23140" t="s">
        <v>15</v>
      </c>
      <c r="L23140">
        <v>4</v>
      </c>
    </row>
    <row r="23141" spans="1:12" x14ac:dyDescent="0.25">
      <c r="A23141">
        <v>-80.227099999999993</v>
      </c>
      <c r="B23141">
        <v>25.747209999999999</v>
      </c>
      <c r="C23141" t="s">
        <v>47772</v>
      </c>
      <c r="D23141">
        <v>5525</v>
      </c>
      <c r="E23141">
        <v>78</v>
      </c>
      <c r="F23141" t="s">
        <v>21813</v>
      </c>
      <c r="G23141" t="s">
        <v>12</v>
      </c>
      <c r="H23141" t="s">
        <v>13</v>
      </c>
      <c r="I23141">
        <v>2010</v>
      </c>
      <c r="J23141" t="s">
        <v>236</v>
      </c>
      <c r="K23141" t="s">
        <v>15</v>
      </c>
      <c r="L23141">
        <v>4</v>
      </c>
    </row>
    <row r="23142" spans="1:12" hidden="1" x14ac:dyDescent="0.25">
      <c r="A23142">
        <v>-80.273799999999994</v>
      </c>
      <c r="B23142">
        <v>25.961500000000001</v>
      </c>
      <c r="C23142" t="s">
        <v>47773</v>
      </c>
      <c r="D23142">
        <v>10400</v>
      </c>
      <c r="E23142">
        <v>260</v>
      </c>
      <c r="F23142" t="s">
        <v>16746</v>
      </c>
      <c r="G23142" t="s">
        <v>203</v>
      </c>
      <c r="H23142" t="s">
        <v>204</v>
      </c>
      <c r="I23142">
        <v>2009</v>
      </c>
      <c r="J23142" t="s">
        <v>18</v>
      </c>
      <c r="K23142" t="s">
        <v>20</v>
      </c>
      <c r="L23142">
        <v>5</v>
      </c>
    </row>
    <row r="23143" spans="1:12" x14ac:dyDescent="0.25">
      <c r="A23143">
        <v>-106.607</v>
      </c>
      <c r="B23143">
        <v>35.073300000000003</v>
      </c>
      <c r="C23143" t="s">
        <v>47774</v>
      </c>
      <c r="D23143">
        <v>11425</v>
      </c>
      <c r="E23143">
        <v>141</v>
      </c>
      <c r="F23143" t="s">
        <v>21814</v>
      </c>
      <c r="G23143" t="s">
        <v>12</v>
      </c>
      <c r="H23143" t="s">
        <v>17</v>
      </c>
      <c r="I23143">
        <v>2010</v>
      </c>
      <c r="J23143" t="s">
        <v>14</v>
      </c>
      <c r="K23143" t="s">
        <v>15</v>
      </c>
      <c r="L23143">
        <v>4</v>
      </c>
    </row>
    <row r="23144" spans="1:12" x14ac:dyDescent="0.25">
      <c r="A23144">
        <v>-98.230999999999995</v>
      </c>
      <c r="B23144">
        <v>26.871400000000001</v>
      </c>
      <c r="C23144" t="s">
        <v>47775</v>
      </c>
      <c r="D23144">
        <v>3600</v>
      </c>
      <c r="E23144">
        <v>115</v>
      </c>
      <c r="F23144" t="s">
        <v>21815</v>
      </c>
      <c r="G23144" t="s">
        <v>12</v>
      </c>
      <c r="H23144" t="s">
        <v>17</v>
      </c>
      <c r="I23144">
        <v>2001</v>
      </c>
      <c r="J23144" t="s">
        <v>18</v>
      </c>
      <c r="K23144" t="s">
        <v>20</v>
      </c>
      <c r="L23144">
        <v>4</v>
      </c>
    </row>
    <row r="23145" spans="1:12" x14ac:dyDescent="0.25">
      <c r="A23145">
        <v>-111.149</v>
      </c>
      <c r="B23145">
        <v>32.390999999999998</v>
      </c>
      <c r="C23145" t="s">
        <v>47776</v>
      </c>
      <c r="D23145">
        <v>6400</v>
      </c>
      <c r="E23145">
        <v>122</v>
      </c>
      <c r="F23145" t="s">
        <v>21816</v>
      </c>
      <c r="G23145" t="s">
        <v>12</v>
      </c>
      <c r="H23145" t="s">
        <v>17</v>
      </c>
      <c r="J23145" t="s">
        <v>18</v>
      </c>
      <c r="K23145" t="s">
        <v>20</v>
      </c>
      <c r="L23145">
        <v>4</v>
      </c>
    </row>
    <row r="23146" spans="1:12" x14ac:dyDescent="0.25">
      <c r="A23146">
        <v>-117.679</v>
      </c>
      <c r="B23146">
        <v>34.081800000000001</v>
      </c>
      <c r="C23146" t="s">
        <v>47777</v>
      </c>
      <c r="D23146">
        <v>5400</v>
      </c>
      <c r="E23146">
        <v>136</v>
      </c>
      <c r="F23146" t="s">
        <v>21817</v>
      </c>
      <c r="G23146" t="s">
        <v>12</v>
      </c>
      <c r="H23146" t="s">
        <v>13</v>
      </c>
      <c r="I23146">
        <v>2010</v>
      </c>
      <c r="J23146" t="s">
        <v>14</v>
      </c>
      <c r="K23146" t="s">
        <v>15</v>
      </c>
      <c r="L23146">
        <v>4</v>
      </c>
    </row>
    <row r="23147" spans="1:12" x14ac:dyDescent="0.25">
      <c r="A23147">
        <v>-117.324</v>
      </c>
      <c r="B23147">
        <v>34.423200000000001</v>
      </c>
      <c r="C23147" t="s">
        <v>47778</v>
      </c>
      <c r="D23147">
        <v>16500</v>
      </c>
      <c r="E23147">
        <v>122</v>
      </c>
      <c r="F23147" t="s">
        <v>1592</v>
      </c>
      <c r="G23147" t="s">
        <v>181</v>
      </c>
      <c r="H23147" t="s">
        <v>182</v>
      </c>
      <c r="I23147">
        <v>2004</v>
      </c>
      <c r="J23147" t="s">
        <v>18</v>
      </c>
      <c r="K23147" t="s">
        <v>20</v>
      </c>
      <c r="L23147">
        <v>4</v>
      </c>
    </row>
    <row r="23148" spans="1:12" hidden="1" x14ac:dyDescent="0.25">
      <c r="A23148">
        <v>-118.679</v>
      </c>
      <c r="B23148">
        <v>33.472200000000001</v>
      </c>
      <c r="C23148" t="s">
        <v>47779</v>
      </c>
      <c r="D23148">
        <v>7525</v>
      </c>
      <c r="E23148">
        <v>186</v>
      </c>
      <c r="F23148" t="s">
        <v>21818</v>
      </c>
      <c r="G23148" t="s">
        <v>102</v>
      </c>
      <c r="H23148" t="s">
        <v>103</v>
      </c>
      <c r="I23148">
        <v>2010</v>
      </c>
      <c r="J23148" t="s">
        <v>18</v>
      </c>
      <c r="K23148" t="s">
        <v>20</v>
      </c>
      <c r="L23148">
        <v>5</v>
      </c>
    </row>
    <row r="23149" spans="1:12" x14ac:dyDescent="0.25">
      <c r="A23149">
        <v>-77.083389999999994</v>
      </c>
      <c r="B23149">
        <v>38.847499999999997</v>
      </c>
      <c r="C23149" t="s">
        <v>47780</v>
      </c>
      <c r="D23149">
        <v>8300</v>
      </c>
      <c r="E23149">
        <v>71</v>
      </c>
      <c r="F23149" t="s">
        <v>21819</v>
      </c>
      <c r="G23149" t="s">
        <v>12</v>
      </c>
      <c r="H23149" t="s">
        <v>71</v>
      </c>
      <c r="I23149">
        <v>2004</v>
      </c>
      <c r="J23149" t="s">
        <v>32</v>
      </c>
      <c r="K23149" t="s">
        <v>15</v>
      </c>
      <c r="L23149">
        <v>4</v>
      </c>
    </row>
    <row r="23150" spans="1:12" x14ac:dyDescent="0.25">
      <c r="A23150">
        <v>-95.286699999999996</v>
      </c>
      <c r="B23150">
        <v>29.681899999999999</v>
      </c>
      <c r="C23150" t="s">
        <v>47781</v>
      </c>
      <c r="D23150">
        <v>3400</v>
      </c>
      <c r="E23150">
        <v>113</v>
      </c>
      <c r="F23150" t="s">
        <v>21820</v>
      </c>
      <c r="G23150" t="s">
        <v>12</v>
      </c>
      <c r="H23150" t="s">
        <v>13</v>
      </c>
      <c r="I23150">
        <v>2009</v>
      </c>
      <c r="J23150" t="s">
        <v>27</v>
      </c>
      <c r="K23150" t="s">
        <v>15</v>
      </c>
      <c r="L23150">
        <v>4</v>
      </c>
    </row>
    <row r="23151" spans="1:12" x14ac:dyDescent="0.25">
      <c r="A23151">
        <v>-77.303299999999993</v>
      </c>
      <c r="B23151">
        <v>38.776899999999998</v>
      </c>
      <c r="C23151" t="s">
        <v>47782</v>
      </c>
      <c r="D23151">
        <v>6275</v>
      </c>
      <c r="E23151">
        <v>80</v>
      </c>
      <c r="F23151" t="s">
        <v>21821</v>
      </c>
      <c r="G23151" t="s">
        <v>12</v>
      </c>
      <c r="H23151" t="s">
        <v>13</v>
      </c>
      <c r="I23151">
        <v>2009</v>
      </c>
      <c r="J23151" t="s">
        <v>27</v>
      </c>
      <c r="K23151" t="s">
        <v>15</v>
      </c>
      <c r="L23151">
        <v>4</v>
      </c>
    </row>
    <row r="23152" spans="1:12" x14ac:dyDescent="0.25">
      <c r="A23152">
        <v>-118.051</v>
      </c>
      <c r="B23152">
        <v>33.7453</v>
      </c>
      <c r="C23152" t="s">
        <v>47783</v>
      </c>
      <c r="D23152">
        <v>4100</v>
      </c>
      <c r="E23152">
        <v>118</v>
      </c>
      <c r="F23152" t="s">
        <v>21822</v>
      </c>
      <c r="G23152" t="s">
        <v>12</v>
      </c>
      <c r="H23152" t="s">
        <v>31</v>
      </c>
      <c r="I23152">
        <v>2003</v>
      </c>
      <c r="J23152" t="s">
        <v>74</v>
      </c>
      <c r="K23152" t="s">
        <v>15</v>
      </c>
      <c r="L23152">
        <v>4</v>
      </c>
    </row>
    <row r="23153" spans="1:12" x14ac:dyDescent="0.25">
      <c r="A23153">
        <v>-84.601489999999998</v>
      </c>
      <c r="B23153">
        <v>39.1297</v>
      </c>
      <c r="C23153" t="s">
        <v>47784</v>
      </c>
      <c r="D23153">
        <v>8300</v>
      </c>
      <c r="E23153">
        <v>109</v>
      </c>
      <c r="F23153" t="s">
        <v>21823</v>
      </c>
      <c r="G23153" t="s">
        <v>12</v>
      </c>
      <c r="H23153" t="s">
        <v>31</v>
      </c>
      <c r="I23153">
        <v>2010</v>
      </c>
      <c r="J23153" t="s">
        <v>37</v>
      </c>
      <c r="K23153" t="s">
        <v>15</v>
      </c>
      <c r="L23153">
        <v>4</v>
      </c>
    </row>
    <row r="23154" spans="1:12" hidden="1" x14ac:dyDescent="0.25">
      <c r="A23154">
        <v>-76.652100000000004</v>
      </c>
      <c r="B23154">
        <v>39.064</v>
      </c>
      <c r="C23154" t="s">
        <v>47785</v>
      </c>
      <c r="D23154">
        <v>3950</v>
      </c>
      <c r="E23154">
        <v>85</v>
      </c>
      <c r="F23154" t="s">
        <v>21824</v>
      </c>
      <c r="G23154" t="s">
        <v>224</v>
      </c>
      <c r="H23154" t="s">
        <v>221</v>
      </c>
      <c r="I23154">
        <v>2012</v>
      </c>
      <c r="J23154" t="s">
        <v>222</v>
      </c>
      <c r="K23154" t="s">
        <v>20</v>
      </c>
      <c r="L23154">
        <v>6</v>
      </c>
    </row>
    <row r="23155" spans="1:12" x14ac:dyDescent="0.25">
      <c r="A23155">
        <v>-118.274</v>
      </c>
      <c r="B23155">
        <v>34.064799999999998</v>
      </c>
      <c r="C23155" t="s">
        <v>47786</v>
      </c>
      <c r="D23155">
        <v>10600</v>
      </c>
      <c r="E23155">
        <v>103</v>
      </c>
      <c r="F23155" t="s">
        <v>21825</v>
      </c>
      <c r="G23155" t="s">
        <v>181</v>
      </c>
      <c r="H23155" t="s">
        <v>182</v>
      </c>
      <c r="I23155">
        <v>2004</v>
      </c>
      <c r="J23155" t="s">
        <v>18</v>
      </c>
      <c r="K23155" t="s">
        <v>20</v>
      </c>
      <c r="L23155">
        <v>4</v>
      </c>
    </row>
    <row r="23156" spans="1:12" x14ac:dyDescent="0.25">
      <c r="A23156">
        <v>-73.849100000000007</v>
      </c>
      <c r="B23156">
        <v>40.8765</v>
      </c>
      <c r="C23156" t="s">
        <v>47787</v>
      </c>
      <c r="D23156">
        <v>5500</v>
      </c>
      <c r="E23156">
        <v>115</v>
      </c>
      <c r="F23156" t="s">
        <v>21826</v>
      </c>
      <c r="G23156" t="s">
        <v>12</v>
      </c>
      <c r="H23156" t="s">
        <v>13</v>
      </c>
      <c r="I23156">
        <v>2010</v>
      </c>
      <c r="J23156" t="s">
        <v>37</v>
      </c>
      <c r="K23156" t="s">
        <v>15</v>
      </c>
      <c r="L23156">
        <v>4</v>
      </c>
    </row>
    <row r="23157" spans="1:12" x14ac:dyDescent="0.25">
      <c r="A23157">
        <v>-117.12</v>
      </c>
      <c r="B23157">
        <v>32.688200000000002</v>
      </c>
      <c r="C23157" t="s">
        <v>47788</v>
      </c>
      <c r="D23157">
        <v>4500</v>
      </c>
      <c r="E23157">
        <v>79</v>
      </c>
      <c r="F23157" t="s">
        <v>21827</v>
      </c>
      <c r="G23157" t="s">
        <v>12</v>
      </c>
      <c r="H23157" t="s">
        <v>31</v>
      </c>
      <c r="I23157">
        <v>2003</v>
      </c>
      <c r="J23157" t="s">
        <v>74</v>
      </c>
      <c r="K23157" t="s">
        <v>15</v>
      </c>
      <c r="L23157">
        <v>4</v>
      </c>
    </row>
    <row r="23158" spans="1:12" x14ac:dyDescent="0.25">
      <c r="A23158">
        <v>-95.4161</v>
      </c>
      <c r="B23158">
        <v>29.7499</v>
      </c>
      <c r="C23158" t="s">
        <v>47789</v>
      </c>
      <c r="D23158">
        <v>3300</v>
      </c>
      <c r="E23158">
        <v>136</v>
      </c>
      <c r="F23158" t="s">
        <v>16545</v>
      </c>
      <c r="G23158" t="s">
        <v>12</v>
      </c>
      <c r="H23158" t="s">
        <v>13</v>
      </c>
      <c r="I23158">
        <v>2010</v>
      </c>
      <c r="J23158" t="s">
        <v>48</v>
      </c>
      <c r="K23158" t="s">
        <v>15</v>
      </c>
      <c r="L23158">
        <v>4</v>
      </c>
    </row>
    <row r="23159" spans="1:12" x14ac:dyDescent="0.25">
      <c r="A23159">
        <v>-121.639</v>
      </c>
      <c r="B23159">
        <v>36.569200000000002</v>
      </c>
      <c r="C23159" t="s">
        <v>47790</v>
      </c>
      <c r="D23159">
        <v>4000</v>
      </c>
      <c r="E23159">
        <v>112</v>
      </c>
      <c r="F23159" t="s">
        <v>16669</v>
      </c>
      <c r="G23159" t="s">
        <v>181</v>
      </c>
      <c r="H23159" t="s">
        <v>182</v>
      </c>
      <c r="I23159">
        <v>2004</v>
      </c>
      <c r="J23159" t="s">
        <v>18</v>
      </c>
      <c r="K23159" t="s">
        <v>20</v>
      </c>
      <c r="L23159">
        <v>4</v>
      </c>
    </row>
    <row r="23160" spans="1:12" x14ac:dyDescent="0.25">
      <c r="A23160">
        <v>-118.33699</v>
      </c>
      <c r="B23160">
        <v>33.8367</v>
      </c>
      <c r="C23160" t="s">
        <v>47791</v>
      </c>
      <c r="D23160">
        <v>12499</v>
      </c>
      <c r="E23160">
        <v>114</v>
      </c>
      <c r="F23160" t="s">
        <v>21828</v>
      </c>
      <c r="G23160" t="s">
        <v>181</v>
      </c>
      <c r="H23160" t="s">
        <v>182</v>
      </c>
      <c r="I23160">
        <v>2003</v>
      </c>
      <c r="J23160" t="s">
        <v>18</v>
      </c>
      <c r="K23160" t="s">
        <v>20</v>
      </c>
      <c r="L23160">
        <v>4</v>
      </c>
    </row>
    <row r="23161" spans="1:12" x14ac:dyDescent="0.25">
      <c r="A23161">
        <v>-95.372699999999995</v>
      </c>
      <c r="B23161">
        <v>29.807700000000001</v>
      </c>
      <c r="C23161" t="s">
        <v>47792</v>
      </c>
      <c r="D23161">
        <v>3400</v>
      </c>
      <c r="E23161">
        <v>121</v>
      </c>
      <c r="F23161" t="s">
        <v>21829</v>
      </c>
      <c r="G23161" t="s">
        <v>12</v>
      </c>
      <c r="H23161" t="s">
        <v>13</v>
      </c>
      <c r="I23161">
        <v>2010</v>
      </c>
      <c r="J23161" t="s">
        <v>152</v>
      </c>
      <c r="K23161" t="s">
        <v>15</v>
      </c>
      <c r="L23161">
        <v>4</v>
      </c>
    </row>
    <row r="23162" spans="1:12" x14ac:dyDescent="0.25">
      <c r="A23162">
        <v>-84.375200000000007</v>
      </c>
      <c r="B23162">
        <v>39.086399999999998</v>
      </c>
      <c r="C23162" t="s">
        <v>47793</v>
      </c>
      <c r="D23162">
        <v>5625</v>
      </c>
      <c r="E23162">
        <v>0</v>
      </c>
      <c r="F23162" t="s">
        <v>21830</v>
      </c>
      <c r="G23162" t="s">
        <v>12</v>
      </c>
      <c r="H23162" t="s">
        <v>13</v>
      </c>
      <c r="I23162">
        <v>2010</v>
      </c>
      <c r="J23162" t="s">
        <v>236</v>
      </c>
      <c r="K23162" t="s">
        <v>15</v>
      </c>
      <c r="L23162">
        <v>4</v>
      </c>
    </row>
    <row r="23163" spans="1:12" x14ac:dyDescent="0.25">
      <c r="A23163">
        <v>-77.192400000000006</v>
      </c>
      <c r="B23163">
        <v>38.767099999999999</v>
      </c>
      <c r="C23163" t="s">
        <v>47794</v>
      </c>
      <c r="D23163">
        <v>8575</v>
      </c>
      <c r="E23163">
        <v>102</v>
      </c>
      <c r="F23163" t="s">
        <v>21831</v>
      </c>
      <c r="G23163" t="s">
        <v>12</v>
      </c>
      <c r="H23163" t="s">
        <v>31</v>
      </c>
      <c r="I23163">
        <v>2010</v>
      </c>
      <c r="J23163" t="s">
        <v>37</v>
      </c>
      <c r="K23163" t="s">
        <v>15</v>
      </c>
      <c r="L23163">
        <v>4</v>
      </c>
    </row>
    <row r="23164" spans="1:12" x14ac:dyDescent="0.25">
      <c r="A23164">
        <v>-77.289900000000003</v>
      </c>
      <c r="B23164">
        <v>38.773609999999998</v>
      </c>
      <c r="C23164" t="s">
        <v>47795</v>
      </c>
      <c r="D23164">
        <v>6250</v>
      </c>
      <c r="E23164">
        <v>81</v>
      </c>
      <c r="F23164" t="s">
        <v>21832</v>
      </c>
      <c r="G23164" t="s">
        <v>12</v>
      </c>
      <c r="H23164" t="s">
        <v>13</v>
      </c>
      <c r="I23164">
        <v>2009</v>
      </c>
      <c r="J23164" t="s">
        <v>27</v>
      </c>
      <c r="K23164" t="s">
        <v>15</v>
      </c>
      <c r="L23164">
        <v>4</v>
      </c>
    </row>
    <row r="23165" spans="1:12" x14ac:dyDescent="0.25">
      <c r="A23165">
        <v>-84.747399999999999</v>
      </c>
      <c r="B23165">
        <v>33.994599999999998</v>
      </c>
      <c r="C23165" t="s">
        <v>47796</v>
      </c>
      <c r="D23165">
        <v>4426</v>
      </c>
      <c r="E23165">
        <v>100</v>
      </c>
      <c r="F23165" t="s">
        <v>293</v>
      </c>
      <c r="G23165" t="s">
        <v>12</v>
      </c>
      <c r="H23165" t="s">
        <v>13</v>
      </c>
      <c r="I23165">
        <v>2010</v>
      </c>
      <c r="J23165" t="s">
        <v>152</v>
      </c>
      <c r="K23165" t="s">
        <v>15</v>
      </c>
      <c r="L23165">
        <v>4</v>
      </c>
    </row>
    <row r="23166" spans="1:12" hidden="1" x14ac:dyDescent="0.25">
      <c r="A23166">
        <v>-117.486</v>
      </c>
      <c r="B23166">
        <v>32.437800000000003</v>
      </c>
      <c r="C23166" t="s">
        <v>47797</v>
      </c>
      <c r="D23166">
        <v>6449</v>
      </c>
      <c r="E23166">
        <v>113</v>
      </c>
      <c r="F23166" t="s">
        <v>21833</v>
      </c>
      <c r="G23166" t="s">
        <v>102</v>
      </c>
      <c r="H23166" t="s">
        <v>103</v>
      </c>
      <c r="I23166">
        <v>2010</v>
      </c>
      <c r="J23166" t="s">
        <v>18</v>
      </c>
      <c r="K23166" t="s">
        <v>20</v>
      </c>
      <c r="L23166">
        <v>5</v>
      </c>
    </row>
    <row r="23167" spans="1:12" x14ac:dyDescent="0.25">
      <c r="A23167">
        <v>-118.389</v>
      </c>
      <c r="B23167">
        <v>33.861800000000002</v>
      </c>
      <c r="C23167" t="s">
        <v>47798</v>
      </c>
      <c r="D23167">
        <v>1900</v>
      </c>
      <c r="E23167">
        <v>127</v>
      </c>
      <c r="F23167" t="s">
        <v>21834</v>
      </c>
      <c r="G23167" t="s">
        <v>12</v>
      </c>
      <c r="H23167" t="s">
        <v>17</v>
      </c>
      <c r="I23167">
        <v>2009</v>
      </c>
      <c r="J23167" t="s">
        <v>27</v>
      </c>
      <c r="K23167" t="s">
        <v>15</v>
      </c>
      <c r="L23167">
        <v>4</v>
      </c>
    </row>
    <row r="23168" spans="1:12" x14ac:dyDescent="0.25">
      <c r="A23168">
        <v>-117.53700000000001</v>
      </c>
      <c r="B23168">
        <v>34.124899999999997</v>
      </c>
      <c r="C23168" t="s">
        <v>47799</v>
      </c>
      <c r="D23168">
        <v>5274</v>
      </c>
      <c r="E23168">
        <v>126</v>
      </c>
      <c r="F23168" t="s">
        <v>462</v>
      </c>
      <c r="G23168" t="s">
        <v>12</v>
      </c>
      <c r="H23168" t="s">
        <v>17</v>
      </c>
      <c r="I23168">
        <v>2010</v>
      </c>
      <c r="J23168" t="s">
        <v>48</v>
      </c>
      <c r="K23168" t="s">
        <v>15</v>
      </c>
      <c r="L23168">
        <v>4</v>
      </c>
    </row>
    <row r="23169" spans="1:12" x14ac:dyDescent="0.25">
      <c r="A23169">
        <v>-77.044700000000006</v>
      </c>
      <c r="B23169">
        <v>38.962899999999998</v>
      </c>
      <c r="C23169" t="s">
        <v>47800</v>
      </c>
      <c r="D23169">
        <v>7175</v>
      </c>
      <c r="E23169">
        <v>123</v>
      </c>
      <c r="F23169" t="s">
        <v>21835</v>
      </c>
      <c r="G23169" t="s">
        <v>12</v>
      </c>
      <c r="H23169" t="s">
        <v>31</v>
      </c>
      <c r="I23169">
        <v>2010</v>
      </c>
      <c r="J23169" t="s">
        <v>37</v>
      </c>
      <c r="K23169" t="s">
        <v>15</v>
      </c>
      <c r="L23169">
        <v>4</v>
      </c>
    </row>
    <row r="23170" spans="1:12" x14ac:dyDescent="0.25">
      <c r="A23170">
        <v>-117.83</v>
      </c>
      <c r="B23170">
        <v>34.088099999999997</v>
      </c>
      <c r="C23170" t="s">
        <v>47801</v>
      </c>
      <c r="D23170">
        <v>14675</v>
      </c>
      <c r="E23170">
        <v>194</v>
      </c>
      <c r="F23170" t="s">
        <v>16864</v>
      </c>
      <c r="G23170" t="s">
        <v>181</v>
      </c>
      <c r="H23170" t="s">
        <v>182</v>
      </c>
      <c r="I23170">
        <v>2003</v>
      </c>
      <c r="J23170" t="s">
        <v>18</v>
      </c>
      <c r="K23170" t="s">
        <v>20</v>
      </c>
      <c r="L23170">
        <v>4</v>
      </c>
    </row>
    <row r="23171" spans="1:12" x14ac:dyDescent="0.25">
      <c r="A23171">
        <v>-73.543400000000005</v>
      </c>
      <c r="B23171">
        <v>40.682899999999997</v>
      </c>
      <c r="C23171" t="s">
        <v>47802</v>
      </c>
      <c r="D23171">
        <v>3100</v>
      </c>
      <c r="E23171">
        <v>108</v>
      </c>
      <c r="F23171" t="s">
        <v>21836</v>
      </c>
      <c r="G23171" t="s">
        <v>12</v>
      </c>
      <c r="H23171" t="s">
        <v>13</v>
      </c>
      <c r="I23171">
        <v>2010</v>
      </c>
      <c r="J23171" t="s">
        <v>35</v>
      </c>
      <c r="K23171" t="s">
        <v>15</v>
      </c>
      <c r="L23171">
        <v>4</v>
      </c>
    </row>
    <row r="23172" spans="1:12" x14ac:dyDescent="0.25">
      <c r="A23172">
        <v>-117.376</v>
      </c>
      <c r="B23172">
        <v>34.153100000000002</v>
      </c>
      <c r="C23172" t="s">
        <v>47803</v>
      </c>
      <c r="D23172">
        <v>8425</v>
      </c>
      <c r="E23172">
        <v>84</v>
      </c>
      <c r="F23172" t="s">
        <v>293</v>
      </c>
      <c r="G23172" t="s">
        <v>12</v>
      </c>
      <c r="H23172" t="s">
        <v>17</v>
      </c>
      <c r="I23172">
        <v>2010</v>
      </c>
      <c r="J23172" t="s">
        <v>24</v>
      </c>
      <c r="K23172" t="s">
        <v>15</v>
      </c>
      <c r="L23172">
        <v>4</v>
      </c>
    </row>
    <row r="23173" spans="1:12" x14ac:dyDescent="0.25">
      <c r="A23173">
        <v>-73.854500000000002</v>
      </c>
      <c r="B23173">
        <v>40.870399999999997</v>
      </c>
      <c r="C23173" t="s">
        <v>47804</v>
      </c>
      <c r="D23173">
        <v>5500</v>
      </c>
      <c r="E23173">
        <v>105</v>
      </c>
      <c r="F23173" t="s">
        <v>21837</v>
      </c>
      <c r="G23173" t="s">
        <v>12</v>
      </c>
      <c r="H23173" t="s">
        <v>13</v>
      </c>
      <c r="I23173">
        <v>2010</v>
      </c>
      <c r="J23173" t="s">
        <v>37</v>
      </c>
      <c r="K23173" t="s">
        <v>15</v>
      </c>
      <c r="L23173">
        <v>4</v>
      </c>
    </row>
    <row r="23174" spans="1:12" x14ac:dyDescent="0.25">
      <c r="A23174">
        <v>-82.480999999999995</v>
      </c>
      <c r="B23174">
        <v>27.944400000000002</v>
      </c>
      <c r="C23174" t="s">
        <v>47805</v>
      </c>
      <c r="D23174">
        <v>4025</v>
      </c>
      <c r="E23174">
        <v>103</v>
      </c>
      <c r="F23174" t="s">
        <v>21838</v>
      </c>
      <c r="G23174" t="s">
        <v>12</v>
      </c>
      <c r="H23174" t="s">
        <v>13</v>
      </c>
      <c r="I23174">
        <v>2010</v>
      </c>
      <c r="J23174" t="s">
        <v>29</v>
      </c>
      <c r="K23174" t="s">
        <v>15</v>
      </c>
      <c r="L23174">
        <v>4</v>
      </c>
    </row>
    <row r="23175" spans="1:12" x14ac:dyDescent="0.25">
      <c r="A23175">
        <v>-98.214600000000004</v>
      </c>
      <c r="B23175">
        <v>26.160599999999999</v>
      </c>
      <c r="C23175" t="s">
        <v>47806</v>
      </c>
      <c r="D23175">
        <v>925</v>
      </c>
      <c r="E23175">
        <v>87</v>
      </c>
      <c r="F23175" t="s">
        <v>21839</v>
      </c>
      <c r="G23175" t="s">
        <v>12</v>
      </c>
      <c r="H23175" t="s">
        <v>17</v>
      </c>
      <c r="I23175">
        <v>2001</v>
      </c>
      <c r="J23175" t="s">
        <v>18</v>
      </c>
      <c r="K23175" t="s">
        <v>20</v>
      </c>
      <c r="L23175">
        <v>4</v>
      </c>
    </row>
    <row r="23176" spans="1:12" x14ac:dyDescent="0.25">
      <c r="A23176">
        <v>-121.623</v>
      </c>
      <c r="B23176">
        <v>36.575299999999999</v>
      </c>
      <c r="C23176" t="s">
        <v>47807</v>
      </c>
      <c r="D23176">
        <v>4100</v>
      </c>
      <c r="E23176">
        <v>114</v>
      </c>
      <c r="F23176" t="s">
        <v>21840</v>
      </c>
      <c r="G23176" t="s">
        <v>181</v>
      </c>
      <c r="H23176" t="s">
        <v>182</v>
      </c>
      <c r="I23176">
        <v>2004</v>
      </c>
      <c r="J23176" t="s">
        <v>18</v>
      </c>
      <c r="K23176" t="s">
        <v>20</v>
      </c>
      <c r="L23176">
        <v>4</v>
      </c>
    </row>
    <row r="23177" spans="1:12" x14ac:dyDescent="0.25">
      <c r="A23177">
        <v>-84.312700000000007</v>
      </c>
      <c r="B23177">
        <v>39.312100000000001</v>
      </c>
      <c r="C23177" t="s">
        <v>47808</v>
      </c>
      <c r="D23177">
        <v>2375</v>
      </c>
      <c r="E23177">
        <v>113</v>
      </c>
      <c r="F23177" t="s">
        <v>21841</v>
      </c>
      <c r="G23177" t="s">
        <v>12</v>
      </c>
      <c r="H23177" t="s">
        <v>13</v>
      </c>
      <c r="I23177">
        <v>2010</v>
      </c>
      <c r="J23177" t="s">
        <v>236</v>
      </c>
      <c r="K23177" t="s">
        <v>15</v>
      </c>
      <c r="L23177">
        <v>4</v>
      </c>
    </row>
    <row r="23178" spans="1:12" x14ac:dyDescent="0.25">
      <c r="A23178">
        <v>-118.78498999999999</v>
      </c>
      <c r="B23178">
        <v>34.0306</v>
      </c>
      <c r="C23178" t="s">
        <v>47809</v>
      </c>
      <c r="D23178">
        <v>4450</v>
      </c>
      <c r="E23178">
        <v>63</v>
      </c>
      <c r="F23178" t="s">
        <v>21842</v>
      </c>
      <c r="G23178" t="s">
        <v>12</v>
      </c>
      <c r="H23178" t="s">
        <v>13</v>
      </c>
      <c r="I23178">
        <v>2010</v>
      </c>
      <c r="J23178" t="s">
        <v>24</v>
      </c>
      <c r="K23178" t="s">
        <v>15</v>
      </c>
      <c r="L23178">
        <v>4</v>
      </c>
    </row>
    <row r="23179" spans="1:12" x14ac:dyDescent="0.25">
      <c r="A23179">
        <v>-117.995</v>
      </c>
      <c r="B23179">
        <v>34.0304</v>
      </c>
      <c r="C23179" t="s">
        <v>47810</v>
      </c>
      <c r="D23179">
        <v>12575</v>
      </c>
      <c r="E23179">
        <v>142</v>
      </c>
      <c r="F23179" t="s">
        <v>21843</v>
      </c>
      <c r="G23179" t="s">
        <v>181</v>
      </c>
      <c r="H23179" t="s">
        <v>182</v>
      </c>
      <c r="I23179">
        <v>2003</v>
      </c>
      <c r="J23179" t="s">
        <v>18</v>
      </c>
      <c r="K23179" t="s">
        <v>20</v>
      </c>
      <c r="L23179">
        <v>4</v>
      </c>
    </row>
    <row r="23180" spans="1:12" x14ac:dyDescent="0.25">
      <c r="A23180">
        <v>-84.731999999999999</v>
      </c>
      <c r="B23180">
        <v>33.99</v>
      </c>
      <c r="C23180" t="s">
        <v>47811</v>
      </c>
      <c r="D23180">
        <v>4425</v>
      </c>
      <c r="E23180">
        <v>100</v>
      </c>
      <c r="F23180" t="s">
        <v>21844</v>
      </c>
      <c r="G23180" t="s">
        <v>12</v>
      </c>
      <c r="H23180" t="s">
        <v>13</v>
      </c>
      <c r="I23180">
        <v>2010</v>
      </c>
      <c r="J23180" t="s">
        <v>152</v>
      </c>
      <c r="K23180" t="s">
        <v>15</v>
      </c>
      <c r="L23180">
        <v>4</v>
      </c>
    </row>
    <row r="23181" spans="1:12" x14ac:dyDescent="0.25">
      <c r="A23181">
        <v>-112.047</v>
      </c>
      <c r="B23181">
        <v>33.6432</v>
      </c>
      <c r="C23181" t="s">
        <v>47812</v>
      </c>
      <c r="D23181">
        <v>5625</v>
      </c>
      <c r="E23181">
        <v>178</v>
      </c>
      <c r="F23181" t="s">
        <v>21845</v>
      </c>
      <c r="G23181" t="s">
        <v>12</v>
      </c>
      <c r="H23181" t="s">
        <v>17</v>
      </c>
      <c r="I23181">
        <v>2009</v>
      </c>
      <c r="J23181" t="s">
        <v>57</v>
      </c>
      <c r="K23181" t="s">
        <v>15</v>
      </c>
      <c r="L23181">
        <v>4</v>
      </c>
    </row>
    <row r="23182" spans="1:12" x14ac:dyDescent="0.25">
      <c r="A23182">
        <v>-117.554</v>
      </c>
      <c r="B23182">
        <v>34.128500000000003</v>
      </c>
      <c r="C23182" t="s">
        <v>47813</v>
      </c>
      <c r="D23182">
        <v>5350</v>
      </c>
      <c r="E23182">
        <v>96</v>
      </c>
      <c r="F23182" t="s">
        <v>21846</v>
      </c>
      <c r="G23182" t="s">
        <v>12</v>
      </c>
      <c r="H23182" t="s">
        <v>13</v>
      </c>
      <c r="I23182">
        <v>2012</v>
      </c>
      <c r="J23182" t="s">
        <v>100</v>
      </c>
      <c r="K23182" t="s">
        <v>15</v>
      </c>
      <c r="L23182">
        <v>4</v>
      </c>
    </row>
    <row r="23183" spans="1:12" x14ac:dyDescent="0.25">
      <c r="A23183">
        <v>-117.568</v>
      </c>
      <c r="B23183">
        <v>33.8977</v>
      </c>
      <c r="C23183" t="s">
        <v>47814</v>
      </c>
      <c r="D23183">
        <v>13000</v>
      </c>
      <c r="E23183">
        <v>86</v>
      </c>
      <c r="F23183" t="s">
        <v>21847</v>
      </c>
      <c r="G23183" t="s">
        <v>181</v>
      </c>
      <c r="H23183" t="s">
        <v>182</v>
      </c>
      <c r="I23183">
        <v>2003</v>
      </c>
      <c r="J23183" t="s">
        <v>18</v>
      </c>
      <c r="K23183" t="s">
        <v>20</v>
      </c>
      <c r="L23183">
        <v>4</v>
      </c>
    </row>
    <row r="23184" spans="1:12" x14ac:dyDescent="0.25">
      <c r="A23184">
        <v>-98.170100000000005</v>
      </c>
      <c r="B23184">
        <v>26.729500000000002</v>
      </c>
      <c r="C23184" t="s">
        <v>47815</v>
      </c>
      <c r="D23184">
        <v>4350</v>
      </c>
      <c r="E23184">
        <v>98</v>
      </c>
      <c r="F23184" t="s">
        <v>21848</v>
      </c>
      <c r="G23184" t="s">
        <v>12</v>
      </c>
      <c r="H23184" t="s">
        <v>17</v>
      </c>
      <c r="I23184">
        <v>2001</v>
      </c>
      <c r="J23184" t="s">
        <v>18</v>
      </c>
      <c r="K23184" t="s">
        <v>20</v>
      </c>
      <c r="L23184">
        <v>4</v>
      </c>
    </row>
    <row r="23185" spans="1:12" x14ac:dyDescent="0.25">
      <c r="A23185">
        <v>-115.00199000000001</v>
      </c>
      <c r="B23185">
        <v>36.238309999999998</v>
      </c>
      <c r="C23185" t="s">
        <v>47816</v>
      </c>
      <c r="D23185">
        <v>7399</v>
      </c>
      <c r="E23185">
        <v>79</v>
      </c>
      <c r="F23185" t="s">
        <v>21849</v>
      </c>
      <c r="G23185" t="s">
        <v>12</v>
      </c>
      <c r="H23185" t="s">
        <v>17</v>
      </c>
      <c r="I23185">
        <v>2010</v>
      </c>
      <c r="J23185" t="s">
        <v>48</v>
      </c>
      <c r="K23185" t="s">
        <v>15</v>
      </c>
      <c r="L23185">
        <v>4</v>
      </c>
    </row>
    <row r="23186" spans="1:12" x14ac:dyDescent="0.25">
      <c r="A23186">
        <v>-117.67400000000001</v>
      </c>
      <c r="B23186">
        <v>34.1128</v>
      </c>
      <c r="C23186" t="s">
        <v>47817</v>
      </c>
      <c r="D23186">
        <v>5400</v>
      </c>
      <c r="E23186">
        <v>144</v>
      </c>
      <c r="F23186" t="s">
        <v>21850</v>
      </c>
      <c r="G23186" t="s">
        <v>12</v>
      </c>
      <c r="H23186" t="s">
        <v>13</v>
      </c>
      <c r="I23186">
        <v>2010</v>
      </c>
      <c r="J23186" t="s">
        <v>14</v>
      </c>
      <c r="K23186" t="s">
        <v>15</v>
      </c>
      <c r="L23186">
        <v>4</v>
      </c>
    </row>
    <row r="23187" spans="1:12" x14ac:dyDescent="0.25">
      <c r="A23187">
        <v>-122.441</v>
      </c>
      <c r="B23187">
        <v>37.658000000000001</v>
      </c>
      <c r="C23187" t="s">
        <v>47818</v>
      </c>
      <c r="D23187">
        <v>4575</v>
      </c>
      <c r="E23187">
        <v>65</v>
      </c>
      <c r="F23187" t="s">
        <v>21851</v>
      </c>
      <c r="G23187" t="s">
        <v>12</v>
      </c>
      <c r="H23187" t="s">
        <v>13</v>
      </c>
      <c r="I23187">
        <v>2010</v>
      </c>
      <c r="J23187" t="s">
        <v>14</v>
      </c>
      <c r="K23187" t="s">
        <v>15</v>
      </c>
      <c r="L23187">
        <v>4</v>
      </c>
    </row>
    <row r="23188" spans="1:12" hidden="1" x14ac:dyDescent="0.25">
      <c r="A23188">
        <v>-117.236</v>
      </c>
      <c r="B23188">
        <v>32.593899999999998</v>
      </c>
      <c r="C23188" t="s">
        <v>47819</v>
      </c>
      <c r="D23188">
        <v>10325</v>
      </c>
      <c r="E23188">
        <v>250</v>
      </c>
      <c r="F23188" t="s">
        <v>21852</v>
      </c>
      <c r="G23188" t="s">
        <v>102</v>
      </c>
      <c r="H23188" t="s">
        <v>103</v>
      </c>
      <c r="I23188">
        <v>2010</v>
      </c>
      <c r="J23188" t="s">
        <v>18</v>
      </c>
      <c r="K23188" t="s">
        <v>20</v>
      </c>
      <c r="L23188">
        <v>5</v>
      </c>
    </row>
    <row r="23189" spans="1:12" x14ac:dyDescent="0.25">
      <c r="A23189">
        <v>-118.51399000000001</v>
      </c>
      <c r="B23189">
        <v>34.316800000000001</v>
      </c>
      <c r="C23189" t="s">
        <v>47820</v>
      </c>
      <c r="D23189">
        <v>7475</v>
      </c>
      <c r="E23189">
        <v>103</v>
      </c>
      <c r="F23189" t="s">
        <v>16630</v>
      </c>
      <c r="G23189" t="s">
        <v>12</v>
      </c>
      <c r="H23189" t="s">
        <v>13</v>
      </c>
      <c r="I23189">
        <v>2010</v>
      </c>
      <c r="J23189" t="s">
        <v>24</v>
      </c>
      <c r="K23189" t="s">
        <v>15</v>
      </c>
      <c r="L23189">
        <v>4</v>
      </c>
    </row>
    <row r="23190" spans="1:12" x14ac:dyDescent="0.25">
      <c r="A23190">
        <v>-111.616</v>
      </c>
      <c r="B23190">
        <v>31.6418</v>
      </c>
      <c r="C23190" t="s">
        <v>47821</v>
      </c>
      <c r="D23190">
        <v>8425</v>
      </c>
      <c r="E23190">
        <v>108</v>
      </c>
      <c r="F23190" t="s">
        <v>21853</v>
      </c>
      <c r="G23190" t="s">
        <v>12</v>
      </c>
      <c r="H23190" t="s">
        <v>17</v>
      </c>
      <c r="J23190" t="s">
        <v>18</v>
      </c>
      <c r="K23190" t="s">
        <v>20</v>
      </c>
      <c r="L23190">
        <v>4</v>
      </c>
    </row>
    <row r="23191" spans="1:12" x14ac:dyDescent="0.25">
      <c r="A23191">
        <v>-117.371</v>
      </c>
      <c r="B23191">
        <v>34.163899999999998</v>
      </c>
      <c r="C23191" t="s">
        <v>47822</v>
      </c>
      <c r="D23191">
        <v>8425</v>
      </c>
      <c r="E23191">
        <v>82</v>
      </c>
      <c r="F23191" t="s">
        <v>21850</v>
      </c>
      <c r="G23191" t="s">
        <v>12</v>
      </c>
      <c r="H23191" t="s">
        <v>17</v>
      </c>
      <c r="I23191">
        <v>2010</v>
      </c>
      <c r="J23191" t="s">
        <v>24</v>
      </c>
      <c r="K23191" t="s">
        <v>15</v>
      </c>
      <c r="L23191">
        <v>4</v>
      </c>
    </row>
    <row r="23192" spans="1:12" x14ac:dyDescent="0.25">
      <c r="A23192">
        <v>-98.215599999999995</v>
      </c>
      <c r="B23192">
        <v>26.247399999999999</v>
      </c>
      <c r="C23192" t="s">
        <v>47823</v>
      </c>
      <c r="D23192">
        <v>4175</v>
      </c>
      <c r="E23192">
        <v>125</v>
      </c>
      <c r="F23192" t="s">
        <v>21854</v>
      </c>
      <c r="G23192" t="s">
        <v>12</v>
      </c>
      <c r="H23192" t="s">
        <v>17</v>
      </c>
      <c r="I23192">
        <v>2001</v>
      </c>
      <c r="J23192" t="s">
        <v>18</v>
      </c>
      <c r="K23192" t="s">
        <v>20</v>
      </c>
      <c r="L23192">
        <v>4</v>
      </c>
    </row>
    <row r="23193" spans="1:12" x14ac:dyDescent="0.25">
      <c r="A23193">
        <v>-110.887</v>
      </c>
      <c r="B23193">
        <v>31.9254</v>
      </c>
      <c r="C23193" t="s">
        <v>47824</v>
      </c>
      <c r="D23193">
        <v>5650</v>
      </c>
      <c r="E23193">
        <v>88</v>
      </c>
      <c r="F23193" t="s">
        <v>16807</v>
      </c>
      <c r="G23193" t="s">
        <v>12</v>
      </c>
      <c r="H23193" t="s">
        <v>17</v>
      </c>
      <c r="J23193" t="s">
        <v>18</v>
      </c>
      <c r="K23193" t="s">
        <v>20</v>
      </c>
      <c r="L23193">
        <v>4</v>
      </c>
    </row>
    <row r="23194" spans="1:12" x14ac:dyDescent="0.25">
      <c r="A23194">
        <v>-95.371099999999998</v>
      </c>
      <c r="B23194">
        <v>29.837800000000001</v>
      </c>
      <c r="C23194" t="s">
        <v>47825</v>
      </c>
      <c r="D23194">
        <v>2250</v>
      </c>
      <c r="E23194">
        <v>84</v>
      </c>
      <c r="F23194" t="s">
        <v>21855</v>
      </c>
      <c r="G23194" t="s">
        <v>12</v>
      </c>
      <c r="H23194" t="s">
        <v>13</v>
      </c>
      <c r="I23194">
        <v>2010</v>
      </c>
      <c r="J23194" t="s">
        <v>152</v>
      </c>
      <c r="K23194" t="s">
        <v>15</v>
      </c>
      <c r="L23194">
        <v>4</v>
      </c>
    </row>
    <row r="23195" spans="1:12" x14ac:dyDescent="0.25">
      <c r="A23195">
        <v>-118.26</v>
      </c>
      <c r="B23195">
        <v>33.864899999999999</v>
      </c>
      <c r="C23195" t="s">
        <v>47826</v>
      </c>
      <c r="D23195">
        <v>5475</v>
      </c>
      <c r="E23195">
        <v>106</v>
      </c>
      <c r="F23195" t="s">
        <v>21856</v>
      </c>
      <c r="G23195" t="s">
        <v>12</v>
      </c>
      <c r="H23195" t="s">
        <v>13</v>
      </c>
      <c r="I23195">
        <v>2010</v>
      </c>
      <c r="J23195" t="s">
        <v>24</v>
      </c>
      <c r="K23195" t="s">
        <v>15</v>
      </c>
      <c r="L23195">
        <v>4</v>
      </c>
    </row>
    <row r="23196" spans="1:12" x14ac:dyDescent="0.25">
      <c r="A23196">
        <v>-121.61199999999999</v>
      </c>
      <c r="B23196">
        <v>36.581000000000003</v>
      </c>
      <c r="C23196" t="s">
        <v>47827</v>
      </c>
      <c r="D23196">
        <v>4100</v>
      </c>
      <c r="E23196">
        <v>117</v>
      </c>
      <c r="F23196" t="s">
        <v>21857</v>
      </c>
      <c r="G23196" t="s">
        <v>181</v>
      </c>
      <c r="H23196" t="s">
        <v>182</v>
      </c>
      <c r="I23196">
        <v>2004</v>
      </c>
      <c r="J23196" t="s">
        <v>18</v>
      </c>
      <c r="K23196" t="s">
        <v>20</v>
      </c>
      <c r="L23196">
        <v>4</v>
      </c>
    </row>
    <row r="23197" spans="1:12" x14ac:dyDescent="0.25">
      <c r="A23197">
        <v>-106.459</v>
      </c>
      <c r="B23197">
        <v>35.1447</v>
      </c>
      <c r="C23197" t="s">
        <v>47828</v>
      </c>
      <c r="D23197">
        <v>10800</v>
      </c>
      <c r="E23197">
        <v>92</v>
      </c>
      <c r="F23197" t="s">
        <v>239</v>
      </c>
      <c r="G23197" t="s">
        <v>12</v>
      </c>
      <c r="H23197" t="s">
        <v>17</v>
      </c>
      <c r="I23197">
        <v>2003</v>
      </c>
      <c r="J23197" t="s">
        <v>18</v>
      </c>
      <c r="K23197" t="s">
        <v>20</v>
      </c>
      <c r="L23197">
        <v>4</v>
      </c>
    </row>
    <row r="23198" spans="1:12" x14ac:dyDescent="0.25">
      <c r="A23198">
        <v>-97.825400000000002</v>
      </c>
      <c r="B23198">
        <v>27.121700000000001</v>
      </c>
      <c r="C23198" t="s">
        <v>47829</v>
      </c>
      <c r="D23198">
        <v>2525</v>
      </c>
      <c r="E23198">
        <v>135</v>
      </c>
      <c r="F23198" t="s">
        <v>21858</v>
      </c>
      <c r="G23198" t="s">
        <v>12</v>
      </c>
      <c r="H23198" t="s">
        <v>17</v>
      </c>
      <c r="I23198">
        <v>2001</v>
      </c>
      <c r="J23198" t="s">
        <v>18</v>
      </c>
      <c r="K23198" t="s">
        <v>20</v>
      </c>
      <c r="L23198">
        <v>4</v>
      </c>
    </row>
    <row r="23199" spans="1:12" x14ac:dyDescent="0.25">
      <c r="A23199">
        <v>-84.7256</v>
      </c>
      <c r="B23199">
        <v>33.988399999999999</v>
      </c>
      <c r="C23199" t="s">
        <v>47830</v>
      </c>
      <c r="D23199">
        <v>4450</v>
      </c>
      <c r="E23199">
        <v>100</v>
      </c>
      <c r="F23199" t="s">
        <v>21857</v>
      </c>
      <c r="G23199" t="s">
        <v>12</v>
      </c>
      <c r="H23199" t="s">
        <v>13</v>
      </c>
      <c r="I23199">
        <v>2010</v>
      </c>
      <c r="J23199" t="s">
        <v>152</v>
      </c>
      <c r="K23199" t="s">
        <v>15</v>
      </c>
      <c r="L23199">
        <v>4</v>
      </c>
    </row>
    <row r="23200" spans="1:12" x14ac:dyDescent="0.25">
      <c r="A23200">
        <v>-81.659090000000006</v>
      </c>
      <c r="B23200">
        <v>28.418700000000001</v>
      </c>
      <c r="C23200" t="s">
        <v>47831</v>
      </c>
      <c r="D23200">
        <v>8450</v>
      </c>
      <c r="E23200">
        <v>64</v>
      </c>
      <c r="F23200" t="s">
        <v>21859</v>
      </c>
      <c r="G23200" t="s">
        <v>12</v>
      </c>
      <c r="H23200" t="s">
        <v>13</v>
      </c>
      <c r="I23200">
        <v>2010</v>
      </c>
      <c r="J23200" t="s">
        <v>29</v>
      </c>
      <c r="K23200" t="s">
        <v>15</v>
      </c>
      <c r="L23200">
        <v>4</v>
      </c>
    </row>
    <row r="23201" spans="1:12" x14ac:dyDescent="0.25">
      <c r="A23201">
        <v>-98.260800000000003</v>
      </c>
      <c r="B23201">
        <v>26.482099999999999</v>
      </c>
      <c r="C23201" t="s">
        <v>47832</v>
      </c>
      <c r="D23201">
        <v>3575</v>
      </c>
      <c r="E23201">
        <v>129</v>
      </c>
      <c r="F23201" t="s">
        <v>21860</v>
      </c>
      <c r="G23201" t="s">
        <v>12</v>
      </c>
      <c r="H23201" t="s">
        <v>17</v>
      </c>
      <c r="I23201">
        <v>2001</v>
      </c>
      <c r="J23201" t="s">
        <v>18</v>
      </c>
      <c r="K23201" t="s">
        <v>20</v>
      </c>
      <c r="L23201">
        <v>4</v>
      </c>
    </row>
    <row r="23202" spans="1:12" x14ac:dyDescent="0.25">
      <c r="A23202">
        <v>-117.369</v>
      </c>
      <c r="B23202">
        <v>34.167900000000003</v>
      </c>
      <c r="C23202" t="s">
        <v>47833</v>
      </c>
      <c r="D23202">
        <v>8425</v>
      </c>
      <c r="E23202">
        <v>77</v>
      </c>
      <c r="F23202" t="s">
        <v>21861</v>
      </c>
      <c r="G23202" t="s">
        <v>12</v>
      </c>
      <c r="H23202" t="s">
        <v>17</v>
      </c>
      <c r="I23202">
        <v>2010</v>
      </c>
      <c r="J23202" t="s">
        <v>24</v>
      </c>
      <c r="K23202" t="s">
        <v>15</v>
      </c>
      <c r="L23202">
        <v>4</v>
      </c>
    </row>
    <row r="23203" spans="1:12" x14ac:dyDescent="0.25">
      <c r="A23203">
        <v>-157.714</v>
      </c>
      <c r="B23203">
        <v>21.2956</v>
      </c>
      <c r="C23203" t="s">
        <v>47834</v>
      </c>
      <c r="D23203">
        <v>3400</v>
      </c>
      <c r="E23203">
        <v>219</v>
      </c>
      <c r="F23203" t="s">
        <v>21862</v>
      </c>
      <c r="G23203" t="s">
        <v>12</v>
      </c>
      <c r="H23203" t="s">
        <v>13</v>
      </c>
      <c r="I23203">
        <v>2010</v>
      </c>
      <c r="J23203" t="s">
        <v>37</v>
      </c>
      <c r="K23203" t="s">
        <v>15</v>
      </c>
      <c r="L23203">
        <v>4</v>
      </c>
    </row>
    <row r="23204" spans="1:12" x14ac:dyDescent="0.25">
      <c r="A23204">
        <v>-121.818</v>
      </c>
      <c r="B23204">
        <v>37.447299999999998</v>
      </c>
      <c r="C23204" t="s">
        <v>47835</v>
      </c>
      <c r="D23204">
        <v>3950</v>
      </c>
      <c r="E23204">
        <v>122</v>
      </c>
      <c r="F23204" t="s">
        <v>21863</v>
      </c>
      <c r="G23204" t="s">
        <v>12</v>
      </c>
      <c r="H23204" t="s">
        <v>13</v>
      </c>
      <c r="I23204">
        <v>2012</v>
      </c>
      <c r="J23204" t="s">
        <v>100</v>
      </c>
      <c r="K23204" t="s">
        <v>15</v>
      </c>
      <c r="L23204">
        <v>4</v>
      </c>
    </row>
    <row r="23205" spans="1:12" x14ac:dyDescent="0.25">
      <c r="A23205">
        <v>-118.43300000000001</v>
      </c>
      <c r="B23205">
        <v>34.0105</v>
      </c>
      <c r="C23205" t="s">
        <v>47836</v>
      </c>
      <c r="D23205">
        <v>12500</v>
      </c>
      <c r="E23205">
        <v>103</v>
      </c>
      <c r="F23205" t="s">
        <v>21864</v>
      </c>
      <c r="G23205" t="s">
        <v>181</v>
      </c>
      <c r="H23205" t="s">
        <v>182</v>
      </c>
      <c r="I23205">
        <v>2004</v>
      </c>
      <c r="J23205" t="s">
        <v>18</v>
      </c>
      <c r="K23205" t="s">
        <v>20</v>
      </c>
      <c r="L23205">
        <v>4</v>
      </c>
    </row>
    <row r="23206" spans="1:12" x14ac:dyDescent="0.25">
      <c r="A23206">
        <v>-121.596</v>
      </c>
      <c r="B23206">
        <v>36.584000000000003</v>
      </c>
      <c r="C23206" t="s">
        <v>47837</v>
      </c>
      <c r="D23206">
        <v>4300</v>
      </c>
      <c r="E23206">
        <v>117</v>
      </c>
      <c r="F23206" t="s">
        <v>21865</v>
      </c>
      <c r="G23206" t="s">
        <v>181</v>
      </c>
      <c r="H23206" t="s">
        <v>182</v>
      </c>
      <c r="I23206">
        <v>2004</v>
      </c>
      <c r="J23206" t="s">
        <v>18</v>
      </c>
      <c r="K23206" t="s">
        <v>20</v>
      </c>
      <c r="L23206">
        <v>4</v>
      </c>
    </row>
    <row r="23207" spans="1:12" x14ac:dyDescent="0.25">
      <c r="A23207">
        <v>-74.778099999999995</v>
      </c>
      <c r="B23207">
        <v>40.183199999999999</v>
      </c>
      <c r="C23207" t="s">
        <v>47838</v>
      </c>
      <c r="D23207">
        <v>4375</v>
      </c>
      <c r="E23207">
        <v>66</v>
      </c>
      <c r="F23207" t="s">
        <v>21866</v>
      </c>
      <c r="G23207" t="s">
        <v>12</v>
      </c>
      <c r="H23207" t="s">
        <v>13</v>
      </c>
      <c r="I23207">
        <v>2011</v>
      </c>
      <c r="J23207" t="s">
        <v>35</v>
      </c>
      <c r="K23207" t="s">
        <v>15</v>
      </c>
      <c r="L23207">
        <v>4</v>
      </c>
    </row>
    <row r="23208" spans="1:12" x14ac:dyDescent="0.25">
      <c r="A23208">
        <v>-97.1768</v>
      </c>
      <c r="B23208">
        <v>26.318200000000001</v>
      </c>
      <c r="C23208" t="s">
        <v>47839</v>
      </c>
      <c r="D23208">
        <v>5525</v>
      </c>
      <c r="E23208">
        <v>99</v>
      </c>
      <c r="F23208" t="s">
        <v>21867</v>
      </c>
      <c r="G23208" t="s">
        <v>12</v>
      </c>
      <c r="H23208" t="s">
        <v>17</v>
      </c>
      <c r="I23208">
        <v>2001</v>
      </c>
      <c r="J23208" t="s">
        <v>18</v>
      </c>
      <c r="K23208" t="s">
        <v>20</v>
      </c>
      <c r="L23208">
        <v>4</v>
      </c>
    </row>
    <row r="23209" spans="1:12" hidden="1" x14ac:dyDescent="0.25">
      <c r="A23209">
        <v>-122.04</v>
      </c>
      <c r="B23209">
        <v>37.6676</v>
      </c>
      <c r="C23209" t="s">
        <v>47840</v>
      </c>
      <c r="D23209">
        <v>4800</v>
      </c>
      <c r="E23209">
        <v>71</v>
      </c>
      <c r="F23209" t="s">
        <v>21868</v>
      </c>
      <c r="G23209" t="s">
        <v>220</v>
      </c>
      <c r="H23209" t="s">
        <v>221</v>
      </c>
      <c r="I23209">
        <v>2009</v>
      </c>
      <c r="J23209" t="s">
        <v>222</v>
      </c>
      <c r="K23209" t="s">
        <v>20</v>
      </c>
      <c r="L23209">
        <v>6</v>
      </c>
    </row>
    <row r="23210" spans="1:12" x14ac:dyDescent="0.25">
      <c r="A23210">
        <v>-77.434089999999998</v>
      </c>
      <c r="B23210">
        <v>38.555</v>
      </c>
      <c r="C23210" t="s">
        <v>47841</v>
      </c>
      <c r="D23210">
        <v>6125</v>
      </c>
      <c r="E23210">
        <v>123</v>
      </c>
      <c r="F23210" t="s">
        <v>21869</v>
      </c>
      <c r="G23210" t="s">
        <v>12</v>
      </c>
      <c r="H23210" t="s">
        <v>17</v>
      </c>
      <c r="I23210">
        <v>2009</v>
      </c>
      <c r="J23210" t="s">
        <v>57</v>
      </c>
      <c r="K23210" t="s">
        <v>15</v>
      </c>
      <c r="L23210">
        <v>4</v>
      </c>
    </row>
    <row r="23211" spans="1:12" x14ac:dyDescent="0.25">
      <c r="A23211">
        <v>-117.363</v>
      </c>
      <c r="B23211">
        <v>34.174700000000001</v>
      </c>
      <c r="C23211" t="s">
        <v>47842</v>
      </c>
      <c r="D23211">
        <v>8425</v>
      </c>
      <c r="E23211">
        <v>86</v>
      </c>
      <c r="F23211" t="s">
        <v>21870</v>
      </c>
      <c r="G23211" t="s">
        <v>12</v>
      </c>
      <c r="H23211" t="s">
        <v>17</v>
      </c>
      <c r="I23211">
        <v>2010</v>
      </c>
      <c r="J23211" t="s">
        <v>24</v>
      </c>
      <c r="K23211" t="s">
        <v>15</v>
      </c>
      <c r="L23211">
        <v>4</v>
      </c>
    </row>
    <row r="23212" spans="1:12" x14ac:dyDescent="0.25">
      <c r="A23212">
        <v>-121.33199999999999</v>
      </c>
      <c r="B23212">
        <v>38.422110000000004</v>
      </c>
      <c r="C23212" t="s">
        <v>47843</v>
      </c>
      <c r="D23212">
        <v>5325</v>
      </c>
      <c r="E23212">
        <v>81</v>
      </c>
      <c r="F23212" t="s">
        <v>1523</v>
      </c>
      <c r="G23212" t="s">
        <v>12</v>
      </c>
      <c r="H23212" t="s">
        <v>17</v>
      </c>
      <c r="J23212" t="s">
        <v>54</v>
      </c>
      <c r="K23212" t="s">
        <v>15</v>
      </c>
      <c r="L23212">
        <v>4</v>
      </c>
    </row>
    <row r="23213" spans="1:12" x14ac:dyDescent="0.25">
      <c r="A23213">
        <v>-83.27</v>
      </c>
      <c r="B23213">
        <v>42.562399999999997</v>
      </c>
      <c r="C23213" t="s">
        <v>47844</v>
      </c>
      <c r="D23213">
        <v>2625</v>
      </c>
      <c r="E23213">
        <v>112</v>
      </c>
      <c r="F23213" t="s">
        <v>21871</v>
      </c>
      <c r="G23213" t="s">
        <v>12</v>
      </c>
      <c r="H23213" t="s">
        <v>13</v>
      </c>
      <c r="I23213">
        <v>2010</v>
      </c>
      <c r="J23213" t="s">
        <v>100</v>
      </c>
      <c r="K23213" t="s">
        <v>15</v>
      </c>
      <c r="L23213">
        <v>4</v>
      </c>
    </row>
    <row r="23214" spans="1:12" x14ac:dyDescent="0.25">
      <c r="A23214">
        <v>-121.27598999999999</v>
      </c>
      <c r="B23214">
        <v>37.967700000000001</v>
      </c>
      <c r="C23214" t="s">
        <v>47845</v>
      </c>
      <c r="D23214">
        <v>5424</v>
      </c>
      <c r="E23214">
        <v>71</v>
      </c>
      <c r="F23214" t="s">
        <v>21872</v>
      </c>
      <c r="G23214" t="s">
        <v>12</v>
      </c>
      <c r="H23214" t="s">
        <v>17</v>
      </c>
      <c r="J23214" t="s">
        <v>54</v>
      </c>
      <c r="K23214" t="s">
        <v>15</v>
      </c>
      <c r="L23214">
        <v>4</v>
      </c>
    </row>
    <row r="23215" spans="1:12" x14ac:dyDescent="0.25">
      <c r="A23215">
        <v>-117.36199999999999</v>
      </c>
      <c r="B23215">
        <v>34.175899999999999</v>
      </c>
      <c r="C23215" t="s">
        <v>47846</v>
      </c>
      <c r="D23215">
        <v>8425</v>
      </c>
      <c r="E23215">
        <v>86</v>
      </c>
      <c r="F23215" t="s">
        <v>21873</v>
      </c>
      <c r="G23215" t="s">
        <v>12</v>
      </c>
      <c r="H23215" t="s">
        <v>17</v>
      </c>
      <c r="I23215">
        <v>2010</v>
      </c>
      <c r="J23215" t="s">
        <v>24</v>
      </c>
      <c r="K23215" t="s">
        <v>15</v>
      </c>
      <c r="L23215">
        <v>4</v>
      </c>
    </row>
    <row r="23216" spans="1:12" hidden="1" x14ac:dyDescent="0.25">
      <c r="A23216">
        <v>-117.57098999999999</v>
      </c>
      <c r="B23216">
        <v>32.518009999999997</v>
      </c>
      <c r="C23216" t="s">
        <v>47847</v>
      </c>
      <c r="D23216">
        <v>6500</v>
      </c>
      <c r="E23216">
        <v>165</v>
      </c>
      <c r="F23216" t="s">
        <v>21874</v>
      </c>
      <c r="G23216" t="s">
        <v>102</v>
      </c>
      <c r="H23216" t="s">
        <v>103</v>
      </c>
      <c r="I23216">
        <v>2010</v>
      </c>
      <c r="J23216" t="s">
        <v>18</v>
      </c>
      <c r="K23216" t="s">
        <v>20</v>
      </c>
      <c r="L23216">
        <v>5</v>
      </c>
    </row>
    <row r="23217" spans="1:12" x14ac:dyDescent="0.25">
      <c r="A23217">
        <v>-121.59099999999999</v>
      </c>
      <c r="B23217">
        <v>36.585299999999997</v>
      </c>
      <c r="C23217" t="s">
        <v>47848</v>
      </c>
      <c r="D23217">
        <v>4400</v>
      </c>
      <c r="E23217">
        <v>123</v>
      </c>
      <c r="F23217" t="s">
        <v>16908</v>
      </c>
      <c r="G23217" t="s">
        <v>181</v>
      </c>
      <c r="H23217" t="s">
        <v>182</v>
      </c>
      <c r="I23217">
        <v>2004</v>
      </c>
      <c r="J23217" t="s">
        <v>18</v>
      </c>
      <c r="K23217" t="s">
        <v>20</v>
      </c>
      <c r="L23217">
        <v>4</v>
      </c>
    </row>
    <row r="23218" spans="1:12" x14ac:dyDescent="0.25">
      <c r="A23218">
        <v>-117.358</v>
      </c>
      <c r="B23218">
        <v>34.179200000000002</v>
      </c>
      <c r="C23218" t="s">
        <v>47849</v>
      </c>
      <c r="D23218">
        <v>8425</v>
      </c>
      <c r="E23218">
        <v>90</v>
      </c>
      <c r="F23218" t="s">
        <v>21875</v>
      </c>
      <c r="G23218" t="s">
        <v>12</v>
      </c>
      <c r="H23218" t="s">
        <v>17</v>
      </c>
      <c r="I23218">
        <v>2010</v>
      </c>
      <c r="J23218" t="s">
        <v>24</v>
      </c>
      <c r="K23218" t="s">
        <v>15</v>
      </c>
      <c r="L23218">
        <v>4</v>
      </c>
    </row>
    <row r="23219" spans="1:12" x14ac:dyDescent="0.25">
      <c r="A23219">
        <v>-117.369</v>
      </c>
      <c r="B23219">
        <v>34.122300000000003</v>
      </c>
      <c r="C23219" t="s">
        <v>47850</v>
      </c>
      <c r="D23219">
        <v>5224</v>
      </c>
      <c r="E23219">
        <v>357</v>
      </c>
      <c r="F23219" t="s">
        <v>21876</v>
      </c>
      <c r="G23219" t="s">
        <v>12</v>
      </c>
      <c r="H23219" t="s">
        <v>13</v>
      </c>
      <c r="I23219">
        <v>2009</v>
      </c>
      <c r="J23219" t="s">
        <v>37</v>
      </c>
      <c r="K23219" t="s">
        <v>15</v>
      </c>
      <c r="L23219">
        <v>4</v>
      </c>
    </row>
    <row r="23220" spans="1:12" x14ac:dyDescent="0.25">
      <c r="A23220">
        <v>-74.590299999999999</v>
      </c>
      <c r="B23220">
        <v>39.487200000000001</v>
      </c>
      <c r="C23220" t="s">
        <v>47851</v>
      </c>
      <c r="D23220">
        <v>8950</v>
      </c>
      <c r="E23220">
        <v>116</v>
      </c>
      <c r="F23220" t="s">
        <v>21877</v>
      </c>
      <c r="G23220" t="s">
        <v>12</v>
      </c>
      <c r="H23220" t="s">
        <v>13</v>
      </c>
      <c r="I23220">
        <v>2010</v>
      </c>
      <c r="J23220" t="s">
        <v>54</v>
      </c>
      <c r="K23220" t="s">
        <v>15</v>
      </c>
      <c r="L23220">
        <v>4</v>
      </c>
    </row>
    <row r="23221" spans="1:12" x14ac:dyDescent="0.25">
      <c r="A23221">
        <v>-116.506</v>
      </c>
      <c r="B23221">
        <v>33.961300000000001</v>
      </c>
      <c r="C23221" t="s">
        <v>47852</v>
      </c>
      <c r="D23221">
        <v>13299</v>
      </c>
      <c r="E23221">
        <v>164</v>
      </c>
      <c r="F23221" t="s">
        <v>21878</v>
      </c>
      <c r="G23221" t="s">
        <v>181</v>
      </c>
      <c r="H23221" t="s">
        <v>182</v>
      </c>
      <c r="I23221">
        <v>2004</v>
      </c>
      <c r="J23221" t="s">
        <v>18</v>
      </c>
      <c r="K23221" t="s">
        <v>20</v>
      </c>
      <c r="L23221">
        <v>4</v>
      </c>
    </row>
    <row r="23222" spans="1:12" x14ac:dyDescent="0.25">
      <c r="A23222">
        <v>-117.15799</v>
      </c>
      <c r="B23222">
        <v>32.701799999999999</v>
      </c>
      <c r="C23222" t="s">
        <v>47853</v>
      </c>
      <c r="D23222">
        <v>4475</v>
      </c>
      <c r="E23222">
        <v>82</v>
      </c>
      <c r="F23222" t="s">
        <v>21879</v>
      </c>
      <c r="G23222" t="s">
        <v>12</v>
      </c>
      <c r="H23222" t="s">
        <v>13</v>
      </c>
      <c r="I23222">
        <v>2010</v>
      </c>
      <c r="J23222" t="s">
        <v>29</v>
      </c>
      <c r="K23222" t="s">
        <v>15</v>
      </c>
      <c r="L23222">
        <v>4</v>
      </c>
    </row>
    <row r="23223" spans="1:12" x14ac:dyDescent="0.25">
      <c r="A23223">
        <v>-77.121099999999998</v>
      </c>
      <c r="B23223">
        <v>38.826000000000001</v>
      </c>
      <c r="C23223" t="s">
        <v>47854</v>
      </c>
      <c r="D23223">
        <v>5375</v>
      </c>
      <c r="E23223">
        <v>89</v>
      </c>
      <c r="F23223" t="s">
        <v>21880</v>
      </c>
      <c r="G23223" t="s">
        <v>12</v>
      </c>
      <c r="H23223" t="s">
        <v>17</v>
      </c>
      <c r="I23223">
        <v>2009</v>
      </c>
      <c r="J23223" t="s">
        <v>57</v>
      </c>
      <c r="K23223" t="s">
        <v>15</v>
      </c>
      <c r="L23223">
        <v>4</v>
      </c>
    </row>
    <row r="23224" spans="1:12" x14ac:dyDescent="0.25">
      <c r="A23224">
        <v>-118.337</v>
      </c>
      <c r="B23224">
        <v>33.803600000000003</v>
      </c>
      <c r="C23224" t="s">
        <v>47855</v>
      </c>
      <c r="D23224">
        <v>8450</v>
      </c>
      <c r="E23224">
        <v>115</v>
      </c>
      <c r="F23224" t="s">
        <v>21881</v>
      </c>
      <c r="G23224" t="s">
        <v>12</v>
      </c>
      <c r="H23224" t="s">
        <v>31</v>
      </c>
      <c r="I23224">
        <v>2010</v>
      </c>
      <c r="J23224" t="s">
        <v>37</v>
      </c>
      <c r="K23224" t="s">
        <v>15</v>
      </c>
      <c r="L23224">
        <v>4</v>
      </c>
    </row>
    <row r="23225" spans="1:12" x14ac:dyDescent="0.25">
      <c r="A23225">
        <v>-118.443</v>
      </c>
      <c r="B23225">
        <v>33.960099999999997</v>
      </c>
      <c r="C23225" t="s">
        <v>47856</v>
      </c>
      <c r="D23225">
        <v>5475</v>
      </c>
      <c r="E23225">
        <v>76</v>
      </c>
      <c r="F23225" t="s">
        <v>21882</v>
      </c>
      <c r="G23225" t="s">
        <v>12</v>
      </c>
      <c r="H23225" t="s">
        <v>13</v>
      </c>
      <c r="I23225">
        <v>2009</v>
      </c>
      <c r="J23225" t="s">
        <v>37</v>
      </c>
      <c r="K23225" t="s">
        <v>15</v>
      </c>
      <c r="L23225">
        <v>4</v>
      </c>
    </row>
    <row r="23226" spans="1:12" x14ac:dyDescent="0.25">
      <c r="A23226">
        <v>-118.443</v>
      </c>
      <c r="B23226">
        <v>33.960099999999997</v>
      </c>
      <c r="C23226" t="s">
        <v>47856</v>
      </c>
      <c r="D23226">
        <v>5475</v>
      </c>
      <c r="E23226">
        <v>76</v>
      </c>
      <c r="F23226" t="s">
        <v>21882</v>
      </c>
      <c r="G23226" t="s">
        <v>12</v>
      </c>
      <c r="H23226" t="s">
        <v>13</v>
      </c>
      <c r="I23226">
        <v>2009</v>
      </c>
      <c r="J23226" t="s">
        <v>37</v>
      </c>
      <c r="K23226" t="s">
        <v>15</v>
      </c>
      <c r="L23226">
        <v>4</v>
      </c>
    </row>
    <row r="23227" spans="1:12" x14ac:dyDescent="0.25">
      <c r="A23227">
        <v>-73.913899999999998</v>
      </c>
      <c r="B23227">
        <v>40.8752</v>
      </c>
      <c r="C23227" t="s">
        <v>47857</v>
      </c>
      <c r="D23227">
        <v>5475</v>
      </c>
      <c r="E23227">
        <v>117</v>
      </c>
      <c r="F23227" t="s">
        <v>21883</v>
      </c>
      <c r="G23227" t="s">
        <v>12</v>
      </c>
      <c r="H23227" t="s">
        <v>13</v>
      </c>
      <c r="I23227">
        <v>2010</v>
      </c>
      <c r="J23227" t="s">
        <v>37</v>
      </c>
      <c r="K23227" t="s">
        <v>15</v>
      </c>
      <c r="L23227">
        <v>4</v>
      </c>
    </row>
    <row r="23228" spans="1:12" x14ac:dyDescent="0.25">
      <c r="A23228">
        <v>-112.099</v>
      </c>
      <c r="B23228">
        <v>33.670999999999999</v>
      </c>
      <c r="C23228" t="s">
        <v>47858</v>
      </c>
      <c r="D23228">
        <v>4799</v>
      </c>
      <c r="E23228">
        <v>144</v>
      </c>
      <c r="F23228" t="s">
        <v>21884</v>
      </c>
      <c r="G23228" t="s">
        <v>12</v>
      </c>
      <c r="H23228" t="s">
        <v>31</v>
      </c>
      <c r="I23228">
        <v>2005</v>
      </c>
      <c r="J23228" t="s">
        <v>27</v>
      </c>
      <c r="K23228" t="s">
        <v>15</v>
      </c>
      <c r="L23228">
        <v>4</v>
      </c>
    </row>
    <row r="23229" spans="1:12" x14ac:dyDescent="0.25">
      <c r="A23229">
        <v>-72.753500000000003</v>
      </c>
      <c r="B23229">
        <v>45.012</v>
      </c>
      <c r="C23229" t="s">
        <v>47859</v>
      </c>
      <c r="D23229">
        <v>5475</v>
      </c>
      <c r="E23229">
        <v>93</v>
      </c>
      <c r="F23229" t="s">
        <v>21885</v>
      </c>
      <c r="G23229" t="s">
        <v>12</v>
      </c>
      <c r="H23229" t="s">
        <v>17</v>
      </c>
      <c r="I23229">
        <v>2003</v>
      </c>
      <c r="J23229" t="s">
        <v>18</v>
      </c>
      <c r="K23229" t="s">
        <v>20</v>
      </c>
      <c r="L23229">
        <v>4</v>
      </c>
    </row>
    <row r="23230" spans="1:12" x14ac:dyDescent="0.25">
      <c r="A23230">
        <v>-84.690200000000004</v>
      </c>
      <c r="B23230">
        <v>33.985199999999999</v>
      </c>
      <c r="C23230" t="s">
        <v>47860</v>
      </c>
      <c r="D23230">
        <v>4425</v>
      </c>
      <c r="E23230">
        <v>114</v>
      </c>
      <c r="F23230" t="s">
        <v>21883</v>
      </c>
      <c r="G23230" t="s">
        <v>12</v>
      </c>
      <c r="H23230" t="s">
        <v>13</v>
      </c>
      <c r="I23230">
        <v>2010</v>
      </c>
      <c r="J23230" t="s">
        <v>152</v>
      </c>
      <c r="K23230" t="s">
        <v>15</v>
      </c>
      <c r="L23230">
        <v>4</v>
      </c>
    </row>
    <row r="23231" spans="1:12" hidden="1" x14ac:dyDescent="0.25">
      <c r="A23231">
        <v>-117.476</v>
      </c>
      <c r="B23231">
        <v>32.404200000000003</v>
      </c>
      <c r="C23231" t="s">
        <v>47861</v>
      </c>
      <c r="D23231">
        <v>6450</v>
      </c>
      <c r="E23231">
        <v>104</v>
      </c>
      <c r="F23231" t="s">
        <v>21886</v>
      </c>
      <c r="G23231" t="s">
        <v>102</v>
      </c>
      <c r="H23231" t="s">
        <v>103</v>
      </c>
      <c r="I23231">
        <v>2010</v>
      </c>
      <c r="J23231" t="s">
        <v>18</v>
      </c>
      <c r="K23231" t="s">
        <v>20</v>
      </c>
      <c r="L23231">
        <v>5</v>
      </c>
    </row>
    <row r="23232" spans="1:12" x14ac:dyDescent="0.25">
      <c r="A23232">
        <v>-118.15499</v>
      </c>
      <c r="B23232">
        <v>33.760809999999999</v>
      </c>
      <c r="C23232" t="s">
        <v>47862</v>
      </c>
      <c r="D23232">
        <v>7500</v>
      </c>
      <c r="E23232">
        <v>80</v>
      </c>
      <c r="F23232" t="s">
        <v>21887</v>
      </c>
      <c r="G23232" t="s">
        <v>12</v>
      </c>
      <c r="H23232" t="s">
        <v>71</v>
      </c>
      <c r="I23232">
        <v>2004</v>
      </c>
      <c r="J23232" t="s">
        <v>27</v>
      </c>
      <c r="K23232" t="s">
        <v>15</v>
      </c>
      <c r="L23232">
        <v>4</v>
      </c>
    </row>
    <row r="23233" spans="1:12" x14ac:dyDescent="0.25">
      <c r="A23233">
        <v>-110.88800000000001</v>
      </c>
      <c r="B23233">
        <v>32.181199999999997</v>
      </c>
      <c r="C23233" t="s">
        <v>42126</v>
      </c>
      <c r="D23233">
        <v>2500</v>
      </c>
      <c r="E23233">
        <v>10</v>
      </c>
      <c r="F23233" t="s">
        <v>21888</v>
      </c>
      <c r="G23233" t="s">
        <v>12</v>
      </c>
      <c r="H23233" t="s">
        <v>17</v>
      </c>
      <c r="J23233" t="s">
        <v>18</v>
      </c>
      <c r="K23233" t="s">
        <v>20</v>
      </c>
      <c r="L23233">
        <v>4</v>
      </c>
    </row>
    <row r="23234" spans="1:12" x14ac:dyDescent="0.25">
      <c r="A23234">
        <v>-95.654499999999999</v>
      </c>
      <c r="B23234">
        <v>29.833400000000001</v>
      </c>
      <c r="C23234" t="s">
        <v>47863</v>
      </c>
      <c r="D23234">
        <v>3575</v>
      </c>
      <c r="E23234">
        <v>95</v>
      </c>
      <c r="F23234" t="s">
        <v>21889</v>
      </c>
      <c r="G23234" t="s">
        <v>12</v>
      </c>
      <c r="H23234" t="s">
        <v>13</v>
      </c>
      <c r="I23234">
        <v>2009</v>
      </c>
      <c r="J23234" t="s">
        <v>27</v>
      </c>
      <c r="K23234" t="s">
        <v>15</v>
      </c>
      <c r="L23234">
        <v>4</v>
      </c>
    </row>
    <row r="23235" spans="1:12" x14ac:dyDescent="0.25">
      <c r="A23235">
        <v>-121.57299999999999</v>
      </c>
      <c r="B23235">
        <v>36.585500000000003</v>
      </c>
      <c r="C23235" t="s">
        <v>47864</v>
      </c>
      <c r="D23235">
        <v>4899</v>
      </c>
      <c r="E23235">
        <v>169</v>
      </c>
      <c r="F23235" t="s">
        <v>21890</v>
      </c>
      <c r="G23235" t="s">
        <v>181</v>
      </c>
      <c r="H23235" t="s">
        <v>182</v>
      </c>
      <c r="I23235">
        <v>2004</v>
      </c>
      <c r="J23235" t="s">
        <v>18</v>
      </c>
      <c r="K23235" t="s">
        <v>20</v>
      </c>
      <c r="L23235">
        <v>4</v>
      </c>
    </row>
    <row r="23236" spans="1:12" x14ac:dyDescent="0.25">
      <c r="A23236">
        <v>-84.436899999999994</v>
      </c>
      <c r="B23236">
        <v>33.749009999999998</v>
      </c>
      <c r="C23236" t="s">
        <v>47865</v>
      </c>
      <c r="D23236">
        <v>4350</v>
      </c>
      <c r="E23236">
        <v>70</v>
      </c>
      <c r="F23236" t="s">
        <v>16522</v>
      </c>
      <c r="G23236" t="s">
        <v>12</v>
      </c>
      <c r="H23236" t="s">
        <v>13</v>
      </c>
      <c r="I23236">
        <v>2012</v>
      </c>
      <c r="J23236" t="s">
        <v>14</v>
      </c>
      <c r="K23236" t="s">
        <v>15</v>
      </c>
      <c r="L23236">
        <v>4</v>
      </c>
    </row>
    <row r="23237" spans="1:12" hidden="1" x14ac:dyDescent="0.25">
      <c r="A23237">
        <v>-77.334490000000002</v>
      </c>
      <c r="B23237">
        <v>39.062399999999997</v>
      </c>
      <c r="C23237" t="s">
        <v>47866</v>
      </c>
      <c r="D23237">
        <v>800</v>
      </c>
      <c r="E23237">
        <v>147</v>
      </c>
      <c r="F23237" t="s">
        <v>21891</v>
      </c>
      <c r="G23237" t="s">
        <v>87</v>
      </c>
      <c r="H23237" t="s">
        <v>88</v>
      </c>
      <c r="I23237">
        <v>1987</v>
      </c>
      <c r="J23237" t="s">
        <v>18</v>
      </c>
      <c r="K23237" t="s">
        <v>20</v>
      </c>
      <c r="L23237">
        <v>6</v>
      </c>
    </row>
    <row r="23238" spans="1:12" x14ac:dyDescent="0.25">
      <c r="A23238">
        <v>-96.756500000000003</v>
      </c>
      <c r="B23238">
        <v>31.8232</v>
      </c>
      <c r="C23238" t="s">
        <v>47867</v>
      </c>
      <c r="D23238">
        <v>6900</v>
      </c>
      <c r="E23238">
        <v>111</v>
      </c>
      <c r="F23238" t="s">
        <v>243</v>
      </c>
      <c r="G23238" t="s">
        <v>12</v>
      </c>
      <c r="H23238" t="s">
        <v>13</v>
      </c>
      <c r="I23238">
        <v>2009</v>
      </c>
      <c r="J23238" t="s">
        <v>27</v>
      </c>
      <c r="K23238" t="s">
        <v>15</v>
      </c>
      <c r="L23238">
        <v>4</v>
      </c>
    </row>
    <row r="23239" spans="1:12" x14ac:dyDescent="0.25">
      <c r="A23239">
        <v>-95.656700000000001</v>
      </c>
      <c r="B23239">
        <v>29.753509999999999</v>
      </c>
      <c r="C23239" t="s">
        <v>47868</v>
      </c>
      <c r="D23239">
        <v>6371</v>
      </c>
      <c r="E23239">
        <v>74</v>
      </c>
      <c r="F23239" t="s">
        <v>1334</v>
      </c>
      <c r="G23239" t="s">
        <v>12</v>
      </c>
      <c r="H23239" t="s">
        <v>17</v>
      </c>
      <c r="I23239">
        <v>2009</v>
      </c>
      <c r="J23239" t="s">
        <v>27</v>
      </c>
      <c r="K23239" t="s">
        <v>15</v>
      </c>
      <c r="L23239">
        <v>4</v>
      </c>
    </row>
    <row r="23240" spans="1:12" x14ac:dyDescent="0.25">
      <c r="A23240">
        <v>-98.274699999999996</v>
      </c>
      <c r="B23240">
        <v>26.194400000000002</v>
      </c>
      <c r="C23240" t="s">
        <v>47869</v>
      </c>
      <c r="D23240">
        <v>1450</v>
      </c>
      <c r="E23240">
        <v>126</v>
      </c>
      <c r="F23240" t="s">
        <v>21892</v>
      </c>
      <c r="G23240" t="s">
        <v>12</v>
      </c>
      <c r="H23240" t="s">
        <v>17</v>
      </c>
      <c r="I23240">
        <v>2001</v>
      </c>
      <c r="J23240" t="s">
        <v>18</v>
      </c>
      <c r="K23240" t="s">
        <v>20</v>
      </c>
      <c r="L23240">
        <v>4</v>
      </c>
    </row>
    <row r="23241" spans="1:12" x14ac:dyDescent="0.25">
      <c r="A23241">
        <v>-73.532899999999998</v>
      </c>
      <c r="B23241">
        <v>44.9514</v>
      </c>
      <c r="C23241" t="s">
        <v>47870</v>
      </c>
      <c r="D23241">
        <v>2500</v>
      </c>
      <c r="E23241">
        <v>78</v>
      </c>
      <c r="F23241" t="s">
        <v>21893</v>
      </c>
      <c r="G23241" t="s">
        <v>12</v>
      </c>
      <c r="H23241" t="s">
        <v>17</v>
      </c>
      <c r="I23241">
        <v>2003</v>
      </c>
      <c r="J23241" t="s">
        <v>18</v>
      </c>
      <c r="K23241" t="s">
        <v>20</v>
      </c>
      <c r="L23241">
        <v>4</v>
      </c>
    </row>
    <row r="23242" spans="1:12" x14ac:dyDescent="0.25">
      <c r="A23242">
        <v>-77.0822</v>
      </c>
      <c r="B23242">
        <v>38.515900000000002</v>
      </c>
      <c r="C23242" t="s">
        <v>47871</v>
      </c>
      <c r="D23242">
        <v>4325</v>
      </c>
      <c r="E23242">
        <v>135</v>
      </c>
      <c r="F23242" t="s">
        <v>16734</v>
      </c>
      <c r="G23242" t="s">
        <v>12</v>
      </c>
      <c r="H23242" t="s">
        <v>17</v>
      </c>
      <c r="I23242">
        <v>2015</v>
      </c>
      <c r="J23242" t="s">
        <v>48</v>
      </c>
      <c r="K23242" t="s">
        <v>15</v>
      </c>
      <c r="L23242">
        <v>4</v>
      </c>
    </row>
    <row r="23243" spans="1:12" x14ac:dyDescent="0.25">
      <c r="A23243">
        <v>-121.55800000000001</v>
      </c>
      <c r="B23243">
        <v>36.574300000000001</v>
      </c>
      <c r="C23243" t="s">
        <v>47872</v>
      </c>
      <c r="D23243">
        <v>5100</v>
      </c>
      <c r="E23243">
        <v>149</v>
      </c>
      <c r="F23243" t="s">
        <v>21894</v>
      </c>
      <c r="G23243" t="s">
        <v>181</v>
      </c>
      <c r="H23243" t="s">
        <v>182</v>
      </c>
      <c r="I23243">
        <v>2004</v>
      </c>
      <c r="J23243" t="s">
        <v>18</v>
      </c>
      <c r="K23243" t="s">
        <v>20</v>
      </c>
      <c r="L23243">
        <v>4</v>
      </c>
    </row>
    <row r="23244" spans="1:12" x14ac:dyDescent="0.25">
      <c r="A23244">
        <v>-95.625600000000006</v>
      </c>
      <c r="B23244">
        <v>29.761399999999998</v>
      </c>
      <c r="C23244" t="s">
        <v>47873</v>
      </c>
      <c r="D23244">
        <v>4650</v>
      </c>
      <c r="E23244">
        <v>47</v>
      </c>
      <c r="F23244" t="s">
        <v>21895</v>
      </c>
      <c r="G23244" t="s">
        <v>12</v>
      </c>
      <c r="H23244" t="s">
        <v>13</v>
      </c>
      <c r="I23244">
        <v>2010</v>
      </c>
      <c r="J23244" t="s">
        <v>152</v>
      </c>
      <c r="K23244" t="s">
        <v>15</v>
      </c>
      <c r="L23244">
        <v>4</v>
      </c>
    </row>
    <row r="23245" spans="1:12" x14ac:dyDescent="0.25">
      <c r="A23245">
        <v>-73.912999999999997</v>
      </c>
      <c r="B23245">
        <v>40.697200000000002</v>
      </c>
      <c r="C23245" t="s">
        <v>47874</v>
      </c>
      <c r="D23245">
        <v>5675</v>
      </c>
      <c r="E23245">
        <v>117</v>
      </c>
      <c r="F23245" t="s">
        <v>21896</v>
      </c>
      <c r="G23245" t="s">
        <v>12</v>
      </c>
      <c r="H23245" t="s">
        <v>13</v>
      </c>
      <c r="I23245">
        <v>2010</v>
      </c>
      <c r="J23245" t="s">
        <v>54</v>
      </c>
      <c r="K23245" t="s">
        <v>15</v>
      </c>
      <c r="L23245">
        <v>4</v>
      </c>
    </row>
    <row r="23246" spans="1:12" x14ac:dyDescent="0.25">
      <c r="A23246">
        <v>-122.51199</v>
      </c>
      <c r="B23246">
        <v>37.696599999999997</v>
      </c>
      <c r="C23246" t="s">
        <v>47875</v>
      </c>
      <c r="D23246">
        <v>5275</v>
      </c>
      <c r="E23246">
        <v>135</v>
      </c>
      <c r="F23246" t="s">
        <v>21897</v>
      </c>
      <c r="G23246" t="s">
        <v>12</v>
      </c>
      <c r="H23246" t="s">
        <v>13</v>
      </c>
      <c r="I23246">
        <v>2012</v>
      </c>
      <c r="J23246" t="s">
        <v>100</v>
      </c>
      <c r="K23246" t="s">
        <v>15</v>
      </c>
      <c r="L23246">
        <v>4</v>
      </c>
    </row>
    <row r="23247" spans="1:12" hidden="1" x14ac:dyDescent="0.25">
      <c r="A23247">
        <v>-121.428</v>
      </c>
      <c r="B23247">
        <v>38.44171</v>
      </c>
      <c r="C23247" t="s">
        <v>47876</v>
      </c>
      <c r="D23247">
        <v>5200</v>
      </c>
      <c r="E23247">
        <v>62</v>
      </c>
      <c r="F23247" t="s">
        <v>21898</v>
      </c>
      <c r="G23247" t="s">
        <v>220</v>
      </c>
      <c r="H23247" t="s">
        <v>221</v>
      </c>
      <c r="I23247">
        <v>2009</v>
      </c>
      <c r="J23247" t="s">
        <v>222</v>
      </c>
      <c r="K23247" t="s">
        <v>20</v>
      </c>
      <c r="L23247">
        <v>6</v>
      </c>
    </row>
    <row r="23248" spans="1:12" x14ac:dyDescent="0.25">
      <c r="A23248">
        <v>-118.093</v>
      </c>
      <c r="B23248">
        <v>33.817300000000003</v>
      </c>
      <c r="C23248" t="s">
        <v>47877</v>
      </c>
      <c r="D23248">
        <v>5875</v>
      </c>
      <c r="E23248">
        <v>116</v>
      </c>
      <c r="F23248" t="s">
        <v>21899</v>
      </c>
      <c r="G23248" t="s">
        <v>12</v>
      </c>
      <c r="H23248" t="s">
        <v>13</v>
      </c>
      <c r="I23248">
        <v>2009</v>
      </c>
      <c r="J23248" t="s">
        <v>37</v>
      </c>
      <c r="K23248" t="s">
        <v>15</v>
      </c>
      <c r="L23248">
        <v>4</v>
      </c>
    </row>
    <row r="23249" spans="1:12" x14ac:dyDescent="0.25">
      <c r="A23249">
        <v>-98.272199999999998</v>
      </c>
      <c r="B23249">
        <v>26.355499999999999</v>
      </c>
      <c r="C23249" t="s">
        <v>47878</v>
      </c>
      <c r="D23249">
        <v>3000</v>
      </c>
      <c r="E23249">
        <v>118</v>
      </c>
      <c r="F23249" t="s">
        <v>21900</v>
      </c>
      <c r="G23249" t="s">
        <v>12</v>
      </c>
      <c r="H23249" t="s">
        <v>17</v>
      </c>
      <c r="I23249">
        <v>2001</v>
      </c>
      <c r="J23249" t="s">
        <v>18</v>
      </c>
      <c r="K23249" t="s">
        <v>20</v>
      </c>
      <c r="L23249">
        <v>4</v>
      </c>
    </row>
    <row r="23250" spans="1:12" x14ac:dyDescent="0.25">
      <c r="A23250">
        <v>-117.33799999999999</v>
      </c>
      <c r="B23250">
        <v>34.188099999999999</v>
      </c>
      <c r="C23250" t="s">
        <v>24947</v>
      </c>
      <c r="D23250">
        <v>8425</v>
      </c>
      <c r="E23250">
        <v>103</v>
      </c>
      <c r="F23250" t="s">
        <v>21894</v>
      </c>
      <c r="G23250" t="s">
        <v>12</v>
      </c>
      <c r="H23250" t="s">
        <v>17</v>
      </c>
      <c r="I23250">
        <v>2010</v>
      </c>
      <c r="J23250" t="s">
        <v>24</v>
      </c>
      <c r="K23250" t="s">
        <v>15</v>
      </c>
      <c r="L23250">
        <v>4</v>
      </c>
    </row>
    <row r="23251" spans="1:12" hidden="1" x14ac:dyDescent="0.25">
      <c r="A23251">
        <v>-119.215</v>
      </c>
      <c r="B23251">
        <v>33.875900000000001</v>
      </c>
      <c r="C23251" t="s">
        <v>47879</v>
      </c>
      <c r="D23251">
        <v>6475</v>
      </c>
      <c r="E23251">
        <v>112</v>
      </c>
      <c r="F23251" t="s">
        <v>21901</v>
      </c>
      <c r="G23251" t="s">
        <v>102</v>
      </c>
      <c r="H23251" t="s">
        <v>103</v>
      </c>
      <c r="I23251">
        <v>2010</v>
      </c>
      <c r="J23251" t="s">
        <v>18</v>
      </c>
      <c r="K23251" t="s">
        <v>20</v>
      </c>
      <c r="L23251">
        <v>5</v>
      </c>
    </row>
    <row r="23252" spans="1:12" x14ac:dyDescent="0.25">
      <c r="A23252">
        <v>-122.52800000000001</v>
      </c>
      <c r="B23252">
        <v>37.727910000000001</v>
      </c>
      <c r="C23252" t="s">
        <v>47880</v>
      </c>
      <c r="D23252">
        <v>3650</v>
      </c>
      <c r="E23252">
        <v>145</v>
      </c>
      <c r="F23252" t="s">
        <v>21902</v>
      </c>
      <c r="G23252" t="s">
        <v>12</v>
      </c>
      <c r="H23252" t="s">
        <v>13</v>
      </c>
      <c r="I23252">
        <v>2012</v>
      </c>
      <c r="J23252" t="s">
        <v>100</v>
      </c>
      <c r="K23252" t="s">
        <v>15</v>
      </c>
      <c r="L23252">
        <v>4</v>
      </c>
    </row>
    <row r="23253" spans="1:12" x14ac:dyDescent="0.25">
      <c r="A23253">
        <v>-95.638800000000003</v>
      </c>
      <c r="B23253">
        <v>29.764600000000002</v>
      </c>
      <c r="C23253" t="s">
        <v>47881</v>
      </c>
      <c r="D23253">
        <v>4400</v>
      </c>
      <c r="E23253">
        <v>91</v>
      </c>
      <c r="F23253" t="s">
        <v>21903</v>
      </c>
      <c r="G23253" t="s">
        <v>12</v>
      </c>
      <c r="H23253" t="s">
        <v>13</v>
      </c>
      <c r="I23253">
        <v>2010</v>
      </c>
      <c r="J23253" t="s">
        <v>152</v>
      </c>
      <c r="K23253" t="s">
        <v>15</v>
      </c>
      <c r="L23253">
        <v>4</v>
      </c>
    </row>
    <row r="23254" spans="1:12" x14ac:dyDescent="0.25">
      <c r="A23254">
        <v>-117.944</v>
      </c>
      <c r="B23254">
        <v>33.680700000000002</v>
      </c>
      <c r="C23254" t="s">
        <v>47882</v>
      </c>
      <c r="D23254">
        <v>5700</v>
      </c>
      <c r="E23254">
        <v>96</v>
      </c>
      <c r="F23254" t="s">
        <v>21904</v>
      </c>
      <c r="G23254" t="s">
        <v>12</v>
      </c>
      <c r="H23254" t="s">
        <v>31</v>
      </c>
      <c r="I23254">
        <v>2003</v>
      </c>
      <c r="J23254" t="s">
        <v>74</v>
      </c>
      <c r="K23254" t="s">
        <v>15</v>
      </c>
      <c r="L23254">
        <v>4</v>
      </c>
    </row>
    <row r="23255" spans="1:12" x14ac:dyDescent="0.25">
      <c r="A23255">
        <v>-118.336</v>
      </c>
      <c r="B23255">
        <v>33.808700000000002</v>
      </c>
      <c r="C23255" t="s">
        <v>42176</v>
      </c>
      <c r="D23255">
        <v>7400</v>
      </c>
      <c r="E23255">
        <v>106</v>
      </c>
      <c r="F23255" t="s">
        <v>21905</v>
      </c>
      <c r="G23255" t="s">
        <v>12</v>
      </c>
      <c r="H23255" t="s">
        <v>13</v>
      </c>
      <c r="I23255">
        <v>2009</v>
      </c>
      <c r="J23255" t="s">
        <v>27</v>
      </c>
      <c r="K23255" t="s">
        <v>15</v>
      </c>
      <c r="L23255">
        <v>4</v>
      </c>
    </row>
    <row r="23256" spans="1:12" x14ac:dyDescent="0.25">
      <c r="A23256">
        <v>-115.333</v>
      </c>
      <c r="B23256">
        <v>36.156100000000002</v>
      </c>
      <c r="C23256" t="s">
        <v>47883</v>
      </c>
      <c r="D23256">
        <v>14500</v>
      </c>
      <c r="E23256">
        <v>189</v>
      </c>
      <c r="F23256" t="s">
        <v>21906</v>
      </c>
      <c r="G23256" t="s">
        <v>181</v>
      </c>
      <c r="H23256" t="s">
        <v>182</v>
      </c>
      <c r="I23256">
        <v>2004</v>
      </c>
      <c r="J23256" t="s">
        <v>18</v>
      </c>
      <c r="K23256" t="s">
        <v>20</v>
      </c>
      <c r="L23256">
        <v>4</v>
      </c>
    </row>
    <row r="23257" spans="1:12" x14ac:dyDescent="0.25">
      <c r="A23257">
        <v>-95.626890000000003</v>
      </c>
      <c r="B23257">
        <v>29.7852</v>
      </c>
      <c r="C23257" t="s">
        <v>47884</v>
      </c>
      <c r="D23257">
        <v>5175</v>
      </c>
      <c r="E23257">
        <v>136</v>
      </c>
      <c r="F23257" t="s">
        <v>1696</v>
      </c>
      <c r="G23257" t="s">
        <v>12</v>
      </c>
      <c r="H23257" t="s">
        <v>17</v>
      </c>
      <c r="I23257">
        <v>2009</v>
      </c>
      <c r="J23257" t="s">
        <v>27</v>
      </c>
      <c r="K23257" t="s">
        <v>15</v>
      </c>
      <c r="L23257">
        <v>4</v>
      </c>
    </row>
    <row r="23258" spans="1:12" x14ac:dyDescent="0.25">
      <c r="A23258">
        <v>-84.677300000000002</v>
      </c>
      <c r="B23258">
        <v>33.9758</v>
      </c>
      <c r="C23258" t="s">
        <v>47885</v>
      </c>
      <c r="D23258">
        <v>4424</v>
      </c>
      <c r="E23258">
        <v>111</v>
      </c>
      <c r="F23258" t="s">
        <v>21907</v>
      </c>
      <c r="G23258" t="s">
        <v>12</v>
      </c>
      <c r="H23258" t="s">
        <v>13</v>
      </c>
      <c r="I23258">
        <v>2010</v>
      </c>
      <c r="J23258" t="s">
        <v>152</v>
      </c>
      <c r="K23258" t="s">
        <v>15</v>
      </c>
      <c r="L23258">
        <v>4</v>
      </c>
    </row>
    <row r="23259" spans="1:12" x14ac:dyDescent="0.25">
      <c r="A23259">
        <v>-75.200500000000005</v>
      </c>
      <c r="B23259">
        <v>40.005800000000001</v>
      </c>
      <c r="C23259" t="s">
        <v>47886</v>
      </c>
      <c r="D23259">
        <v>3775</v>
      </c>
      <c r="E23259">
        <v>90</v>
      </c>
      <c r="F23259" t="s">
        <v>17017</v>
      </c>
      <c r="G23259" t="s">
        <v>12</v>
      </c>
      <c r="H23259" t="s">
        <v>13</v>
      </c>
      <c r="I23259">
        <v>2011</v>
      </c>
      <c r="J23259" t="s">
        <v>35</v>
      </c>
      <c r="K23259" t="s">
        <v>15</v>
      </c>
      <c r="L23259">
        <v>4</v>
      </c>
    </row>
    <row r="23260" spans="1:12" x14ac:dyDescent="0.25">
      <c r="A23260">
        <v>-121.553</v>
      </c>
      <c r="B23260">
        <v>36.570300000000003</v>
      </c>
      <c r="C23260" t="s">
        <v>47887</v>
      </c>
      <c r="D23260">
        <v>5100</v>
      </c>
      <c r="E23260">
        <v>156</v>
      </c>
      <c r="F23260" t="s">
        <v>21908</v>
      </c>
      <c r="G23260" t="s">
        <v>181</v>
      </c>
      <c r="H23260" t="s">
        <v>182</v>
      </c>
      <c r="I23260">
        <v>2004</v>
      </c>
      <c r="J23260" t="s">
        <v>18</v>
      </c>
      <c r="K23260" t="s">
        <v>20</v>
      </c>
      <c r="L23260">
        <v>4</v>
      </c>
    </row>
    <row r="23261" spans="1:12" x14ac:dyDescent="0.25">
      <c r="A23261">
        <v>-117.57299999999999</v>
      </c>
      <c r="B23261">
        <v>34.1556</v>
      </c>
      <c r="C23261" t="s">
        <v>47888</v>
      </c>
      <c r="D23261">
        <v>5375</v>
      </c>
      <c r="E23261">
        <v>135</v>
      </c>
      <c r="F23261" t="s">
        <v>21909</v>
      </c>
      <c r="G23261" t="s">
        <v>12</v>
      </c>
      <c r="H23261" t="s">
        <v>13</v>
      </c>
      <c r="I23261">
        <v>2012</v>
      </c>
      <c r="J23261" t="s">
        <v>100</v>
      </c>
      <c r="K23261" t="s">
        <v>15</v>
      </c>
      <c r="L23261">
        <v>4</v>
      </c>
    </row>
    <row r="23262" spans="1:12" x14ac:dyDescent="0.25">
      <c r="A23262">
        <v>-117.322</v>
      </c>
      <c r="B23262">
        <v>34.189799999999998</v>
      </c>
      <c r="C23262" t="s">
        <v>47889</v>
      </c>
      <c r="D23262">
        <v>8425</v>
      </c>
      <c r="E23262">
        <v>117</v>
      </c>
      <c r="F23262" t="s">
        <v>21910</v>
      </c>
      <c r="G23262" t="s">
        <v>12</v>
      </c>
      <c r="H23262" t="s">
        <v>17</v>
      </c>
      <c r="I23262">
        <v>2010</v>
      </c>
      <c r="J23262" t="s">
        <v>24</v>
      </c>
      <c r="K23262" t="s">
        <v>15</v>
      </c>
      <c r="L23262">
        <v>4</v>
      </c>
    </row>
    <row r="23263" spans="1:12" x14ac:dyDescent="0.25">
      <c r="A23263">
        <v>-115.435</v>
      </c>
      <c r="B23263">
        <v>36.245699999999999</v>
      </c>
      <c r="C23263" t="s">
        <v>47890</v>
      </c>
      <c r="D23263">
        <v>11475</v>
      </c>
      <c r="E23263">
        <v>118</v>
      </c>
      <c r="F23263" t="s">
        <v>21911</v>
      </c>
      <c r="G23263" t="s">
        <v>12</v>
      </c>
      <c r="H23263" t="s">
        <v>17</v>
      </c>
      <c r="I23263">
        <v>2010</v>
      </c>
      <c r="J23263" t="s">
        <v>24</v>
      </c>
      <c r="K23263" t="s">
        <v>15</v>
      </c>
      <c r="L23263">
        <v>4</v>
      </c>
    </row>
    <row r="23264" spans="1:12" x14ac:dyDescent="0.25">
      <c r="A23264">
        <v>-122.471</v>
      </c>
      <c r="B23264">
        <v>37.741</v>
      </c>
      <c r="C23264" t="s">
        <v>47891</v>
      </c>
      <c r="D23264">
        <v>4225</v>
      </c>
      <c r="E23264">
        <v>117</v>
      </c>
      <c r="F23264" t="s">
        <v>21912</v>
      </c>
      <c r="G23264" t="s">
        <v>12</v>
      </c>
      <c r="H23264" t="s">
        <v>13</v>
      </c>
      <c r="I23264">
        <v>2010</v>
      </c>
      <c r="J23264" t="s">
        <v>14</v>
      </c>
      <c r="K23264" t="s">
        <v>15</v>
      </c>
      <c r="L23264">
        <v>4</v>
      </c>
    </row>
    <row r="23265" spans="1:12" x14ac:dyDescent="0.25">
      <c r="A23265">
        <v>-98.130390000000006</v>
      </c>
      <c r="B23265">
        <v>26.332999999999998</v>
      </c>
      <c r="C23265" t="s">
        <v>47892</v>
      </c>
      <c r="D23265">
        <v>5625</v>
      </c>
      <c r="E23265">
        <v>113</v>
      </c>
      <c r="F23265" t="s">
        <v>21913</v>
      </c>
      <c r="G23265" t="s">
        <v>12</v>
      </c>
      <c r="H23265" t="s">
        <v>17</v>
      </c>
      <c r="I23265">
        <v>2001</v>
      </c>
      <c r="J23265" t="s">
        <v>18</v>
      </c>
      <c r="K23265" t="s">
        <v>20</v>
      </c>
      <c r="L23265">
        <v>4</v>
      </c>
    </row>
    <row r="23266" spans="1:12" x14ac:dyDescent="0.25">
      <c r="A23266">
        <v>-84.559799999999996</v>
      </c>
      <c r="B23266">
        <v>34.02261</v>
      </c>
      <c r="C23266" t="s">
        <v>47893</v>
      </c>
      <c r="D23266">
        <v>4250</v>
      </c>
      <c r="E23266">
        <v>84</v>
      </c>
      <c r="F23266" t="s">
        <v>21914</v>
      </c>
      <c r="G23266" t="s">
        <v>12</v>
      </c>
      <c r="H23266" t="s">
        <v>13</v>
      </c>
      <c r="I23266">
        <v>2012</v>
      </c>
      <c r="J23266" t="s">
        <v>14</v>
      </c>
      <c r="K23266" t="s">
        <v>15</v>
      </c>
      <c r="L23266">
        <v>4</v>
      </c>
    </row>
    <row r="23267" spans="1:12" x14ac:dyDescent="0.25">
      <c r="A23267">
        <v>-73.892499999999998</v>
      </c>
      <c r="B23267">
        <v>40.903500000000001</v>
      </c>
      <c r="C23267" t="s">
        <v>47894</v>
      </c>
      <c r="D23267">
        <v>5475</v>
      </c>
      <c r="E23267">
        <v>74</v>
      </c>
      <c r="F23267" t="s">
        <v>21915</v>
      </c>
      <c r="G23267" t="s">
        <v>12</v>
      </c>
      <c r="H23267" t="s">
        <v>13</v>
      </c>
      <c r="I23267">
        <v>2010</v>
      </c>
      <c r="J23267" t="s">
        <v>37</v>
      </c>
      <c r="K23267" t="s">
        <v>15</v>
      </c>
      <c r="L23267">
        <v>4</v>
      </c>
    </row>
    <row r="23268" spans="1:12" x14ac:dyDescent="0.25">
      <c r="A23268">
        <v>-122.44598999999999</v>
      </c>
      <c r="B23268">
        <v>37.668100000000003</v>
      </c>
      <c r="C23268" t="s">
        <v>47895</v>
      </c>
      <c r="D23268">
        <v>4475</v>
      </c>
      <c r="E23268">
        <v>124</v>
      </c>
      <c r="F23268" t="s">
        <v>16428</v>
      </c>
      <c r="G23268" t="s">
        <v>12</v>
      </c>
      <c r="H23268" t="s">
        <v>13</v>
      </c>
      <c r="I23268">
        <v>2010</v>
      </c>
      <c r="J23268" t="s">
        <v>14</v>
      </c>
      <c r="K23268" t="s">
        <v>15</v>
      </c>
      <c r="L23268">
        <v>4</v>
      </c>
    </row>
    <row r="23269" spans="1:12" hidden="1" x14ac:dyDescent="0.25">
      <c r="A23269">
        <v>-78.870800000000003</v>
      </c>
      <c r="B23269">
        <v>42.913499999999999</v>
      </c>
      <c r="C23269" t="s">
        <v>47896</v>
      </c>
      <c r="D23269">
        <v>4600</v>
      </c>
      <c r="E23269">
        <v>128</v>
      </c>
      <c r="F23269" t="s">
        <v>21916</v>
      </c>
      <c r="G23269" t="s">
        <v>63</v>
      </c>
      <c r="H23269" t="s">
        <v>119</v>
      </c>
      <c r="I23269">
        <v>2008</v>
      </c>
      <c r="J23269" t="s">
        <v>18</v>
      </c>
      <c r="K23269" t="s">
        <v>20</v>
      </c>
      <c r="L23269">
        <v>2</v>
      </c>
    </row>
    <row r="23270" spans="1:12" x14ac:dyDescent="0.25">
      <c r="A23270">
        <v>-118.202</v>
      </c>
      <c r="B23270">
        <v>34.020299999999999</v>
      </c>
      <c r="C23270" t="s">
        <v>47897</v>
      </c>
      <c r="D23270">
        <v>10599</v>
      </c>
      <c r="E23270">
        <v>114</v>
      </c>
      <c r="F23270" t="s">
        <v>21917</v>
      </c>
      <c r="G23270" t="s">
        <v>181</v>
      </c>
      <c r="H23270" t="s">
        <v>182</v>
      </c>
      <c r="I23270">
        <v>2004</v>
      </c>
      <c r="J23270" t="s">
        <v>18</v>
      </c>
      <c r="K23270" t="s">
        <v>20</v>
      </c>
      <c r="L23270">
        <v>4</v>
      </c>
    </row>
    <row r="23271" spans="1:12" x14ac:dyDescent="0.25">
      <c r="A23271">
        <v>-118.35299999999999</v>
      </c>
      <c r="B23271">
        <v>34.150109999999998</v>
      </c>
      <c r="C23271" t="s">
        <v>47898</v>
      </c>
      <c r="D23271">
        <v>5225</v>
      </c>
      <c r="E23271">
        <v>81</v>
      </c>
      <c r="F23271" t="s">
        <v>21918</v>
      </c>
      <c r="G23271" t="s">
        <v>12</v>
      </c>
      <c r="H23271" t="s">
        <v>13</v>
      </c>
      <c r="I23271">
        <v>2010</v>
      </c>
      <c r="J23271" t="s">
        <v>24</v>
      </c>
      <c r="K23271" t="s">
        <v>15</v>
      </c>
      <c r="L23271">
        <v>4</v>
      </c>
    </row>
    <row r="23272" spans="1:12" x14ac:dyDescent="0.25">
      <c r="A23272">
        <v>-97.081599999999995</v>
      </c>
      <c r="B23272">
        <v>32.816400000000002</v>
      </c>
      <c r="C23272" t="s">
        <v>47899</v>
      </c>
      <c r="D23272">
        <v>9375</v>
      </c>
      <c r="E23272">
        <v>94</v>
      </c>
      <c r="F23272" t="s">
        <v>21919</v>
      </c>
      <c r="G23272" t="s">
        <v>12</v>
      </c>
      <c r="H23272" t="s">
        <v>31</v>
      </c>
      <c r="I23272">
        <v>2010</v>
      </c>
      <c r="J23272" t="s">
        <v>48</v>
      </c>
      <c r="K23272" t="s">
        <v>15</v>
      </c>
      <c r="L23272">
        <v>4</v>
      </c>
    </row>
    <row r="23273" spans="1:12" x14ac:dyDescent="0.25">
      <c r="A23273">
        <v>-95.601789999999994</v>
      </c>
      <c r="B23273">
        <v>29.711410000000001</v>
      </c>
      <c r="C23273" t="s">
        <v>47900</v>
      </c>
      <c r="D23273">
        <v>4500</v>
      </c>
      <c r="E23273">
        <v>91</v>
      </c>
      <c r="F23273" t="s">
        <v>21920</v>
      </c>
      <c r="G23273" t="s">
        <v>12</v>
      </c>
      <c r="H23273" t="s">
        <v>13</v>
      </c>
      <c r="I23273">
        <v>2010</v>
      </c>
      <c r="J23273" t="s">
        <v>152</v>
      </c>
      <c r="K23273" t="s">
        <v>15</v>
      </c>
      <c r="L23273">
        <v>4</v>
      </c>
    </row>
    <row r="23274" spans="1:12" x14ac:dyDescent="0.25">
      <c r="A23274">
        <v>-111.13699</v>
      </c>
      <c r="B23274">
        <v>32.179600000000001</v>
      </c>
      <c r="C23274" t="s">
        <v>47901</v>
      </c>
      <c r="D23274">
        <v>5075</v>
      </c>
      <c r="E23274">
        <v>106</v>
      </c>
      <c r="F23274" t="s">
        <v>21921</v>
      </c>
      <c r="G23274" t="s">
        <v>12</v>
      </c>
      <c r="H23274" t="s">
        <v>17</v>
      </c>
      <c r="J23274" t="s">
        <v>18</v>
      </c>
      <c r="K23274" t="s">
        <v>20</v>
      </c>
      <c r="L23274">
        <v>4</v>
      </c>
    </row>
    <row r="23275" spans="1:12" x14ac:dyDescent="0.25">
      <c r="A23275">
        <v>-75.424099999999996</v>
      </c>
      <c r="B23275">
        <v>40.294310000000003</v>
      </c>
      <c r="C23275" t="s">
        <v>47902</v>
      </c>
      <c r="D23275">
        <v>4300</v>
      </c>
      <c r="E23275">
        <v>48</v>
      </c>
      <c r="F23275" t="s">
        <v>21922</v>
      </c>
      <c r="G23275" t="s">
        <v>12</v>
      </c>
      <c r="H23275" t="s">
        <v>13</v>
      </c>
      <c r="I23275">
        <v>2011</v>
      </c>
      <c r="J23275" t="s">
        <v>35</v>
      </c>
      <c r="K23275" t="s">
        <v>15</v>
      </c>
      <c r="L23275">
        <v>4</v>
      </c>
    </row>
    <row r="23276" spans="1:12" x14ac:dyDescent="0.25">
      <c r="A23276">
        <v>-106.83499999999999</v>
      </c>
      <c r="B23276">
        <v>35.128100000000003</v>
      </c>
      <c r="C23276" t="s">
        <v>47903</v>
      </c>
      <c r="D23276">
        <v>8850</v>
      </c>
      <c r="E23276">
        <v>127</v>
      </c>
      <c r="F23276" t="s">
        <v>21923</v>
      </c>
      <c r="G23276" t="s">
        <v>12</v>
      </c>
      <c r="H23276" t="s">
        <v>17</v>
      </c>
      <c r="I23276">
        <v>2010</v>
      </c>
      <c r="J23276" t="s">
        <v>14</v>
      </c>
      <c r="K23276" t="s">
        <v>15</v>
      </c>
      <c r="L23276">
        <v>4</v>
      </c>
    </row>
    <row r="23277" spans="1:12" x14ac:dyDescent="0.25">
      <c r="A23277">
        <v>-84.666600000000003</v>
      </c>
      <c r="B23277">
        <v>33.966299999999997</v>
      </c>
      <c r="C23277" t="s">
        <v>47904</v>
      </c>
      <c r="D23277">
        <v>4425</v>
      </c>
      <c r="E23277">
        <v>99</v>
      </c>
      <c r="F23277" t="s">
        <v>21924</v>
      </c>
      <c r="G23277" t="s">
        <v>12</v>
      </c>
      <c r="H23277" t="s">
        <v>13</v>
      </c>
      <c r="I23277">
        <v>2010</v>
      </c>
      <c r="J23277" t="s">
        <v>152</v>
      </c>
      <c r="K23277" t="s">
        <v>15</v>
      </c>
      <c r="L23277">
        <v>4</v>
      </c>
    </row>
    <row r="23278" spans="1:12" x14ac:dyDescent="0.25">
      <c r="A23278">
        <v>-111.041</v>
      </c>
      <c r="B23278">
        <v>32.202599999999997</v>
      </c>
      <c r="C23278" t="s">
        <v>47905</v>
      </c>
      <c r="D23278">
        <v>4700</v>
      </c>
      <c r="E23278">
        <v>120</v>
      </c>
      <c r="F23278" t="s">
        <v>21925</v>
      </c>
      <c r="G23278" t="s">
        <v>12</v>
      </c>
      <c r="H23278" t="s">
        <v>17</v>
      </c>
      <c r="J23278" t="s">
        <v>18</v>
      </c>
      <c r="K23278" t="s">
        <v>20</v>
      </c>
      <c r="L23278">
        <v>4</v>
      </c>
    </row>
    <row r="23279" spans="1:12" hidden="1" x14ac:dyDescent="0.25">
      <c r="A23279">
        <v>-121.96299999999999</v>
      </c>
      <c r="B23279">
        <v>37.332999999999998</v>
      </c>
      <c r="C23279" t="s">
        <v>47906</v>
      </c>
      <c r="D23279">
        <v>4900</v>
      </c>
      <c r="E23279">
        <v>63</v>
      </c>
      <c r="F23279" t="s">
        <v>21926</v>
      </c>
      <c r="G23279" t="s">
        <v>224</v>
      </c>
      <c r="H23279" t="s">
        <v>221</v>
      </c>
      <c r="J23279" t="s">
        <v>18</v>
      </c>
      <c r="K23279" t="s">
        <v>20</v>
      </c>
      <c r="L23279">
        <v>6</v>
      </c>
    </row>
    <row r="23280" spans="1:12" x14ac:dyDescent="0.25">
      <c r="A23280">
        <v>-157.71799999999999</v>
      </c>
      <c r="B23280">
        <v>21.280200000000001</v>
      </c>
      <c r="C23280" t="s">
        <v>47907</v>
      </c>
      <c r="D23280">
        <v>3375</v>
      </c>
      <c r="E23280">
        <v>64</v>
      </c>
      <c r="F23280" t="s">
        <v>21927</v>
      </c>
      <c r="G23280" t="s">
        <v>12</v>
      </c>
      <c r="H23280" t="s">
        <v>13</v>
      </c>
      <c r="I23280">
        <v>2010</v>
      </c>
      <c r="J23280" t="s">
        <v>37</v>
      </c>
      <c r="K23280" t="s">
        <v>15</v>
      </c>
      <c r="L23280">
        <v>4</v>
      </c>
    </row>
    <row r="23281" spans="1:12" x14ac:dyDescent="0.25">
      <c r="A23281">
        <v>-84.663600000000002</v>
      </c>
      <c r="B23281">
        <v>33.963500000000003</v>
      </c>
      <c r="C23281" t="s">
        <v>47908</v>
      </c>
      <c r="D23281">
        <v>4425</v>
      </c>
      <c r="E23281">
        <v>92</v>
      </c>
      <c r="F23281" t="s">
        <v>21928</v>
      </c>
      <c r="G23281" t="s">
        <v>12</v>
      </c>
      <c r="H23281" t="s">
        <v>13</v>
      </c>
      <c r="I23281">
        <v>2010</v>
      </c>
      <c r="J23281" t="s">
        <v>152</v>
      </c>
      <c r="K23281" t="s">
        <v>15</v>
      </c>
      <c r="L23281">
        <v>4</v>
      </c>
    </row>
    <row r="23282" spans="1:12" x14ac:dyDescent="0.25">
      <c r="A23282">
        <v>-117.315</v>
      </c>
      <c r="B23282">
        <v>34.189300000000003</v>
      </c>
      <c r="C23282" t="s">
        <v>47909</v>
      </c>
      <c r="D23282">
        <v>8424</v>
      </c>
      <c r="E23282">
        <v>123</v>
      </c>
      <c r="F23282" t="s">
        <v>21928</v>
      </c>
      <c r="G23282" t="s">
        <v>12</v>
      </c>
      <c r="H23282" t="s">
        <v>17</v>
      </c>
      <c r="I23282">
        <v>2010</v>
      </c>
      <c r="J23282" t="s">
        <v>24</v>
      </c>
      <c r="K23282" t="s">
        <v>15</v>
      </c>
      <c r="L23282">
        <v>4</v>
      </c>
    </row>
    <row r="23283" spans="1:12" x14ac:dyDescent="0.25">
      <c r="A23283">
        <v>-97.690100000000001</v>
      </c>
      <c r="B23283">
        <v>27.061800000000002</v>
      </c>
      <c r="C23283" t="s">
        <v>47910</v>
      </c>
      <c r="D23283">
        <v>2100</v>
      </c>
      <c r="E23283">
        <v>88</v>
      </c>
      <c r="F23283" t="s">
        <v>21929</v>
      </c>
      <c r="G23283" t="s">
        <v>12</v>
      </c>
      <c r="H23283" t="s">
        <v>17</v>
      </c>
      <c r="I23283">
        <v>2001</v>
      </c>
      <c r="J23283" t="s">
        <v>18</v>
      </c>
      <c r="K23283" t="s">
        <v>20</v>
      </c>
      <c r="L23283">
        <v>4</v>
      </c>
    </row>
    <row r="23284" spans="1:12" x14ac:dyDescent="0.25">
      <c r="A23284">
        <v>-112.08</v>
      </c>
      <c r="B23284">
        <v>33.429600000000001</v>
      </c>
      <c r="C23284" t="s">
        <v>47911</v>
      </c>
      <c r="D23284">
        <v>8375</v>
      </c>
      <c r="E23284">
        <v>90</v>
      </c>
      <c r="F23284" t="s">
        <v>21930</v>
      </c>
      <c r="G23284" t="s">
        <v>12</v>
      </c>
      <c r="H23284" t="s">
        <v>17</v>
      </c>
      <c r="I23284">
        <v>2009</v>
      </c>
      <c r="J23284" t="s">
        <v>57</v>
      </c>
      <c r="K23284" t="s">
        <v>15</v>
      </c>
      <c r="L23284">
        <v>4</v>
      </c>
    </row>
    <row r="23285" spans="1:12" x14ac:dyDescent="0.25">
      <c r="A23285">
        <v>-84.661900000000003</v>
      </c>
      <c r="B23285">
        <v>33.9621</v>
      </c>
      <c r="C23285" t="s">
        <v>47912</v>
      </c>
      <c r="D23285">
        <v>4425</v>
      </c>
      <c r="E23285">
        <v>92</v>
      </c>
      <c r="F23285" t="s">
        <v>16671</v>
      </c>
      <c r="G23285" t="s">
        <v>12</v>
      </c>
      <c r="H23285" t="s">
        <v>13</v>
      </c>
      <c r="I23285">
        <v>2010</v>
      </c>
      <c r="J23285" t="s">
        <v>152</v>
      </c>
      <c r="K23285" t="s">
        <v>15</v>
      </c>
      <c r="L23285">
        <v>4</v>
      </c>
    </row>
    <row r="23286" spans="1:12" x14ac:dyDescent="0.25">
      <c r="A23286">
        <v>-117.673</v>
      </c>
      <c r="B23286">
        <v>34.083300000000001</v>
      </c>
      <c r="C23286" t="s">
        <v>47913</v>
      </c>
      <c r="D23286">
        <v>5400</v>
      </c>
      <c r="E23286">
        <v>119</v>
      </c>
      <c r="F23286" t="s">
        <v>21931</v>
      </c>
      <c r="G23286" t="s">
        <v>12</v>
      </c>
      <c r="H23286" t="s">
        <v>13</v>
      </c>
      <c r="I23286">
        <v>2010</v>
      </c>
      <c r="J23286" t="s">
        <v>14</v>
      </c>
      <c r="K23286" t="s">
        <v>15</v>
      </c>
      <c r="L23286">
        <v>4</v>
      </c>
    </row>
    <row r="23287" spans="1:12" x14ac:dyDescent="0.25">
      <c r="A23287">
        <v>-118.14700000000001</v>
      </c>
      <c r="B23287">
        <v>33.753100000000003</v>
      </c>
      <c r="C23287" t="s">
        <v>47914</v>
      </c>
      <c r="D23287">
        <v>5500</v>
      </c>
      <c r="E23287">
        <v>100</v>
      </c>
      <c r="F23287" t="s">
        <v>21932</v>
      </c>
      <c r="G23287" t="s">
        <v>12</v>
      </c>
      <c r="H23287" t="s">
        <v>13</v>
      </c>
      <c r="I23287">
        <v>2009</v>
      </c>
      <c r="J23287" t="s">
        <v>37</v>
      </c>
      <c r="K23287" t="s">
        <v>15</v>
      </c>
      <c r="L23287">
        <v>4</v>
      </c>
    </row>
    <row r="23288" spans="1:12" x14ac:dyDescent="0.25">
      <c r="A23288">
        <v>-73.963989999999995</v>
      </c>
      <c r="B23288">
        <v>40.824300000000001</v>
      </c>
      <c r="C23288" t="s">
        <v>47915</v>
      </c>
      <c r="D23288">
        <v>3975</v>
      </c>
      <c r="E23288">
        <v>120</v>
      </c>
      <c r="F23288" t="s">
        <v>21933</v>
      </c>
      <c r="G23288" t="s">
        <v>12</v>
      </c>
      <c r="H23288" t="s">
        <v>13</v>
      </c>
      <c r="I23288">
        <v>2010</v>
      </c>
      <c r="J23288" t="s">
        <v>35</v>
      </c>
      <c r="K23288" t="s">
        <v>15</v>
      </c>
      <c r="L23288">
        <v>4</v>
      </c>
    </row>
    <row r="23289" spans="1:12" x14ac:dyDescent="0.25">
      <c r="A23289">
        <v>-73.358800000000002</v>
      </c>
      <c r="B23289">
        <v>45.0197</v>
      </c>
      <c r="C23289" t="s">
        <v>47916</v>
      </c>
      <c r="D23289">
        <v>4700</v>
      </c>
      <c r="E23289">
        <v>84</v>
      </c>
      <c r="F23289" t="s">
        <v>21934</v>
      </c>
      <c r="G23289" t="s">
        <v>12</v>
      </c>
      <c r="H23289" t="s">
        <v>17</v>
      </c>
      <c r="I23289">
        <v>2003</v>
      </c>
      <c r="J23289" t="s">
        <v>18</v>
      </c>
      <c r="K23289" t="s">
        <v>20</v>
      </c>
      <c r="L23289">
        <v>4</v>
      </c>
    </row>
    <row r="23290" spans="1:12" x14ac:dyDescent="0.25">
      <c r="A23290">
        <v>-117.30800000000001</v>
      </c>
      <c r="B23290">
        <v>34.187600000000003</v>
      </c>
      <c r="C23290" t="s">
        <v>47917</v>
      </c>
      <c r="D23290">
        <v>8425</v>
      </c>
      <c r="E23290">
        <v>135</v>
      </c>
      <c r="F23290" t="s">
        <v>16855</v>
      </c>
      <c r="G23290" t="s">
        <v>12</v>
      </c>
      <c r="H23290" t="s">
        <v>17</v>
      </c>
      <c r="I23290">
        <v>2010</v>
      </c>
      <c r="J23290" t="s">
        <v>24</v>
      </c>
      <c r="K23290" t="s">
        <v>15</v>
      </c>
      <c r="L23290">
        <v>4</v>
      </c>
    </row>
    <row r="23291" spans="1:12" x14ac:dyDescent="0.25">
      <c r="A23291">
        <v>-121.51900000000001</v>
      </c>
      <c r="B23291">
        <v>36.5441</v>
      </c>
      <c r="C23291" t="s">
        <v>47918</v>
      </c>
      <c r="D23291">
        <v>5100</v>
      </c>
      <c r="E23291">
        <v>166</v>
      </c>
      <c r="F23291" t="s">
        <v>21935</v>
      </c>
      <c r="G23291" t="s">
        <v>181</v>
      </c>
      <c r="H23291" t="s">
        <v>182</v>
      </c>
      <c r="I23291">
        <v>2004</v>
      </c>
      <c r="J23291" t="s">
        <v>18</v>
      </c>
      <c r="K23291" t="s">
        <v>20</v>
      </c>
      <c r="L23291">
        <v>4</v>
      </c>
    </row>
    <row r="23292" spans="1:12" x14ac:dyDescent="0.25">
      <c r="A23292">
        <v>-98.207899999999995</v>
      </c>
      <c r="B23292">
        <v>26.347899999999999</v>
      </c>
      <c r="C23292" t="s">
        <v>47919</v>
      </c>
      <c r="D23292">
        <v>2100</v>
      </c>
      <c r="E23292">
        <v>123</v>
      </c>
      <c r="F23292" t="s">
        <v>21936</v>
      </c>
      <c r="G23292" t="s">
        <v>12</v>
      </c>
      <c r="H23292" t="s">
        <v>17</v>
      </c>
      <c r="I23292">
        <v>2001</v>
      </c>
      <c r="J23292" t="s">
        <v>18</v>
      </c>
      <c r="K23292" t="s">
        <v>20</v>
      </c>
      <c r="L23292">
        <v>4</v>
      </c>
    </row>
    <row r="23293" spans="1:12" x14ac:dyDescent="0.25">
      <c r="A23293">
        <v>-99.268199999999993</v>
      </c>
      <c r="B23293">
        <v>28.264299999999999</v>
      </c>
      <c r="C23293" t="s">
        <v>47920</v>
      </c>
      <c r="D23293">
        <v>5325</v>
      </c>
      <c r="E23293">
        <v>126</v>
      </c>
      <c r="F23293" t="s">
        <v>21937</v>
      </c>
      <c r="G23293" t="s">
        <v>12</v>
      </c>
      <c r="H23293" t="s">
        <v>17</v>
      </c>
      <c r="I23293">
        <v>2001</v>
      </c>
      <c r="J23293" t="s">
        <v>18</v>
      </c>
      <c r="K23293" t="s">
        <v>20</v>
      </c>
      <c r="L23293">
        <v>4</v>
      </c>
    </row>
    <row r="23294" spans="1:12" x14ac:dyDescent="0.25">
      <c r="A23294">
        <v>-95.582599999999999</v>
      </c>
      <c r="B23294">
        <v>29.755099999999999</v>
      </c>
      <c r="C23294" t="s">
        <v>47921</v>
      </c>
      <c r="D23294">
        <v>3300</v>
      </c>
      <c r="E23294">
        <v>100</v>
      </c>
      <c r="F23294" t="s">
        <v>21938</v>
      </c>
      <c r="G23294" t="s">
        <v>12</v>
      </c>
      <c r="H23294" t="s">
        <v>13</v>
      </c>
      <c r="I23294">
        <v>2010</v>
      </c>
      <c r="J23294" t="s">
        <v>48</v>
      </c>
      <c r="K23294" t="s">
        <v>15</v>
      </c>
      <c r="L23294">
        <v>4</v>
      </c>
    </row>
    <row r="23295" spans="1:12" x14ac:dyDescent="0.25">
      <c r="A23295">
        <v>-77.357699999999994</v>
      </c>
      <c r="B23295">
        <v>38.6877</v>
      </c>
      <c r="C23295" t="s">
        <v>47922</v>
      </c>
      <c r="D23295">
        <v>3325</v>
      </c>
      <c r="E23295">
        <v>81</v>
      </c>
      <c r="F23295" t="s">
        <v>21939</v>
      </c>
      <c r="G23295" t="s">
        <v>12</v>
      </c>
      <c r="H23295" t="s">
        <v>13</v>
      </c>
      <c r="I23295">
        <v>2009</v>
      </c>
      <c r="J23295" t="s">
        <v>27</v>
      </c>
      <c r="K23295" t="s">
        <v>15</v>
      </c>
      <c r="L23295">
        <v>4</v>
      </c>
    </row>
    <row r="23296" spans="1:12" x14ac:dyDescent="0.25">
      <c r="A23296">
        <v>-73.507499999999993</v>
      </c>
      <c r="B23296">
        <v>45.0441</v>
      </c>
      <c r="C23296" t="s">
        <v>47923</v>
      </c>
      <c r="D23296">
        <v>2502</v>
      </c>
      <c r="E23296">
        <v>78</v>
      </c>
      <c r="F23296" t="s">
        <v>21940</v>
      </c>
      <c r="G23296" t="s">
        <v>12</v>
      </c>
      <c r="H23296" t="s">
        <v>17</v>
      </c>
      <c r="I23296">
        <v>2003</v>
      </c>
      <c r="J23296" t="s">
        <v>18</v>
      </c>
      <c r="K23296" t="s">
        <v>20</v>
      </c>
      <c r="L23296">
        <v>4</v>
      </c>
    </row>
    <row r="23297" spans="1:12" hidden="1" x14ac:dyDescent="0.25">
      <c r="A23297">
        <v>-112.155</v>
      </c>
      <c r="B23297">
        <v>33.398200000000003</v>
      </c>
      <c r="C23297" t="s">
        <v>47924</v>
      </c>
      <c r="D23297">
        <v>9600</v>
      </c>
      <c r="E23297">
        <v>72</v>
      </c>
      <c r="F23297" t="s">
        <v>1562</v>
      </c>
      <c r="G23297" t="s">
        <v>63</v>
      </c>
      <c r="H23297" t="s">
        <v>119</v>
      </c>
      <c r="I23297">
        <v>2007</v>
      </c>
      <c r="J23297" t="s">
        <v>18</v>
      </c>
      <c r="K23297" t="s">
        <v>20</v>
      </c>
      <c r="L23297">
        <v>6</v>
      </c>
    </row>
    <row r="23298" spans="1:12" x14ac:dyDescent="0.25">
      <c r="A23298">
        <v>-98.130089999999996</v>
      </c>
      <c r="B23298">
        <v>26.36131</v>
      </c>
      <c r="C23298" t="s">
        <v>47925</v>
      </c>
      <c r="D23298">
        <v>4600</v>
      </c>
      <c r="E23298">
        <v>119</v>
      </c>
      <c r="F23298" t="s">
        <v>21941</v>
      </c>
      <c r="G23298" t="s">
        <v>12</v>
      </c>
      <c r="H23298" t="s">
        <v>17</v>
      </c>
      <c r="I23298">
        <v>2001</v>
      </c>
      <c r="J23298" t="s">
        <v>18</v>
      </c>
      <c r="K23298" t="s">
        <v>20</v>
      </c>
      <c r="L23298">
        <v>4</v>
      </c>
    </row>
    <row r="23299" spans="1:12" x14ac:dyDescent="0.25">
      <c r="A23299">
        <v>-122.181</v>
      </c>
      <c r="B23299">
        <v>37.873199999999997</v>
      </c>
      <c r="C23299" t="s">
        <v>47926</v>
      </c>
      <c r="D23299">
        <v>2150</v>
      </c>
      <c r="E23299">
        <v>121</v>
      </c>
      <c r="F23299" t="s">
        <v>16949</v>
      </c>
      <c r="G23299" t="s">
        <v>12</v>
      </c>
      <c r="H23299" t="s">
        <v>13</v>
      </c>
      <c r="I23299">
        <v>2012</v>
      </c>
      <c r="J23299" t="s">
        <v>100</v>
      </c>
      <c r="K23299" t="s">
        <v>15</v>
      </c>
      <c r="L23299">
        <v>4</v>
      </c>
    </row>
    <row r="23300" spans="1:12" x14ac:dyDescent="0.25">
      <c r="A23300">
        <v>-117.789</v>
      </c>
      <c r="B23300">
        <v>33.449800000000003</v>
      </c>
      <c r="C23300" t="s">
        <v>47927</v>
      </c>
      <c r="D23300">
        <v>14300</v>
      </c>
      <c r="E23300">
        <v>165</v>
      </c>
      <c r="F23300" t="s">
        <v>21942</v>
      </c>
      <c r="G23300" t="s">
        <v>181</v>
      </c>
      <c r="H23300" t="s">
        <v>182</v>
      </c>
      <c r="I23300">
        <v>2003</v>
      </c>
      <c r="J23300" t="s">
        <v>18</v>
      </c>
      <c r="K23300" t="s">
        <v>20</v>
      </c>
      <c r="L23300">
        <v>4</v>
      </c>
    </row>
    <row r="23301" spans="1:12" x14ac:dyDescent="0.25">
      <c r="A23301">
        <v>-114.99299999999999</v>
      </c>
      <c r="B23301">
        <v>36.217509999999997</v>
      </c>
      <c r="C23301" t="s">
        <v>47928</v>
      </c>
      <c r="D23301">
        <v>7399</v>
      </c>
      <c r="E23301">
        <v>106</v>
      </c>
      <c r="F23301" t="s">
        <v>21943</v>
      </c>
      <c r="G23301" t="s">
        <v>12</v>
      </c>
      <c r="H23301" t="s">
        <v>17</v>
      </c>
      <c r="I23301">
        <v>2010</v>
      </c>
      <c r="J23301" t="s">
        <v>48</v>
      </c>
      <c r="K23301" t="s">
        <v>15</v>
      </c>
      <c r="L23301">
        <v>4</v>
      </c>
    </row>
    <row r="23302" spans="1:12" x14ac:dyDescent="0.25">
      <c r="A23302">
        <v>-110.858</v>
      </c>
      <c r="B23302">
        <v>32.249899999999997</v>
      </c>
      <c r="C23302" t="s">
        <v>47929</v>
      </c>
      <c r="D23302">
        <v>9450</v>
      </c>
      <c r="E23302">
        <v>90</v>
      </c>
      <c r="F23302" t="s">
        <v>21944</v>
      </c>
      <c r="G23302" t="s">
        <v>12</v>
      </c>
      <c r="H23302" t="s">
        <v>17</v>
      </c>
      <c r="I23302">
        <v>2010</v>
      </c>
      <c r="J23302" t="s">
        <v>35</v>
      </c>
      <c r="K23302" t="s">
        <v>15</v>
      </c>
      <c r="L23302">
        <v>4</v>
      </c>
    </row>
    <row r="23303" spans="1:12" x14ac:dyDescent="0.25">
      <c r="A23303">
        <v>-115.23799</v>
      </c>
      <c r="B23303">
        <v>36.273899999999998</v>
      </c>
      <c r="C23303" t="s">
        <v>47930</v>
      </c>
      <c r="D23303">
        <v>7575</v>
      </c>
      <c r="E23303">
        <v>86</v>
      </c>
      <c r="F23303" t="s">
        <v>21945</v>
      </c>
      <c r="G23303" t="s">
        <v>12</v>
      </c>
      <c r="H23303" t="s">
        <v>17</v>
      </c>
      <c r="I23303">
        <v>2010</v>
      </c>
      <c r="J23303" t="s">
        <v>48</v>
      </c>
      <c r="K23303" t="s">
        <v>15</v>
      </c>
      <c r="L23303">
        <v>4</v>
      </c>
    </row>
    <row r="23304" spans="1:12" x14ac:dyDescent="0.25">
      <c r="A23304">
        <v>-83.466499999999996</v>
      </c>
      <c r="B23304">
        <v>42.186500000000002</v>
      </c>
      <c r="C23304" t="s">
        <v>47931</v>
      </c>
      <c r="D23304">
        <v>6600</v>
      </c>
      <c r="E23304">
        <v>80</v>
      </c>
      <c r="F23304" t="s">
        <v>21946</v>
      </c>
      <c r="G23304" t="s">
        <v>12</v>
      </c>
      <c r="H23304" t="s">
        <v>31</v>
      </c>
      <c r="I23304">
        <v>2005</v>
      </c>
      <c r="J23304" t="s">
        <v>32</v>
      </c>
      <c r="K23304" t="s">
        <v>15</v>
      </c>
      <c r="L23304">
        <v>4</v>
      </c>
    </row>
    <row r="23305" spans="1:12" x14ac:dyDescent="0.25">
      <c r="A23305">
        <v>-117.68300000000001</v>
      </c>
      <c r="B23305">
        <v>34.085599999999999</v>
      </c>
      <c r="C23305" t="s">
        <v>47932</v>
      </c>
      <c r="D23305">
        <v>5400</v>
      </c>
      <c r="E23305">
        <v>133</v>
      </c>
      <c r="F23305" t="s">
        <v>21947</v>
      </c>
      <c r="G23305" t="s">
        <v>12</v>
      </c>
      <c r="H23305" t="s">
        <v>13</v>
      </c>
      <c r="I23305">
        <v>2010</v>
      </c>
      <c r="J23305" t="s">
        <v>14</v>
      </c>
      <c r="K23305" t="s">
        <v>15</v>
      </c>
      <c r="L23305">
        <v>4</v>
      </c>
    </row>
    <row r="23306" spans="1:12" x14ac:dyDescent="0.25">
      <c r="A23306">
        <v>-115.36199999999999</v>
      </c>
      <c r="B23306">
        <v>36.142400000000002</v>
      </c>
      <c r="C23306" t="s">
        <v>47933</v>
      </c>
      <c r="D23306">
        <v>14500</v>
      </c>
      <c r="E23306">
        <v>182</v>
      </c>
      <c r="F23306" t="s">
        <v>21948</v>
      </c>
      <c r="G23306" t="s">
        <v>181</v>
      </c>
      <c r="H23306" t="s">
        <v>182</v>
      </c>
      <c r="I23306">
        <v>2004</v>
      </c>
      <c r="J23306" t="s">
        <v>18</v>
      </c>
      <c r="K23306" t="s">
        <v>20</v>
      </c>
      <c r="L23306">
        <v>4</v>
      </c>
    </row>
    <row r="23307" spans="1:12" x14ac:dyDescent="0.25">
      <c r="A23307">
        <v>-76.903599999999997</v>
      </c>
      <c r="B23307">
        <v>38.902900000000002</v>
      </c>
      <c r="C23307" t="s">
        <v>47934</v>
      </c>
      <c r="D23307">
        <v>4050</v>
      </c>
      <c r="E23307">
        <v>121</v>
      </c>
      <c r="F23307" t="s">
        <v>21949</v>
      </c>
      <c r="G23307" t="s">
        <v>12</v>
      </c>
      <c r="H23307" t="s">
        <v>13</v>
      </c>
      <c r="I23307">
        <v>2010</v>
      </c>
      <c r="J23307" t="s">
        <v>14</v>
      </c>
      <c r="K23307" t="s">
        <v>15</v>
      </c>
      <c r="L23307">
        <v>4</v>
      </c>
    </row>
    <row r="23308" spans="1:12" x14ac:dyDescent="0.25">
      <c r="A23308">
        <v>-77.066500000000005</v>
      </c>
      <c r="B23308">
        <v>38.863</v>
      </c>
      <c r="C23308" t="s">
        <v>47935</v>
      </c>
      <c r="D23308">
        <v>8400</v>
      </c>
      <c r="E23308">
        <v>72</v>
      </c>
      <c r="F23308" t="s">
        <v>21950</v>
      </c>
      <c r="G23308" t="s">
        <v>12</v>
      </c>
      <c r="H23308" t="s">
        <v>71</v>
      </c>
      <c r="I23308">
        <v>2004</v>
      </c>
      <c r="J23308" t="s">
        <v>32</v>
      </c>
      <c r="K23308" t="s">
        <v>15</v>
      </c>
      <c r="L23308">
        <v>4</v>
      </c>
    </row>
    <row r="23309" spans="1:12" x14ac:dyDescent="0.25">
      <c r="A23309">
        <v>-71.496899999999997</v>
      </c>
      <c r="B23309">
        <v>45.007100000000001</v>
      </c>
      <c r="C23309" t="s">
        <v>47936</v>
      </c>
      <c r="D23309">
        <v>3400</v>
      </c>
      <c r="E23309">
        <v>95</v>
      </c>
      <c r="F23309" t="s">
        <v>21951</v>
      </c>
      <c r="G23309" t="s">
        <v>12</v>
      </c>
      <c r="H23309" t="s">
        <v>17</v>
      </c>
      <c r="I23309">
        <v>2003</v>
      </c>
      <c r="J23309" t="s">
        <v>18</v>
      </c>
      <c r="K23309" t="s">
        <v>20</v>
      </c>
      <c r="L23309">
        <v>4</v>
      </c>
    </row>
    <row r="23310" spans="1:12" x14ac:dyDescent="0.25">
      <c r="A23310">
        <v>-95.587890000000002</v>
      </c>
      <c r="B23310">
        <v>29.714510000000001</v>
      </c>
      <c r="C23310" t="s">
        <v>47937</v>
      </c>
      <c r="D23310">
        <v>4350</v>
      </c>
      <c r="E23310">
        <v>77</v>
      </c>
      <c r="F23310" t="s">
        <v>21952</v>
      </c>
      <c r="G23310" t="s">
        <v>12</v>
      </c>
      <c r="H23310" t="s">
        <v>13</v>
      </c>
      <c r="I23310">
        <v>2010</v>
      </c>
      <c r="J23310" t="s">
        <v>152</v>
      </c>
      <c r="K23310" t="s">
        <v>15</v>
      </c>
      <c r="L23310">
        <v>4</v>
      </c>
    </row>
    <row r="23311" spans="1:12" x14ac:dyDescent="0.25">
      <c r="A23311">
        <v>-104.986</v>
      </c>
      <c r="B23311">
        <v>39.765900000000002</v>
      </c>
      <c r="C23311" t="s">
        <v>47938</v>
      </c>
      <c r="D23311">
        <v>9600</v>
      </c>
      <c r="E23311">
        <v>123</v>
      </c>
      <c r="F23311" t="s">
        <v>21953</v>
      </c>
      <c r="G23311" t="s">
        <v>12</v>
      </c>
      <c r="H23311" t="s">
        <v>17</v>
      </c>
      <c r="I23311">
        <v>2009</v>
      </c>
      <c r="J23311" t="s">
        <v>27</v>
      </c>
      <c r="K23311" t="s">
        <v>15</v>
      </c>
      <c r="L23311">
        <v>4</v>
      </c>
    </row>
    <row r="23312" spans="1:12" x14ac:dyDescent="0.25">
      <c r="A23312">
        <v>-95.641890000000004</v>
      </c>
      <c r="B23312">
        <v>29.759799999999998</v>
      </c>
      <c r="C23312" t="s">
        <v>47939</v>
      </c>
      <c r="D23312">
        <v>5175</v>
      </c>
      <c r="E23312">
        <v>90</v>
      </c>
      <c r="F23312" t="s">
        <v>21954</v>
      </c>
      <c r="G23312" t="s">
        <v>12</v>
      </c>
      <c r="H23312" t="s">
        <v>13</v>
      </c>
      <c r="I23312">
        <v>2010</v>
      </c>
      <c r="J23312" t="s">
        <v>48</v>
      </c>
      <c r="K23312" t="s">
        <v>15</v>
      </c>
      <c r="L23312">
        <v>4</v>
      </c>
    </row>
    <row r="23313" spans="1:12" hidden="1" x14ac:dyDescent="0.25">
      <c r="A23313">
        <v>-98.145899999999997</v>
      </c>
      <c r="B23313">
        <v>26.471</v>
      </c>
      <c r="C23313" t="s">
        <v>47940</v>
      </c>
      <c r="D23313">
        <v>825</v>
      </c>
      <c r="E23313">
        <v>42</v>
      </c>
      <c r="F23313" t="s">
        <v>21955</v>
      </c>
      <c r="G23313" t="s">
        <v>114</v>
      </c>
      <c r="H23313" t="s">
        <v>115</v>
      </c>
      <c r="J23313" t="s">
        <v>116</v>
      </c>
      <c r="K23313" t="s">
        <v>20</v>
      </c>
      <c r="L23313">
        <v>6</v>
      </c>
    </row>
    <row r="23314" spans="1:12" x14ac:dyDescent="0.25">
      <c r="A23314">
        <v>-98.162800000000004</v>
      </c>
      <c r="B23314">
        <v>26.4404</v>
      </c>
      <c r="C23314" t="s">
        <v>47941</v>
      </c>
      <c r="D23314">
        <v>1150</v>
      </c>
      <c r="E23314">
        <v>123</v>
      </c>
      <c r="F23314" t="s">
        <v>21956</v>
      </c>
      <c r="G23314" t="s">
        <v>12</v>
      </c>
      <c r="H23314" t="s">
        <v>17</v>
      </c>
      <c r="I23314">
        <v>2001</v>
      </c>
      <c r="J23314" t="s">
        <v>18</v>
      </c>
      <c r="K23314" t="s">
        <v>20</v>
      </c>
      <c r="L23314">
        <v>4</v>
      </c>
    </row>
    <row r="23315" spans="1:12" x14ac:dyDescent="0.25">
      <c r="A23315">
        <v>-73.891900000000007</v>
      </c>
      <c r="B23315">
        <v>40.937600000000003</v>
      </c>
      <c r="C23315" t="s">
        <v>47942</v>
      </c>
      <c r="D23315">
        <v>5125</v>
      </c>
      <c r="E23315">
        <v>104</v>
      </c>
      <c r="F23315" t="s">
        <v>21957</v>
      </c>
      <c r="G23315" t="s">
        <v>12</v>
      </c>
      <c r="H23315" t="s">
        <v>13</v>
      </c>
      <c r="I23315">
        <v>2010</v>
      </c>
      <c r="J23315" t="s">
        <v>37</v>
      </c>
      <c r="K23315" t="s">
        <v>15</v>
      </c>
      <c r="L23315">
        <v>4</v>
      </c>
    </row>
    <row r="23316" spans="1:12" x14ac:dyDescent="0.25">
      <c r="A23316">
        <v>-109.4</v>
      </c>
      <c r="B23316">
        <v>31.893799999999999</v>
      </c>
      <c r="C23316" t="s">
        <v>47943</v>
      </c>
      <c r="D23316">
        <v>9325</v>
      </c>
      <c r="E23316">
        <v>140</v>
      </c>
      <c r="F23316" t="s">
        <v>21958</v>
      </c>
      <c r="G23316" t="s">
        <v>12</v>
      </c>
      <c r="H23316" t="s">
        <v>17</v>
      </c>
      <c r="J23316" t="s">
        <v>18</v>
      </c>
      <c r="K23316" t="s">
        <v>20</v>
      </c>
      <c r="L23316">
        <v>4</v>
      </c>
    </row>
    <row r="23317" spans="1:12" x14ac:dyDescent="0.25">
      <c r="A23317">
        <v>-84.456490000000002</v>
      </c>
      <c r="B23317">
        <v>33.874000000000002</v>
      </c>
      <c r="C23317" t="s">
        <v>47944</v>
      </c>
      <c r="D23317">
        <v>3600</v>
      </c>
      <c r="E23317">
        <v>64</v>
      </c>
      <c r="F23317" t="s">
        <v>380</v>
      </c>
      <c r="G23317" t="s">
        <v>12</v>
      </c>
      <c r="H23317" t="s">
        <v>13</v>
      </c>
      <c r="I23317">
        <v>2010</v>
      </c>
      <c r="J23317" t="s">
        <v>24</v>
      </c>
      <c r="K23317" t="s">
        <v>15</v>
      </c>
      <c r="L23317">
        <v>4</v>
      </c>
    </row>
    <row r="23318" spans="1:12" x14ac:dyDescent="0.25">
      <c r="A23318">
        <v>-71.078400000000002</v>
      </c>
      <c r="B23318">
        <v>42.295299999999997</v>
      </c>
      <c r="C23318" t="s">
        <v>47945</v>
      </c>
      <c r="D23318">
        <v>6125</v>
      </c>
      <c r="E23318">
        <v>106</v>
      </c>
      <c r="F23318" t="s">
        <v>21959</v>
      </c>
      <c r="G23318" t="s">
        <v>12</v>
      </c>
      <c r="H23318" t="s">
        <v>13</v>
      </c>
      <c r="I23318">
        <v>2010</v>
      </c>
      <c r="J23318" t="s">
        <v>54</v>
      </c>
      <c r="K23318" t="s">
        <v>15</v>
      </c>
      <c r="L23318">
        <v>4</v>
      </c>
    </row>
    <row r="23319" spans="1:12" x14ac:dyDescent="0.25">
      <c r="A23319">
        <v>-121.502</v>
      </c>
      <c r="B23319">
        <v>36.530900000000003</v>
      </c>
      <c r="C23319" t="s">
        <v>47946</v>
      </c>
      <c r="D23319">
        <v>5100</v>
      </c>
      <c r="E23319">
        <v>157</v>
      </c>
      <c r="F23319" t="s">
        <v>16533</v>
      </c>
      <c r="G23319" t="s">
        <v>181</v>
      </c>
      <c r="H23319" t="s">
        <v>182</v>
      </c>
      <c r="I23319">
        <v>2004</v>
      </c>
      <c r="J23319" t="s">
        <v>18</v>
      </c>
      <c r="K23319" t="s">
        <v>20</v>
      </c>
      <c r="L23319">
        <v>4</v>
      </c>
    </row>
    <row r="23320" spans="1:12" x14ac:dyDescent="0.25">
      <c r="A23320">
        <v>-72.605599999999995</v>
      </c>
      <c r="B23320">
        <v>42.0184</v>
      </c>
      <c r="C23320" t="s">
        <v>47947</v>
      </c>
      <c r="D23320">
        <v>8250</v>
      </c>
      <c r="E23320">
        <v>76</v>
      </c>
      <c r="F23320" t="s">
        <v>21960</v>
      </c>
      <c r="G23320" t="s">
        <v>12</v>
      </c>
      <c r="H23320" t="s">
        <v>17</v>
      </c>
      <c r="I23320">
        <v>2015</v>
      </c>
      <c r="J23320" t="s">
        <v>48</v>
      </c>
      <c r="K23320" t="s">
        <v>15</v>
      </c>
      <c r="L23320">
        <v>4</v>
      </c>
    </row>
    <row r="23321" spans="1:12" x14ac:dyDescent="0.25">
      <c r="A23321">
        <v>-117.935</v>
      </c>
      <c r="B23321">
        <v>33.736600000000003</v>
      </c>
      <c r="C23321" t="s">
        <v>47948</v>
      </c>
      <c r="D23321">
        <v>12400</v>
      </c>
      <c r="E23321">
        <v>95</v>
      </c>
      <c r="F23321" t="s">
        <v>21961</v>
      </c>
      <c r="G23321" t="s">
        <v>181</v>
      </c>
      <c r="H23321" t="s">
        <v>182</v>
      </c>
      <c r="I23321">
        <v>2004</v>
      </c>
      <c r="J23321" t="s">
        <v>18</v>
      </c>
      <c r="K23321" t="s">
        <v>20</v>
      </c>
      <c r="L23321">
        <v>4</v>
      </c>
    </row>
    <row r="23322" spans="1:12" x14ac:dyDescent="0.25">
      <c r="A23322">
        <v>-95.650989999999993</v>
      </c>
      <c r="B23322">
        <v>29.759709999999998</v>
      </c>
      <c r="C23322" t="s">
        <v>47949</v>
      </c>
      <c r="D23322">
        <v>5324</v>
      </c>
      <c r="E23322">
        <v>141</v>
      </c>
      <c r="F23322" t="s">
        <v>16417</v>
      </c>
      <c r="G23322" t="s">
        <v>12</v>
      </c>
      <c r="H23322" t="s">
        <v>17</v>
      </c>
      <c r="I23322">
        <v>2009</v>
      </c>
      <c r="J23322" t="s">
        <v>27</v>
      </c>
      <c r="K23322" t="s">
        <v>15</v>
      </c>
      <c r="L23322">
        <v>4</v>
      </c>
    </row>
    <row r="23323" spans="1:12" x14ac:dyDescent="0.25">
      <c r="A23323">
        <v>-93.142399999999995</v>
      </c>
      <c r="B23323">
        <v>37.609400000000001</v>
      </c>
      <c r="C23323" t="s">
        <v>47950</v>
      </c>
      <c r="D23323">
        <v>7675</v>
      </c>
      <c r="E23323">
        <v>122</v>
      </c>
      <c r="F23323" t="s">
        <v>21962</v>
      </c>
      <c r="G23323" t="s">
        <v>12</v>
      </c>
      <c r="H23323" t="s">
        <v>13</v>
      </c>
      <c r="I23323">
        <v>2010</v>
      </c>
      <c r="J23323" t="s">
        <v>24</v>
      </c>
      <c r="K23323" t="s">
        <v>15</v>
      </c>
      <c r="L23323">
        <v>4</v>
      </c>
    </row>
    <row r="23324" spans="1:12" x14ac:dyDescent="0.25">
      <c r="A23324">
        <v>-95.619900000000001</v>
      </c>
      <c r="B23324">
        <v>29.720199999999998</v>
      </c>
      <c r="C23324" t="s">
        <v>47951</v>
      </c>
      <c r="D23324">
        <v>4375</v>
      </c>
      <c r="E23324">
        <v>100</v>
      </c>
      <c r="F23324" t="s">
        <v>21963</v>
      </c>
      <c r="G23324" t="s">
        <v>12</v>
      </c>
      <c r="H23324" t="s">
        <v>13</v>
      </c>
      <c r="I23324">
        <v>2010</v>
      </c>
      <c r="J23324" t="s">
        <v>48</v>
      </c>
      <c r="K23324" t="s">
        <v>15</v>
      </c>
      <c r="L23324">
        <v>4</v>
      </c>
    </row>
    <row r="23325" spans="1:12" x14ac:dyDescent="0.25">
      <c r="A23325">
        <v>-73.519900000000007</v>
      </c>
      <c r="B23325">
        <v>44.636099999999999</v>
      </c>
      <c r="C23325" t="s">
        <v>47952</v>
      </c>
      <c r="D23325">
        <v>2450</v>
      </c>
      <c r="E23325">
        <v>157</v>
      </c>
      <c r="F23325" t="s">
        <v>21964</v>
      </c>
      <c r="G23325" t="s">
        <v>12</v>
      </c>
      <c r="H23325" t="s">
        <v>17</v>
      </c>
      <c r="I23325">
        <v>2003</v>
      </c>
      <c r="J23325" t="s">
        <v>18</v>
      </c>
      <c r="K23325" t="s">
        <v>20</v>
      </c>
      <c r="L23325">
        <v>4</v>
      </c>
    </row>
    <row r="23326" spans="1:12" x14ac:dyDescent="0.25">
      <c r="A23326">
        <v>-122.52500000000001</v>
      </c>
      <c r="B23326">
        <v>38.0032</v>
      </c>
      <c r="C23326" t="s">
        <v>47953</v>
      </c>
      <c r="D23326">
        <v>4675</v>
      </c>
      <c r="E23326">
        <v>107</v>
      </c>
      <c r="F23326" t="s">
        <v>21965</v>
      </c>
      <c r="G23326" t="s">
        <v>12</v>
      </c>
      <c r="H23326" t="s">
        <v>13</v>
      </c>
      <c r="I23326">
        <v>2012</v>
      </c>
      <c r="J23326" t="s">
        <v>100</v>
      </c>
      <c r="K23326" t="s">
        <v>15</v>
      </c>
      <c r="L23326">
        <v>4</v>
      </c>
    </row>
    <row r="23327" spans="1:12" x14ac:dyDescent="0.25">
      <c r="A23327">
        <v>-74.274199999999993</v>
      </c>
      <c r="B23327">
        <v>44.4011</v>
      </c>
      <c r="C23327" t="s">
        <v>47954</v>
      </c>
      <c r="D23327">
        <v>5400</v>
      </c>
      <c r="E23327">
        <v>123</v>
      </c>
      <c r="F23327" t="s">
        <v>21966</v>
      </c>
      <c r="G23327" t="s">
        <v>12</v>
      </c>
      <c r="H23327" t="s">
        <v>17</v>
      </c>
      <c r="I23327">
        <v>2003</v>
      </c>
      <c r="J23327" t="s">
        <v>18</v>
      </c>
      <c r="K23327" t="s">
        <v>20</v>
      </c>
      <c r="L23327">
        <v>4</v>
      </c>
    </row>
    <row r="23328" spans="1:12" hidden="1" x14ac:dyDescent="0.25">
      <c r="A23328">
        <v>-79.544700000000006</v>
      </c>
      <c r="B23328">
        <v>25.6675</v>
      </c>
      <c r="C23328" t="s">
        <v>47955</v>
      </c>
      <c r="D23328">
        <v>10400</v>
      </c>
      <c r="E23328">
        <v>239</v>
      </c>
      <c r="F23328" t="s">
        <v>21967</v>
      </c>
      <c r="G23328" t="s">
        <v>203</v>
      </c>
      <c r="H23328" t="s">
        <v>204</v>
      </c>
      <c r="I23328">
        <v>2009</v>
      </c>
      <c r="J23328" t="s">
        <v>18</v>
      </c>
      <c r="K23328" t="s">
        <v>20</v>
      </c>
      <c r="L23328">
        <v>5</v>
      </c>
    </row>
    <row r="23329" spans="1:12" x14ac:dyDescent="0.25">
      <c r="A23329">
        <v>-117.515</v>
      </c>
      <c r="B23329">
        <v>33.831499999999998</v>
      </c>
      <c r="C23329" t="s">
        <v>47956</v>
      </c>
      <c r="D23329">
        <v>15400</v>
      </c>
      <c r="E23329">
        <v>232</v>
      </c>
      <c r="F23329" t="s">
        <v>21968</v>
      </c>
      <c r="G23329" t="s">
        <v>181</v>
      </c>
      <c r="H23329" t="s">
        <v>182</v>
      </c>
      <c r="I23329">
        <v>2004</v>
      </c>
      <c r="J23329" t="s">
        <v>18</v>
      </c>
      <c r="K23329" t="s">
        <v>20</v>
      </c>
      <c r="L23329">
        <v>4</v>
      </c>
    </row>
    <row r="23330" spans="1:12" hidden="1" x14ac:dyDescent="0.25">
      <c r="A23330">
        <v>-96.840590000000006</v>
      </c>
      <c r="B23330">
        <v>32.788699999999999</v>
      </c>
      <c r="C23330" t="s">
        <v>47957</v>
      </c>
      <c r="D23330">
        <v>2400</v>
      </c>
      <c r="E23330">
        <v>33</v>
      </c>
      <c r="F23330" t="s">
        <v>21969</v>
      </c>
      <c r="G23330" t="s">
        <v>63</v>
      </c>
      <c r="H23330" t="s">
        <v>64</v>
      </c>
      <c r="I23330">
        <v>1996</v>
      </c>
      <c r="J23330" t="s">
        <v>65</v>
      </c>
      <c r="K23330" t="s">
        <v>20</v>
      </c>
      <c r="L23330">
        <v>6</v>
      </c>
    </row>
    <row r="23331" spans="1:12" x14ac:dyDescent="0.25">
      <c r="A23331">
        <v>-77.397000000000006</v>
      </c>
      <c r="B23331">
        <v>38.872210000000003</v>
      </c>
      <c r="C23331" t="s">
        <v>47958</v>
      </c>
      <c r="D23331">
        <v>5250</v>
      </c>
      <c r="E23331">
        <v>147</v>
      </c>
      <c r="F23331" t="s">
        <v>21970</v>
      </c>
      <c r="G23331" t="s">
        <v>12</v>
      </c>
      <c r="H23331">
        <v>182</v>
      </c>
      <c r="I23331">
        <v>2009</v>
      </c>
      <c r="J23331" t="s">
        <v>80</v>
      </c>
      <c r="K23331" t="s">
        <v>15</v>
      </c>
      <c r="L23331">
        <v>4</v>
      </c>
    </row>
    <row r="23332" spans="1:12" x14ac:dyDescent="0.25">
      <c r="A23332">
        <v>-121.23099999999999</v>
      </c>
      <c r="B23332">
        <v>38.662700000000001</v>
      </c>
      <c r="C23332" t="s">
        <v>47959</v>
      </c>
      <c r="D23332">
        <v>2949</v>
      </c>
      <c r="E23332">
        <v>100</v>
      </c>
      <c r="F23332" t="s">
        <v>16699</v>
      </c>
      <c r="G23332" t="s">
        <v>12</v>
      </c>
      <c r="H23332" t="s">
        <v>17</v>
      </c>
      <c r="J23332" t="s">
        <v>54</v>
      </c>
      <c r="K23332" t="s">
        <v>15</v>
      </c>
      <c r="L23332">
        <v>4</v>
      </c>
    </row>
    <row r="23333" spans="1:12" x14ac:dyDescent="0.25">
      <c r="A23333">
        <v>-84.643299999999996</v>
      </c>
      <c r="B23333">
        <v>33.9467</v>
      </c>
      <c r="C23333" t="s">
        <v>47960</v>
      </c>
      <c r="D23333">
        <v>4346</v>
      </c>
      <c r="E23333">
        <v>70</v>
      </c>
      <c r="F23333" t="s">
        <v>21971</v>
      </c>
      <c r="G23333" t="s">
        <v>12</v>
      </c>
      <c r="H23333" t="s">
        <v>13</v>
      </c>
      <c r="I23333">
        <v>2010</v>
      </c>
      <c r="J23333" t="s">
        <v>152</v>
      </c>
      <c r="K23333" t="s">
        <v>15</v>
      </c>
      <c r="L23333">
        <v>4</v>
      </c>
    </row>
    <row r="23334" spans="1:12" x14ac:dyDescent="0.25">
      <c r="A23334">
        <v>-117.857</v>
      </c>
      <c r="B23334">
        <v>33.887700000000002</v>
      </c>
      <c r="C23334" t="s">
        <v>47961</v>
      </c>
      <c r="D23334">
        <v>5375</v>
      </c>
      <c r="E23334">
        <v>108</v>
      </c>
      <c r="F23334" t="s">
        <v>21972</v>
      </c>
      <c r="G23334" t="s">
        <v>12</v>
      </c>
      <c r="H23334" t="s">
        <v>13</v>
      </c>
      <c r="I23334">
        <v>2010</v>
      </c>
      <c r="J23334" t="s">
        <v>24</v>
      </c>
      <c r="K23334" t="s">
        <v>15</v>
      </c>
      <c r="L23334">
        <v>4</v>
      </c>
    </row>
    <row r="23335" spans="1:12" x14ac:dyDescent="0.25">
      <c r="A23335">
        <v>-77.046700000000001</v>
      </c>
      <c r="B23335">
        <v>38.919600000000003</v>
      </c>
      <c r="C23335" t="s">
        <v>47962</v>
      </c>
      <c r="D23335">
        <v>5150</v>
      </c>
      <c r="E23335">
        <v>90</v>
      </c>
      <c r="F23335" t="s">
        <v>21973</v>
      </c>
      <c r="G23335" t="s">
        <v>12</v>
      </c>
      <c r="H23335" t="s">
        <v>13</v>
      </c>
      <c r="I23335">
        <v>2009</v>
      </c>
      <c r="J23335" t="s">
        <v>27</v>
      </c>
      <c r="K23335" t="s">
        <v>15</v>
      </c>
      <c r="L23335">
        <v>4</v>
      </c>
    </row>
    <row r="23336" spans="1:12" x14ac:dyDescent="0.25">
      <c r="A23336">
        <v>-121.492</v>
      </c>
      <c r="B23336">
        <v>36.522500000000001</v>
      </c>
      <c r="C23336" t="s">
        <v>47963</v>
      </c>
      <c r="D23336">
        <v>5100</v>
      </c>
      <c r="E23336">
        <v>149</v>
      </c>
      <c r="F23336" t="s">
        <v>16966</v>
      </c>
      <c r="G23336" t="s">
        <v>181</v>
      </c>
      <c r="H23336" t="s">
        <v>182</v>
      </c>
      <c r="I23336">
        <v>2004</v>
      </c>
      <c r="J23336" t="s">
        <v>18</v>
      </c>
      <c r="K23336" t="s">
        <v>20</v>
      </c>
      <c r="L23336">
        <v>4</v>
      </c>
    </row>
    <row r="23337" spans="1:12" x14ac:dyDescent="0.25">
      <c r="A23337">
        <v>-77.2637</v>
      </c>
      <c r="B23337">
        <v>38.7804</v>
      </c>
      <c r="C23337" t="s">
        <v>47964</v>
      </c>
      <c r="D23337">
        <v>7425</v>
      </c>
      <c r="E23337">
        <v>144</v>
      </c>
      <c r="F23337" t="s">
        <v>21974</v>
      </c>
      <c r="G23337" t="s">
        <v>12</v>
      </c>
      <c r="H23337" t="s">
        <v>13</v>
      </c>
      <c r="I23337">
        <v>2009</v>
      </c>
      <c r="J23337" t="s">
        <v>27</v>
      </c>
      <c r="K23337" t="s">
        <v>15</v>
      </c>
      <c r="L23337">
        <v>4</v>
      </c>
    </row>
    <row r="23338" spans="1:12" x14ac:dyDescent="0.25">
      <c r="A23338">
        <v>-112.20599</v>
      </c>
      <c r="B23338">
        <v>33.498109999999997</v>
      </c>
      <c r="C23338" t="s">
        <v>47965</v>
      </c>
      <c r="D23338">
        <v>8475</v>
      </c>
      <c r="E23338">
        <v>86</v>
      </c>
      <c r="F23338" t="s">
        <v>1257</v>
      </c>
      <c r="G23338" t="s">
        <v>12</v>
      </c>
      <c r="H23338" t="s">
        <v>17</v>
      </c>
      <c r="I23338">
        <v>2009</v>
      </c>
      <c r="J23338" t="s">
        <v>57</v>
      </c>
      <c r="K23338" t="s">
        <v>15</v>
      </c>
      <c r="L23338">
        <v>4</v>
      </c>
    </row>
    <row r="23339" spans="1:12" x14ac:dyDescent="0.25">
      <c r="A23339">
        <v>-117.699</v>
      </c>
      <c r="B23339">
        <v>34.1111</v>
      </c>
      <c r="C23339" t="s">
        <v>47966</v>
      </c>
      <c r="D23339">
        <v>5400</v>
      </c>
      <c r="E23339">
        <v>103</v>
      </c>
      <c r="F23339" t="s">
        <v>16375</v>
      </c>
      <c r="G23339" t="s">
        <v>12</v>
      </c>
      <c r="H23339" t="s">
        <v>13</v>
      </c>
      <c r="I23339">
        <v>2010</v>
      </c>
      <c r="J23339" t="s">
        <v>14</v>
      </c>
      <c r="K23339" t="s">
        <v>15</v>
      </c>
      <c r="L23339">
        <v>4</v>
      </c>
    </row>
    <row r="23340" spans="1:12" x14ac:dyDescent="0.25">
      <c r="A23340">
        <v>-76.9161</v>
      </c>
      <c r="B23340">
        <v>38.9178</v>
      </c>
      <c r="C23340" t="s">
        <v>47967</v>
      </c>
      <c r="D23340">
        <v>6425</v>
      </c>
      <c r="E23340">
        <v>110</v>
      </c>
      <c r="F23340" t="s">
        <v>21975</v>
      </c>
      <c r="G23340" t="s">
        <v>12</v>
      </c>
      <c r="H23340" t="s">
        <v>13</v>
      </c>
      <c r="I23340">
        <v>2009</v>
      </c>
      <c r="J23340" t="s">
        <v>27</v>
      </c>
      <c r="K23340" t="s">
        <v>15</v>
      </c>
      <c r="L23340">
        <v>4</v>
      </c>
    </row>
    <row r="23341" spans="1:12" x14ac:dyDescent="0.25">
      <c r="A23341">
        <v>-98.006799999999998</v>
      </c>
      <c r="B23341">
        <v>26.483699999999999</v>
      </c>
      <c r="C23341" t="s">
        <v>47968</v>
      </c>
      <c r="D23341">
        <v>4350</v>
      </c>
      <c r="E23341">
        <v>85</v>
      </c>
      <c r="F23341" t="s">
        <v>21976</v>
      </c>
      <c r="G23341" t="s">
        <v>12</v>
      </c>
      <c r="H23341" t="s">
        <v>17</v>
      </c>
      <c r="I23341">
        <v>2001</v>
      </c>
      <c r="J23341" t="s">
        <v>18</v>
      </c>
      <c r="K23341" t="s">
        <v>20</v>
      </c>
      <c r="L23341">
        <v>4</v>
      </c>
    </row>
    <row r="23342" spans="1:12" x14ac:dyDescent="0.25">
      <c r="A23342">
        <v>-95.795299999999997</v>
      </c>
      <c r="B23342">
        <v>29.748200000000001</v>
      </c>
      <c r="C23342" t="s">
        <v>47969</v>
      </c>
      <c r="D23342">
        <v>3575</v>
      </c>
      <c r="E23342">
        <v>103</v>
      </c>
      <c r="F23342" t="s">
        <v>21977</v>
      </c>
      <c r="G23342" t="s">
        <v>12</v>
      </c>
      <c r="H23342" t="s">
        <v>13</v>
      </c>
      <c r="I23342">
        <v>2010</v>
      </c>
      <c r="J23342" t="s">
        <v>48</v>
      </c>
      <c r="K23342" t="s">
        <v>15</v>
      </c>
      <c r="L23342">
        <v>4</v>
      </c>
    </row>
    <row r="23343" spans="1:12" x14ac:dyDescent="0.25">
      <c r="A23343">
        <v>-110.91598999999999</v>
      </c>
      <c r="B23343">
        <v>32.131</v>
      </c>
      <c r="C23343" t="s">
        <v>47970</v>
      </c>
      <c r="D23343">
        <v>4775</v>
      </c>
      <c r="E23343">
        <v>55</v>
      </c>
      <c r="F23343" t="s">
        <v>21978</v>
      </c>
      <c r="G23343" t="s">
        <v>12</v>
      </c>
      <c r="H23343" t="s">
        <v>17</v>
      </c>
      <c r="J23343" t="s">
        <v>18</v>
      </c>
      <c r="K23343" t="s">
        <v>20</v>
      </c>
      <c r="L23343">
        <v>4</v>
      </c>
    </row>
    <row r="23344" spans="1:12" x14ac:dyDescent="0.25">
      <c r="A23344">
        <v>-77.460899999999995</v>
      </c>
      <c r="B23344">
        <v>38.867600000000003</v>
      </c>
      <c r="C23344" t="s">
        <v>47971</v>
      </c>
      <c r="D23344">
        <v>7450</v>
      </c>
      <c r="E23344">
        <v>101</v>
      </c>
      <c r="F23344" t="s">
        <v>21979</v>
      </c>
      <c r="G23344" t="s">
        <v>12</v>
      </c>
      <c r="H23344" t="s">
        <v>13</v>
      </c>
      <c r="I23344">
        <v>2009</v>
      </c>
      <c r="J23344" t="s">
        <v>27</v>
      </c>
      <c r="K23344" t="s">
        <v>15</v>
      </c>
      <c r="L23344">
        <v>4</v>
      </c>
    </row>
    <row r="23345" spans="1:12" hidden="1" x14ac:dyDescent="0.25">
      <c r="A23345">
        <v>-117.249</v>
      </c>
      <c r="B23345">
        <v>32.74541</v>
      </c>
      <c r="C23345" t="s">
        <v>47972</v>
      </c>
      <c r="D23345">
        <v>10425</v>
      </c>
      <c r="E23345">
        <v>251</v>
      </c>
      <c r="F23345" t="s">
        <v>16710</v>
      </c>
      <c r="G23345" t="s">
        <v>102</v>
      </c>
      <c r="H23345" t="s">
        <v>103</v>
      </c>
      <c r="I23345">
        <v>2010</v>
      </c>
      <c r="J23345" t="s">
        <v>18</v>
      </c>
      <c r="K23345" t="s">
        <v>20</v>
      </c>
      <c r="L23345">
        <v>5</v>
      </c>
    </row>
    <row r="23346" spans="1:12" x14ac:dyDescent="0.25">
      <c r="A23346">
        <v>-77.02319</v>
      </c>
      <c r="B23346">
        <v>38.85521</v>
      </c>
      <c r="C23346" t="s">
        <v>47973</v>
      </c>
      <c r="D23346">
        <v>6100</v>
      </c>
      <c r="E23346">
        <v>136</v>
      </c>
      <c r="F23346" t="s">
        <v>21980</v>
      </c>
      <c r="G23346" t="s">
        <v>12</v>
      </c>
      <c r="H23346" t="s">
        <v>13</v>
      </c>
      <c r="I23346">
        <v>2009</v>
      </c>
      <c r="J23346" t="s">
        <v>27</v>
      </c>
      <c r="K23346" t="s">
        <v>15</v>
      </c>
      <c r="L23346">
        <v>4</v>
      </c>
    </row>
    <row r="23347" spans="1:12" x14ac:dyDescent="0.25">
      <c r="A23347">
        <v>-98.207899999999995</v>
      </c>
      <c r="B23347">
        <v>26.1297</v>
      </c>
      <c r="C23347" t="s">
        <v>47974</v>
      </c>
      <c r="D23347">
        <v>2700</v>
      </c>
      <c r="E23347">
        <v>116</v>
      </c>
      <c r="F23347" t="s">
        <v>21981</v>
      </c>
      <c r="G23347" t="s">
        <v>12</v>
      </c>
      <c r="H23347" t="s">
        <v>17</v>
      </c>
      <c r="I23347">
        <v>2001</v>
      </c>
      <c r="J23347" t="s">
        <v>18</v>
      </c>
      <c r="K23347" t="s">
        <v>20</v>
      </c>
      <c r="L23347">
        <v>4</v>
      </c>
    </row>
    <row r="23348" spans="1:12" x14ac:dyDescent="0.25">
      <c r="A23348">
        <v>-72.744900000000001</v>
      </c>
      <c r="B23348">
        <v>41.913800000000002</v>
      </c>
      <c r="C23348" t="s">
        <v>47975</v>
      </c>
      <c r="D23348">
        <v>8250</v>
      </c>
      <c r="E23348">
        <v>44</v>
      </c>
      <c r="F23348" t="s">
        <v>21982</v>
      </c>
      <c r="G23348" t="s">
        <v>12</v>
      </c>
      <c r="H23348" t="s">
        <v>17</v>
      </c>
      <c r="I23348">
        <v>2015</v>
      </c>
      <c r="J23348" t="s">
        <v>48</v>
      </c>
      <c r="K23348" t="s">
        <v>15</v>
      </c>
      <c r="L23348">
        <v>4</v>
      </c>
    </row>
    <row r="23349" spans="1:12" x14ac:dyDescent="0.25">
      <c r="A23349">
        <v>-84.563999999999993</v>
      </c>
      <c r="B23349">
        <v>39.110199999999999</v>
      </c>
      <c r="C23349" t="s">
        <v>47976</v>
      </c>
      <c r="D23349">
        <v>5875</v>
      </c>
      <c r="E23349">
        <v>110</v>
      </c>
      <c r="F23349" t="s">
        <v>16711</v>
      </c>
      <c r="G23349" t="s">
        <v>12</v>
      </c>
      <c r="H23349" t="s">
        <v>13</v>
      </c>
      <c r="I23349">
        <v>2010</v>
      </c>
      <c r="J23349" t="s">
        <v>35</v>
      </c>
      <c r="K23349" t="s">
        <v>15</v>
      </c>
      <c r="L23349">
        <v>4</v>
      </c>
    </row>
    <row r="23350" spans="1:12" x14ac:dyDescent="0.25">
      <c r="A23350">
        <v>-117.358</v>
      </c>
      <c r="B23350">
        <v>33.171199999999999</v>
      </c>
      <c r="C23350" t="s">
        <v>47977</v>
      </c>
      <c r="D23350">
        <v>5441</v>
      </c>
      <c r="E23350">
        <v>126</v>
      </c>
      <c r="F23350" t="s">
        <v>16942</v>
      </c>
      <c r="G23350" t="s">
        <v>12</v>
      </c>
      <c r="H23350" t="s">
        <v>31</v>
      </c>
      <c r="I23350">
        <v>2003</v>
      </c>
      <c r="J23350" t="s">
        <v>74</v>
      </c>
      <c r="K23350" t="s">
        <v>15</v>
      </c>
      <c r="L23350">
        <v>4</v>
      </c>
    </row>
    <row r="23351" spans="1:12" x14ac:dyDescent="0.25">
      <c r="A23351">
        <v>-117.13</v>
      </c>
      <c r="B23351">
        <v>32.71181</v>
      </c>
      <c r="C23351" t="s">
        <v>47978</v>
      </c>
      <c r="D23351">
        <v>4400</v>
      </c>
      <c r="E23351">
        <v>97</v>
      </c>
      <c r="F23351" t="s">
        <v>21983</v>
      </c>
      <c r="G23351" t="s">
        <v>12</v>
      </c>
      <c r="H23351" t="s">
        <v>31</v>
      </c>
      <c r="I23351">
        <v>2003</v>
      </c>
      <c r="J23351" t="s">
        <v>74</v>
      </c>
      <c r="K23351" t="s">
        <v>15</v>
      </c>
      <c r="L23351">
        <v>4</v>
      </c>
    </row>
    <row r="23352" spans="1:12" x14ac:dyDescent="0.25">
      <c r="A23352">
        <v>-95.457599999999999</v>
      </c>
      <c r="B23352">
        <v>30.145800000000001</v>
      </c>
      <c r="C23352" t="s">
        <v>47979</v>
      </c>
      <c r="D23352">
        <v>4400</v>
      </c>
      <c r="E23352">
        <v>100</v>
      </c>
      <c r="F23352" t="s">
        <v>16366</v>
      </c>
      <c r="G23352" t="s">
        <v>12</v>
      </c>
      <c r="H23352" t="s">
        <v>13</v>
      </c>
      <c r="I23352">
        <v>2010</v>
      </c>
      <c r="J23352" t="s">
        <v>152</v>
      </c>
      <c r="K23352" t="s">
        <v>15</v>
      </c>
      <c r="L23352">
        <v>4</v>
      </c>
    </row>
    <row r="23353" spans="1:12" x14ac:dyDescent="0.25">
      <c r="A23353">
        <v>-110.88800000000001</v>
      </c>
      <c r="B23353">
        <v>32.177799999999998</v>
      </c>
      <c r="C23353" t="s">
        <v>24908</v>
      </c>
      <c r="D23353">
        <v>3850</v>
      </c>
      <c r="E23353">
        <v>150</v>
      </c>
      <c r="F23353" t="s">
        <v>21984</v>
      </c>
      <c r="G23353" t="s">
        <v>12</v>
      </c>
      <c r="H23353" t="s">
        <v>17</v>
      </c>
      <c r="J23353" t="s">
        <v>18</v>
      </c>
      <c r="K23353" t="s">
        <v>20</v>
      </c>
      <c r="L23353">
        <v>4</v>
      </c>
    </row>
    <row r="23354" spans="1:12" x14ac:dyDescent="0.25">
      <c r="A23354">
        <v>-117.913</v>
      </c>
      <c r="B23354">
        <v>33.990900000000003</v>
      </c>
      <c r="C23354" t="s">
        <v>47980</v>
      </c>
      <c r="D23354">
        <v>14600</v>
      </c>
      <c r="E23354">
        <v>183</v>
      </c>
      <c r="F23354" t="s">
        <v>21985</v>
      </c>
      <c r="G23354" t="s">
        <v>181</v>
      </c>
      <c r="H23354" t="s">
        <v>182</v>
      </c>
      <c r="I23354">
        <v>2003</v>
      </c>
      <c r="J23354" t="s">
        <v>18</v>
      </c>
      <c r="K23354" t="s">
        <v>20</v>
      </c>
      <c r="L23354">
        <v>4</v>
      </c>
    </row>
    <row r="23355" spans="1:12" x14ac:dyDescent="0.25">
      <c r="A23355">
        <v>-112.61499999999999</v>
      </c>
      <c r="B23355">
        <v>33.328899999999997</v>
      </c>
      <c r="C23355" t="s">
        <v>47981</v>
      </c>
      <c r="D23355">
        <v>8325</v>
      </c>
      <c r="E23355">
        <v>139</v>
      </c>
      <c r="F23355" t="s">
        <v>16496</v>
      </c>
      <c r="G23355" t="s">
        <v>12</v>
      </c>
      <c r="H23355" t="s">
        <v>17</v>
      </c>
      <c r="I23355">
        <v>2009</v>
      </c>
      <c r="J23355" t="s">
        <v>57</v>
      </c>
      <c r="K23355" t="s">
        <v>15</v>
      </c>
      <c r="L23355">
        <v>4</v>
      </c>
    </row>
    <row r="23356" spans="1:12" hidden="1" x14ac:dyDescent="0.25">
      <c r="A23356">
        <v>-79.557400000000001</v>
      </c>
      <c r="B23356">
        <v>25.678599999999999</v>
      </c>
      <c r="C23356" t="s">
        <v>47982</v>
      </c>
      <c r="D23356">
        <v>10400</v>
      </c>
      <c r="E23356">
        <v>239</v>
      </c>
      <c r="F23356" t="s">
        <v>21986</v>
      </c>
      <c r="G23356" t="s">
        <v>203</v>
      </c>
      <c r="H23356" t="s">
        <v>204</v>
      </c>
      <c r="I23356">
        <v>2009</v>
      </c>
      <c r="J23356" t="s">
        <v>18</v>
      </c>
      <c r="K23356" t="s">
        <v>20</v>
      </c>
      <c r="L23356">
        <v>5</v>
      </c>
    </row>
    <row r="23357" spans="1:12" x14ac:dyDescent="0.25">
      <c r="A23357">
        <v>-117.827</v>
      </c>
      <c r="B23357">
        <v>33.673699999999997</v>
      </c>
      <c r="C23357" t="s">
        <v>47983</v>
      </c>
      <c r="D23357">
        <v>8550</v>
      </c>
      <c r="E23357">
        <v>109</v>
      </c>
      <c r="F23357" t="s">
        <v>21987</v>
      </c>
      <c r="G23357" t="s">
        <v>12</v>
      </c>
      <c r="H23357" t="s">
        <v>71</v>
      </c>
      <c r="I23357">
        <v>2004</v>
      </c>
      <c r="J23357" t="s">
        <v>27</v>
      </c>
      <c r="K23357" t="s">
        <v>15</v>
      </c>
      <c r="L23357">
        <v>4</v>
      </c>
    </row>
    <row r="23358" spans="1:12" x14ac:dyDescent="0.25">
      <c r="A23358">
        <v>-78.677490000000006</v>
      </c>
      <c r="B23358">
        <v>43.158999999999999</v>
      </c>
      <c r="C23358" t="s">
        <v>47984</v>
      </c>
      <c r="D23358">
        <v>4200</v>
      </c>
      <c r="E23358">
        <v>63</v>
      </c>
      <c r="F23358" t="s">
        <v>21988</v>
      </c>
      <c r="G23358" t="s">
        <v>12</v>
      </c>
      <c r="H23358" t="s">
        <v>13</v>
      </c>
      <c r="I23358">
        <v>2009</v>
      </c>
      <c r="J23358" t="s">
        <v>27</v>
      </c>
      <c r="K23358" t="s">
        <v>15</v>
      </c>
      <c r="L23358">
        <v>4</v>
      </c>
    </row>
    <row r="23359" spans="1:12" x14ac:dyDescent="0.25">
      <c r="A23359">
        <v>-121.482</v>
      </c>
      <c r="B23359">
        <v>36.514400000000002</v>
      </c>
      <c r="C23359" t="s">
        <v>47985</v>
      </c>
      <c r="D23359">
        <v>5099</v>
      </c>
      <c r="E23359">
        <v>142</v>
      </c>
      <c r="F23359" t="s">
        <v>16467</v>
      </c>
      <c r="G23359" t="s">
        <v>181</v>
      </c>
      <c r="H23359" t="s">
        <v>182</v>
      </c>
      <c r="I23359">
        <v>2004</v>
      </c>
      <c r="J23359" t="s">
        <v>18</v>
      </c>
      <c r="K23359" t="s">
        <v>20</v>
      </c>
      <c r="L23359">
        <v>4</v>
      </c>
    </row>
    <row r="23360" spans="1:12" x14ac:dyDescent="0.25">
      <c r="A23360">
        <v>-117.61</v>
      </c>
      <c r="B23360">
        <v>33.367100000000001</v>
      </c>
      <c r="C23360" t="s">
        <v>47986</v>
      </c>
      <c r="D23360">
        <v>11500</v>
      </c>
      <c r="E23360">
        <v>98</v>
      </c>
      <c r="F23360" t="s">
        <v>21989</v>
      </c>
      <c r="G23360" t="s">
        <v>181</v>
      </c>
      <c r="H23360" t="s">
        <v>182</v>
      </c>
      <c r="I23360">
        <v>2004</v>
      </c>
      <c r="J23360" t="s">
        <v>18</v>
      </c>
      <c r="K23360" t="s">
        <v>20</v>
      </c>
      <c r="L23360">
        <v>4</v>
      </c>
    </row>
    <row r="23361" spans="1:12" x14ac:dyDescent="0.25">
      <c r="A23361">
        <v>-110.971</v>
      </c>
      <c r="B23361">
        <v>32.251100000000001</v>
      </c>
      <c r="C23361" t="s">
        <v>47987</v>
      </c>
      <c r="D23361">
        <v>9425</v>
      </c>
      <c r="E23361">
        <v>173</v>
      </c>
      <c r="F23361" t="s">
        <v>21990</v>
      </c>
      <c r="G23361" t="s">
        <v>12</v>
      </c>
      <c r="H23361" t="s">
        <v>17</v>
      </c>
      <c r="I23361">
        <v>2010</v>
      </c>
      <c r="J23361" t="s">
        <v>35</v>
      </c>
      <c r="K23361" t="s">
        <v>15</v>
      </c>
      <c r="L23361">
        <v>4</v>
      </c>
    </row>
    <row r="23362" spans="1:12" x14ac:dyDescent="0.25">
      <c r="A23362">
        <v>-117.289</v>
      </c>
      <c r="B23362">
        <v>34.154899999999998</v>
      </c>
      <c r="C23362" t="s">
        <v>47988</v>
      </c>
      <c r="D23362">
        <v>8425</v>
      </c>
      <c r="E23362">
        <v>338</v>
      </c>
      <c r="F23362" t="s">
        <v>16467</v>
      </c>
      <c r="G23362" t="s">
        <v>12</v>
      </c>
      <c r="H23362" t="s">
        <v>17</v>
      </c>
      <c r="I23362">
        <v>2010</v>
      </c>
      <c r="J23362" t="s">
        <v>24</v>
      </c>
      <c r="K23362" t="s">
        <v>15</v>
      </c>
      <c r="L23362">
        <v>4</v>
      </c>
    </row>
    <row r="23363" spans="1:12" x14ac:dyDescent="0.25">
      <c r="A23363">
        <v>-95.472700000000003</v>
      </c>
      <c r="B23363">
        <v>30.13</v>
      </c>
      <c r="C23363" t="s">
        <v>47989</v>
      </c>
      <c r="D23363">
        <v>4475</v>
      </c>
      <c r="E23363">
        <v>104</v>
      </c>
      <c r="F23363" t="s">
        <v>21991</v>
      </c>
      <c r="G23363" t="s">
        <v>12</v>
      </c>
      <c r="H23363" t="s">
        <v>13</v>
      </c>
      <c r="I23363">
        <v>2010</v>
      </c>
      <c r="J23363" t="s">
        <v>152</v>
      </c>
      <c r="K23363" t="s">
        <v>15</v>
      </c>
      <c r="L23363">
        <v>4</v>
      </c>
    </row>
    <row r="23364" spans="1:12" x14ac:dyDescent="0.25">
      <c r="A23364">
        <v>-117.56399999999999</v>
      </c>
      <c r="B23364">
        <v>34.1526</v>
      </c>
      <c r="C23364" t="s">
        <v>47990</v>
      </c>
      <c r="D23364">
        <v>5375</v>
      </c>
      <c r="E23364">
        <v>127</v>
      </c>
      <c r="F23364" t="s">
        <v>21992</v>
      </c>
      <c r="G23364" t="s">
        <v>12</v>
      </c>
      <c r="H23364" t="s">
        <v>13</v>
      </c>
      <c r="I23364">
        <v>2012</v>
      </c>
      <c r="J23364" t="s">
        <v>100</v>
      </c>
      <c r="K23364" t="s">
        <v>15</v>
      </c>
      <c r="L23364">
        <v>4</v>
      </c>
    </row>
    <row r="23365" spans="1:12" x14ac:dyDescent="0.25">
      <c r="A23365">
        <v>-71.1601</v>
      </c>
      <c r="B23365">
        <v>42.094700000000003</v>
      </c>
      <c r="C23365" t="s">
        <v>47991</v>
      </c>
      <c r="D23365">
        <v>7100</v>
      </c>
      <c r="E23365">
        <v>112</v>
      </c>
      <c r="F23365" t="s">
        <v>20925</v>
      </c>
      <c r="G23365" t="s">
        <v>12</v>
      </c>
      <c r="H23365" t="s">
        <v>17</v>
      </c>
      <c r="I23365">
        <v>2015</v>
      </c>
      <c r="J23365" t="s">
        <v>48</v>
      </c>
      <c r="K23365" t="s">
        <v>15</v>
      </c>
      <c r="L23365">
        <v>4</v>
      </c>
    </row>
    <row r="23366" spans="1:12" x14ac:dyDescent="0.25">
      <c r="A23366">
        <v>-95.580699999999993</v>
      </c>
      <c r="B23366">
        <v>29.719799999999999</v>
      </c>
      <c r="C23366" t="s">
        <v>47992</v>
      </c>
      <c r="D23366">
        <v>6425</v>
      </c>
      <c r="E23366">
        <v>91</v>
      </c>
      <c r="F23366" t="s">
        <v>21993</v>
      </c>
      <c r="G23366" t="s">
        <v>12</v>
      </c>
      <c r="H23366" t="s">
        <v>17</v>
      </c>
      <c r="I23366">
        <v>2009</v>
      </c>
      <c r="J23366" t="s">
        <v>27</v>
      </c>
      <c r="K23366" t="s">
        <v>15</v>
      </c>
      <c r="L23366">
        <v>4</v>
      </c>
    </row>
    <row r="23367" spans="1:12" x14ac:dyDescent="0.25">
      <c r="A23367">
        <v>-95.586889999999997</v>
      </c>
      <c r="B23367">
        <v>29.751000000000001</v>
      </c>
      <c r="C23367" t="s">
        <v>47993</v>
      </c>
      <c r="D23367">
        <v>3575</v>
      </c>
      <c r="E23367">
        <v>75</v>
      </c>
      <c r="F23367" t="s">
        <v>21994</v>
      </c>
      <c r="G23367" t="s">
        <v>12</v>
      </c>
      <c r="H23367" t="s">
        <v>13</v>
      </c>
      <c r="I23367">
        <v>2010</v>
      </c>
      <c r="J23367" t="s">
        <v>48</v>
      </c>
      <c r="K23367" t="s">
        <v>15</v>
      </c>
      <c r="L23367">
        <v>4</v>
      </c>
    </row>
    <row r="23368" spans="1:12" hidden="1" x14ac:dyDescent="0.25">
      <c r="A23368">
        <v>-121.28400000000001</v>
      </c>
      <c r="B23368">
        <v>38.775399999999998</v>
      </c>
      <c r="C23368" t="s">
        <v>47994</v>
      </c>
      <c r="D23368">
        <v>2399</v>
      </c>
      <c r="E23368">
        <v>47</v>
      </c>
      <c r="F23368" t="s">
        <v>21995</v>
      </c>
      <c r="G23368" t="s">
        <v>224</v>
      </c>
      <c r="H23368" t="s">
        <v>221</v>
      </c>
      <c r="J23368" t="s">
        <v>18</v>
      </c>
      <c r="K23368" t="s">
        <v>20</v>
      </c>
      <c r="L23368">
        <v>6</v>
      </c>
    </row>
    <row r="23369" spans="1:12" x14ac:dyDescent="0.25">
      <c r="A23369">
        <v>-77.235190000000003</v>
      </c>
      <c r="B23369">
        <v>38.765799999999999</v>
      </c>
      <c r="C23369" t="s">
        <v>47995</v>
      </c>
      <c r="D23369">
        <v>7375</v>
      </c>
      <c r="E23369">
        <v>80</v>
      </c>
      <c r="F23369" t="s">
        <v>21996</v>
      </c>
      <c r="G23369" t="s">
        <v>12</v>
      </c>
      <c r="H23369" t="s">
        <v>31</v>
      </c>
      <c r="I23369">
        <v>2010</v>
      </c>
      <c r="J23369" t="s">
        <v>37</v>
      </c>
      <c r="K23369" t="s">
        <v>15</v>
      </c>
      <c r="L23369">
        <v>4</v>
      </c>
    </row>
    <row r="23370" spans="1:12" x14ac:dyDescent="0.25">
      <c r="A23370">
        <v>-115.04398999999999</v>
      </c>
      <c r="B23370">
        <v>36.186709999999998</v>
      </c>
      <c r="C23370" t="s">
        <v>47996</v>
      </c>
      <c r="D23370">
        <v>7399</v>
      </c>
      <c r="E23370">
        <v>96</v>
      </c>
      <c r="F23370" t="s">
        <v>21997</v>
      </c>
      <c r="G23370" t="s">
        <v>12</v>
      </c>
      <c r="H23370" t="s">
        <v>17</v>
      </c>
      <c r="I23370">
        <v>2010</v>
      </c>
      <c r="J23370" t="s">
        <v>48</v>
      </c>
      <c r="K23370" t="s">
        <v>15</v>
      </c>
      <c r="L23370">
        <v>4</v>
      </c>
    </row>
    <row r="23371" spans="1:12" x14ac:dyDescent="0.25">
      <c r="A23371">
        <v>-117.627</v>
      </c>
      <c r="B23371">
        <v>33.363700000000001</v>
      </c>
      <c r="C23371" t="s">
        <v>47997</v>
      </c>
      <c r="D23371">
        <v>5499</v>
      </c>
      <c r="E23371">
        <v>219</v>
      </c>
      <c r="F23371" t="s">
        <v>21998</v>
      </c>
      <c r="G23371" t="s">
        <v>12</v>
      </c>
      <c r="H23371" t="s">
        <v>31</v>
      </c>
      <c r="I23371">
        <v>2003</v>
      </c>
      <c r="J23371" t="s">
        <v>74</v>
      </c>
      <c r="K23371" t="s">
        <v>15</v>
      </c>
      <c r="L23371">
        <v>4</v>
      </c>
    </row>
    <row r="23372" spans="1:12" x14ac:dyDescent="0.25">
      <c r="A23372">
        <v>-73.847899999999996</v>
      </c>
      <c r="B23372">
        <v>40.877800000000001</v>
      </c>
      <c r="C23372" t="s">
        <v>47998</v>
      </c>
      <c r="D23372">
        <v>5475</v>
      </c>
      <c r="E23372">
        <v>113</v>
      </c>
      <c r="F23372" t="s">
        <v>21999</v>
      </c>
      <c r="G23372" t="s">
        <v>12</v>
      </c>
      <c r="H23372" t="s">
        <v>13</v>
      </c>
      <c r="I23372">
        <v>2010</v>
      </c>
      <c r="J23372" t="s">
        <v>37</v>
      </c>
      <c r="K23372" t="s">
        <v>15</v>
      </c>
      <c r="L23372">
        <v>4</v>
      </c>
    </row>
    <row r="23373" spans="1:12" x14ac:dyDescent="0.25">
      <c r="A23373">
        <v>-97.750299999999996</v>
      </c>
      <c r="B23373">
        <v>27.033799999999999</v>
      </c>
      <c r="C23373" t="s">
        <v>47999</v>
      </c>
      <c r="D23373">
        <v>8450</v>
      </c>
      <c r="E23373">
        <v>105</v>
      </c>
      <c r="F23373" t="s">
        <v>22000</v>
      </c>
      <c r="G23373" t="s">
        <v>12</v>
      </c>
      <c r="H23373" t="s">
        <v>17</v>
      </c>
      <c r="I23373">
        <v>2001</v>
      </c>
      <c r="J23373" t="s">
        <v>18</v>
      </c>
      <c r="K23373" t="s">
        <v>20</v>
      </c>
      <c r="L23373">
        <v>4</v>
      </c>
    </row>
    <row r="23374" spans="1:12" x14ac:dyDescent="0.25">
      <c r="A23374">
        <v>-73.562600000000003</v>
      </c>
      <c r="B23374">
        <v>44.623800000000003</v>
      </c>
      <c r="C23374" t="s">
        <v>48000</v>
      </c>
      <c r="D23374">
        <v>3775</v>
      </c>
      <c r="E23374">
        <v>161</v>
      </c>
      <c r="F23374" t="s">
        <v>22001</v>
      </c>
      <c r="G23374" t="s">
        <v>12</v>
      </c>
      <c r="H23374" t="s">
        <v>17</v>
      </c>
      <c r="I23374">
        <v>2003</v>
      </c>
      <c r="J23374" t="s">
        <v>18</v>
      </c>
      <c r="K23374" t="s">
        <v>20</v>
      </c>
      <c r="L23374">
        <v>4</v>
      </c>
    </row>
    <row r="23375" spans="1:12" x14ac:dyDescent="0.25">
      <c r="A23375">
        <v>-97.173699999999997</v>
      </c>
      <c r="B23375">
        <v>26.073599999999999</v>
      </c>
      <c r="C23375" t="s">
        <v>48001</v>
      </c>
      <c r="D23375">
        <v>3500</v>
      </c>
      <c r="E23375">
        <v>93</v>
      </c>
      <c r="F23375" t="s">
        <v>22002</v>
      </c>
      <c r="G23375" t="s">
        <v>12</v>
      </c>
      <c r="H23375" t="s">
        <v>17</v>
      </c>
      <c r="I23375">
        <v>2001</v>
      </c>
      <c r="J23375" t="s">
        <v>18</v>
      </c>
      <c r="K23375" t="s">
        <v>20</v>
      </c>
      <c r="L23375">
        <v>4</v>
      </c>
    </row>
    <row r="23376" spans="1:12" x14ac:dyDescent="0.25">
      <c r="A23376">
        <v>-117.301</v>
      </c>
      <c r="B23376">
        <v>34.136899999999997</v>
      </c>
      <c r="C23376" t="s">
        <v>48002</v>
      </c>
      <c r="D23376">
        <v>8425</v>
      </c>
      <c r="E23376">
        <v>370</v>
      </c>
      <c r="F23376" t="s">
        <v>22003</v>
      </c>
      <c r="G23376" t="s">
        <v>12</v>
      </c>
      <c r="H23376" t="s">
        <v>17</v>
      </c>
      <c r="I23376">
        <v>2010</v>
      </c>
      <c r="J23376" t="s">
        <v>24</v>
      </c>
      <c r="K23376" t="s">
        <v>15</v>
      </c>
      <c r="L23376">
        <v>4</v>
      </c>
    </row>
    <row r="23377" spans="1:12" x14ac:dyDescent="0.25">
      <c r="A23377">
        <v>-82.549800000000005</v>
      </c>
      <c r="B23377">
        <v>43.1265</v>
      </c>
      <c r="C23377" t="s">
        <v>48003</v>
      </c>
      <c r="D23377">
        <v>3975</v>
      </c>
      <c r="E23377">
        <v>104</v>
      </c>
      <c r="F23377" t="s">
        <v>22004</v>
      </c>
      <c r="G23377" t="s">
        <v>12</v>
      </c>
      <c r="H23377" t="s">
        <v>17</v>
      </c>
      <c r="I23377">
        <v>2003</v>
      </c>
      <c r="J23377" t="s">
        <v>18</v>
      </c>
      <c r="K23377" t="s">
        <v>20</v>
      </c>
      <c r="L23377">
        <v>4</v>
      </c>
    </row>
    <row r="23378" spans="1:12" x14ac:dyDescent="0.25">
      <c r="A23378">
        <v>-77.236500000000007</v>
      </c>
      <c r="B23378">
        <v>38.772799999999997</v>
      </c>
      <c r="C23378" t="s">
        <v>48004</v>
      </c>
      <c r="D23378">
        <v>6324</v>
      </c>
      <c r="E23378">
        <v>81</v>
      </c>
      <c r="F23378" t="s">
        <v>22005</v>
      </c>
      <c r="G23378" t="s">
        <v>12</v>
      </c>
      <c r="H23378">
        <v>182</v>
      </c>
      <c r="I23378">
        <v>2009</v>
      </c>
      <c r="J23378" t="s">
        <v>80</v>
      </c>
      <c r="K23378" t="s">
        <v>15</v>
      </c>
      <c r="L23378">
        <v>4</v>
      </c>
    </row>
    <row r="23379" spans="1:12" x14ac:dyDescent="0.25">
      <c r="A23379">
        <v>-94.577799999999996</v>
      </c>
      <c r="B23379">
        <v>39.089700000000001</v>
      </c>
      <c r="C23379" t="s">
        <v>48005</v>
      </c>
      <c r="D23379">
        <v>2325</v>
      </c>
      <c r="E23379">
        <v>89</v>
      </c>
      <c r="F23379" t="s">
        <v>22006</v>
      </c>
      <c r="G23379" t="s">
        <v>12</v>
      </c>
      <c r="H23379" t="s">
        <v>17</v>
      </c>
      <c r="I23379">
        <v>2003</v>
      </c>
      <c r="J23379" t="s">
        <v>18</v>
      </c>
      <c r="K23379" t="s">
        <v>20</v>
      </c>
      <c r="L23379">
        <v>4</v>
      </c>
    </row>
    <row r="23380" spans="1:12" x14ac:dyDescent="0.25">
      <c r="A23380">
        <v>-118.15900000000001</v>
      </c>
      <c r="B23380">
        <v>34.1233</v>
      </c>
      <c r="C23380" t="s">
        <v>48006</v>
      </c>
      <c r="D23380">
        <v>7450</v>
      </c>
      <c r="E23380">
        <v>126</v>
      </c>
      <c r="F23380" t="s">
        <v>22007</v>
      </c>
      <c r="G23380" t="s">
        <v>12</v>
      </c>
      <c r="H23380" t="s">
        <v>13</v>
      </c>
      <c r="I23380">
        <v>2009</v>
      </c>
      <c r="J23380" t="s">
        <v>37</v>
      </c>
      <c r="K23380" t="s">
        <v>15</v>
      </c>
      <c r="L23380">
        <v>4</v>
      </c>
    </row>
    <row r="23381" spans="1:12" x14ac:dyDescent="0.25">
      <c r="A23381">
        <v>-118.15900000000001</v>
      </c>
      <c r="B23381">
        <v>34.1233</v>
      </c>
      <c r="C23381" t="s">
        <v>48006</v>
      </c>
      <c r="D23381">
        <v>7450</v>
      </c>
      <c r="E23381">
        <v>126</v>
      </c>
      <c r="F23381" t="s">
        <v>22007</v>
      </c>
      <c r="G23381" t="s">
        <v>12</v>
      </c>
      <c r="H23381" t="s">
        <v>13</v>
      </c>
      <c r="I23381">
        <v>2009</v>
      </c>
      <c r="J23381" t="s">
        <v>37</v>
      </c>
      <c r="K23381" t="s">
        <v>15</v>
      </c>
      <c r="L23381">
        <v>4</v>
      </c>
    </row>
    <row r="23382" spans="1:12" x14ac:dyDescent="0.25">
      <c r="A23382">
        <v>-122.40300000000001</v>
      </c>
      <c r="B23382">
        <v>37.733400000000003</v>
      </c>
      <c r="C23382" t="s">
        <v>48007</v>
      </c>
      <c r="D23382">
        <v>4400</v>
      </c>
      <c r="E23382">
        <v>44</v>
      </c>
      <c r="F23382" t="s">
        <v>22008</v>
      </c>
      <c r="G23382" t="s">
        <v>12</v>
      </c>
      <c r="H23382" t="s">
        <v>13</v>
      </c>
      <c r="I23382">
        <v>2012</v>
      </c>
      <c r="J23382" t="s">
        <v>100</v>
      </c>
      <c r="K23382" t="s">
        <v>15</v>
      </c>
      <c r="L23382">
        <v>4</v>
      </c>
    </row>
    <row r="23383" spans="1:12" x14ac:dyDescent="0.25">
      <c r="A23383">
        <v>-77.228189999999998</v>
      </c>
      <c r="B23383">
        <v>38.801900000000003</v>
      </c>
      <c r="C23383" t="s">
        <v>48008</v>
      </c>
      <c r="D23383">
        <v>8125</v>
      </c>
      <c r="E23383">
        <v>99</v>
      </c>
      <c r="F23383" t="s">
        <v>22009</v>
      </c>
      <c r="G23383" t="s">
        <v>12</v>
      </c>
      <c r="H23383" t="s">
        <v>17</v>
      </c>
      <c r="I23383">
        <v>2009</v>
      </c>
      <c r="J23383" t="s">
        <v>57</v>
      </c>
      <c r="K23383" t="s">
        <v>15</v>
      </c>
      <c r="L23383">
        <v>4</v>
      </c>
    </row>
    <row r="23384" spans="1:12" x14ac:dyDescent="0.25">
      <c r="A23384">
        <v>-73.567999999999998</v>
      </c>
      <c r="B23384">
        <v>44.622</v>
      </c>
      <c r="C23384" t="s">
        <v>48009</v>
      </c>
      <c r="D23384">
        <v>3900</v>
      </c>
      <c r="E23384">
        <v>164</v>
      </c>
      <c r="F23384" t="s">
        <v>22010</v>
      </c>
      <c r="G23384" t="s">
        <v>12</v>
      </c>
      <c r="H23384" t="s">
        <v>17</v>
      </c>
      <c r="I23384">
        <v>2003</v>
      </c>
      <c r="J23384" t="s">
        <v>18</v>
      </c>
      <c r="K23384" t="s">
        <v>20</v>
      </c>
      <c r="L23384">
        <v>4</v>
      </c>
    </row>
    <row r="23385" spans="1:12" x14ac:dyDescent="0.25">
      <c r="A23385">
        <v>-82.733999999999995</v>
      </c>
      <c r="B23385">
        <v>27.955300000000001</v>
      </c>
      <c r="C23385" t="s">
        <v>48010</v>
      </c>
      <c r="D23385">
        <v>6500</v>
      </c>
      <c r="E23385">
        <v>152</v>
      </c>
      <c r="F23385" t="s">
        <v>22011</v>
      </c>
      <c r="G23385" t="s">
        <v>12</v>
      </c>
      <c r="H23385" t="s">
        <v>13</v>
      </c>
      <c r="I23385">
        <v>2010</v>
      </c>
      <c r="J23385" t="s">
        <v>29</v>
      </c>
      <c r="K23385" t="s">
        <v>15</v>
      </c>
      <c r="L23385">
        <v>4</v>
      </c>
    </row>
    <row r="23386" spans="1:12" x14ac:dyDescent="0.25">
      <c r="A23386">
        <v>-117.62</v>
      </c>
      <c r="B23386">
        <v>34.0242</v>
      </c>
      <c r="C23386" t="s">
        <v>48011</v>
      </c>
      <c r="D23386">
        <v>5225</v>
      </c>
      <c r="E23386">
        <v>305</v>
      </c>
      <c r="F23386" t="s">
        <v>22012</v>
      </c>
      <c r="G23386" t="s">
        <v>12</v>
      </c>
      <c r="H23386" t="s">
        <v>13</v>
      </c>
      <c r="I23386">
        <v>2009</v>
      </c>
      <c r="J23386" t="s">
        <v>37</v>
      </c>
      <c r="K23386" t="s">
        <v>15</v>
      </c>
      <c r="L23386">
        <v>4</v>
      </c>
    </row>
    <row r="23387" spans="1:12" x14ac:dyDescent="0.25">
      <c r="A23387">
        <v>-73.851200000000006</v>
      </c>
      <c r="B23387">
        <v>40.872399999999999</v>
      </c>
      <c r="C23387" t="s">
        <v>48012</v>
      </c>
      <c r="D23387">
        <v>5500</v>
      </c>
      <c r="E23387">
        <v>106</v>
      </c>
      <c r="F23387" t="s">
        <v>22010</v>
      </c>
      <c r="G23387" t="s">
        <v>12</v>
      </c>
      <c r="H23387" t="s">
        <v>13</v>
      </c>
      <c r="I23387">
        <v>2010</v>
      </c>
      <c r="J23387" t="s">
        <v>37</v>
      </c>
      <c r="K23387" t="s">
        <v>15</v>
      </c>
      <c r="L23387">
        <v>4</v>
      </c>
    </row>
    <row r="23388" spans="1:12" x14ac:dyDescent="0.25">
      <c r="A23388">
        <v>-84.622200000000007</v>
      </c>
      <c r="B23388">
        <v>33.942599999999999</v>
      </c>
      <c r="C23388" t="s">
        <v>48013</v>
      </c>
      <c r="D23388">
        <v>3800</v>
      </c>
      <c r="E23388">
        <v>80</v>
      </c>
      <c r="F23388" t="s">
        <v>744</v>
      </c>
      <c r="G23388" t="s">
        <v>12</v>
      </c>
      <c r="H23388" t="s">
        <v>13</v>
      </c>
      <c r="I23388">
        <v>2010</v>
      </c>
      <c r="J23388" t="s">
        <v>152</v>
      </c>
      <c r="K23388" t="s">
        <v>15</v>
      </c>
      <c r="L23388">
        <v>4</v>
      </c>
    </row>
    <row r="23389" spans="1:12" x14ac:dyDescent="0.25">
      <c r="A23389">
        <v>-75.223089999999999</v>
      </c>
      <c r="B23389">
        <v>40.070700000000002</v>
      </c>
      <c r="C23389" t="s">
        <v>48014</v>
      </c>
      <c r="D23389">
        <v>3000</v>
      </c>
      <c r="E23389">
        <v>63</v>
      </c>
      <c r="F23389" t="s">
        <v>22013</v>
      </c>
      <c r="G23389" t="s">
        <v>12</v>
      </c>
      <c r="H23389" t="s">
        <v>31</v>
      </c>
      <c r="I23389">
        <v>2005</v>
      </c>
      <c r="J23389" t="s">
        <v>27</v>
      </c>
      <c r="K23389" t="s">
        <v>15</v>
      </c>
      <c r="L23389">
        <v>4</v>
      </c>
    </row>
    <row r="23390" spans="1:12" x14ac:dyDescent="0.25">
      <c r="A23390">
        <v>-97.193089999999998</v>
      </c>
      <c r="B23390">
        <v>26.073799999999999</v>
      </c>
      <c r="C23390" t="s">
        <v>48015</v>
      </c>
      <c r="D23390">
        <v>2425</v>
      </c>
      <c r="E23390">
        <v>112</v>
      </c>
      <c r="F23390" t="s">
        <v>22014</v>
      </c>
      <c r="G23390" t="s">
        <v>12</v>
      </c>
      <c r="H23390" t="s">
        <v>17</v>
      </c>
      <c r="I23390">
        <v>2001</v>
      </c>
      <c r="J23390" t="s">
        <v>18</v>
      </c>
      <c r="K23390" t="s">
        <v>20</v>
      </c>
      <c r="L23390">
        <v>4</v>
      </c>
    </row>
    <row r="23391" spans="1:12" x14ac:dyDescent="0.25">
      <c r="A23391">
        <v>-118.593</v>
      </c>
      <c r="B23391">
        <v>34.159500000000001</v>
      </c>
      <c r="C23391" t="s">
        <v>48016</v>
      </c>
      <c r="D23391">
        <v>6425</v>
      </c>
      <c r="E23391">
        <v>92</v>
      </c>
      <c r="F23391" t="s">
        <v>22015</v>
      </c>
      <c r="G23391" t="s">
        <v>12</v>
      </c>
      <c r="H23391" t="s">
        <v>13</v>
      </c>
      <c r="I23391">
        <v>2009</v>
      </c>
      <c r="J23391" t="s">
        <v>37</v>
      </c>
      <c r="K23391" t="s">
        <v>15</v>
      </c>
      <c r="L23391">
        <v>4</v>
      </c>
    </row>
    <row r="23392" spans="1:12" x14ac:dyDescent="0.25">
      <c r="A23392">
        <v>-73.588999999999999</v>
      </c>
      <c r="B23392">
        <v>44.614899999999999</v>
      </c>
      <c r="C23392" t="s">
        <v>48017</v>
      </c>
      <c r="D23392">
        <v>4475</v>
      </c>
      <c r="E23392">
        <v>165</v>
      </c>
      <c r="F23392" t="s">
        <v>22016</v>
      </c>
      <c r="G23392" t="s">
        <v>12</v>
      </c>
      <c r="H23392" t="s">
        <v>17</v>
      </c>
      <c r="I23392">
        <v>2003</v>
      </c>
      <c r="J23392" t="s">
        <v>18</v>
      </c>
      <c r="K23392" t="s">
        <v>20</v>
      </c>
      <c r="L23392">
        <v>4</v>
      </c>
    </row>
    <row r="23393" spans="1:12" x14ac:dyDescent="0.25">
      <c r="A23393">
        <v>-118.312</v>
      </c>
      <c r="B23393">
        <v>33.814999999999998</v>
      </c>
      <c r="C23393" t="s">
        <v>48018</v>
      </c>
      <c r="D23393">
        <v>8450</v>
      </c>
      <c r="E23393">
        <v>97</v>
      </c>
      <c r="F23393" t="s">
        <v>22017</v>
      </c>
      <c r="G23393" t="s">
        <v>12</v>
      </c>
      <c r="H23393" t="s">
        <v>31</v>
      </c>
      <c r="I23393">
        <v>2010</v>
      </c>
      <c r="J23393" t="s">
        <v>37</v>
      </c>
      <c r="K23393" t="s">
        <v>15</v>
      </c>
      <c r="L23393">
        <v>4</v>
      </c>
    </row>
    <row r="23394" spans="1:12" x14ac:dyDescent="0.25">
      <c r="A23394">
        <v>-97.686400000000006</v>
      </c>
      <c r="B23394">
        <v>26.378699999999998</v>
      </c>
      <c r="C23394" t="s">
        <v>48019</v>
      </c>
      <c r="D23394">
        <v>1925</v>
      </c>
      <c r="E23394">
        <v>110</v>
      </c>
      <c r="F23394" t="s">
        <v>22018</v>
      </c>
      <c r="G23394" t="s">
        <v>12</v>
      </c>
      <c r="H23394" t="s">
        <v>17</v>
      </c>
      <c r="I23394">
        <v>2001</v>
      </c>
      <c r="J23394" t="s">
        <v>18</v>
      </c>
      <c r="K23394" t="s">
        <v>20</v>
      </c>
      <c r="L23394">
        <v>4</v>
      </c>
    </row>
    <row r="23395" spans="1:12" x14ac:dyDescent="0.25">
      <c r="A23395">
        <v>-77.224990000000005</v>
      </c>
      <c r="B23395">
        <v>38.8142</v>
      </c>
      <c r="C23395" t="s">
        <v>48020</v>
      </c>
      <c r="D23395">
        <v>6275</v>
      </c>
      <c r="E23395">
        <v>62</v>
      </c>
      <c r="F23395" t="s">
        <v>22019</v>
      </c>
      <c r="G23395" t="s">
        <v>12</v>
      </c>
      <c r="H23395" t="s">
        <v>17</v>
      </c>
      <c r="I23395">
        <v>2009</v>
      </c>
      <c r="J23395" t="s">
        <v>57</v>
      </c>
      <c r="K23395" t="s">
        <v>15</v>
      </c>
      <c r="L23395">
        <v>4</v>
      </c>
    </row>
    <row r="23396" spans="1:12" x14ac:dyDescent="0.25">
      <c r="A23396">
        <v>-73.509699999999995</v>
      </c>
      <c r="B23396">
        <v>45.003</v>
      </c>
      <c r="C23396" t="s">
        <v>48021</v>
      </c>
      <c r="D23396">
        <v>2500</v>
      </c>
      <c r="E23396">
        <v>78</v>
      </c>
      <c r="F23396" t="s">
        <v>16508</v>
      </c>
      <c r="G23396" t="s">
        <v>12</v>
      </c>
      <c r="H23396" t="s">
        <v>17</v>
      </c>
      <c r="I23396">
        <v>2003</v>
      </c>
      <c r="J23396" t="s">
        <v>18</v>
      </c>
      <c r="K23396" t="s">
        <v>20</v>
      </c>
      <c r="L23396">
        <v>4</v>
      </c>
    </row>
    <row r="23397" spans="1:12" x14ac:dyDescent="0.25">
      <c r="A23397">
        <v>-77.294499999999999</v>
      </c>
      <c r="B23397">
        <v>38.802410000000002</v>
      </c>
      <c r="C23397" t="s">
        <v>48022</v>
      </c>
      <c r="D23397">
        <v>7325</v>
      </c>
      <c r="E23397">
        <v>136</v>
      </c>
      <c r="F23397" t="s">
        <v>22020</v>
      </c>
      <c r="G23397" t="s">
        <v>12</v>
      </c>
      <c r="H23397" t="s">
        <v>13</v>
      </c>
      <c r="I23397">
        <v>2009</v>
      </c>
      <c r="J23397" t="s">
        <v>27</v>
      </c>
      <c r="K23397" t="s">
        <v>15</v>
      </c>
      <c r="L23397">
        <v>4</v>
      </c>
    </row>
    <row r="23398" spans="1:12" x14ac:dyDescent="0.25">
      <c r="A23398">
        <v>-84.615700000000004</v>
      </c>
      <c r="B23398">
        <v>33.941200000000002</v>
      </c>
      <c r="C23398" t="s">
        <v>48023</v>
      </c>
      <c r="D23398">
        <v>3625</v>
      </c>
      <c r="E23398">
        <v>81</v>
      </c>
      <c r="F23398" t="s">
        <v>22021</v>
      </c>
      <c r="G23398" t="s">
        <v>12</v>
      </c>
      <c r="H23398" t="s">
        <v>13</v>
      </c>
      <c r="I23398">
        <v>2010</v>
      </c>
      <c r="J23398" t="s">
        <v>152</v>
      </c>
      <c r="K23398" t="s">
        <v>15</v>
      </c>
      <c r="L23398">
        <v>4</v>
      </c>
    </row>
    <row r="23399" spans="1:12" x14ac:dyDescent="0.25">
      <c r="A23399">
        <v>-84.612399999999994</v>
      </c>
      <c r="B23399">
        <v>33.940199999999997</v>
      </c>
      <c r="C23399" t="s">
        <v>48024</v>
      </c>
      <c r="D23399">
        <v>3550</v>
      </c>
      <c r="E23399">
        <v>83</v>
      </c>
      <c r="F23399" t="s">
        <v>22022</v>
      </c>
      <c r="G23399" t="s">
        <v>12</v>
      </c>
      <c r="H23399" t="s">
        <v>13</v>
      </c>
      <c r="I23399">
        <v>2010</v>
      </c>
      <c r="J23399" t="s">
        <v>152</v>
      </c>
      <c r="K23399" t="s">
        <v>15</v>
      </c>
      <c r="L23399">
        <v>4</v>
      </c>
    </row>
    <row r="23400" spans="1:12" x14ac:dyDescent="0.25">
      <c r="A23400">
        <v>-71.266800000000003</v>
      </c>
      <c r="B23400">
        <v>41.880400000000002</v>
      </c>
      <c r="C23400" t="s">
        <v>48025</v>
      </c>
      <c r="D23400">
        <v>4399</v>
      </c>
      <c r="E23400">
        <v>70</v>
      </c>
      <c r="F23400" t="s">
        <v>16431</v>
      </c>
      <c r="G23400" t="s">
        <v>12</v>
      </c>
      <c r="H23400" t="s">
        <v>13</v>
      </c>
      <c r="I23400">
        <v>2009</v>
      </c>
      <c r="J23400" t="s">
        <v>80</v>
      </c>
      <c r="K23400" t="s">
        <v>15</v>
      </c>
      <c r="L23400">
        <v>4</v>
      </c>
    </row>
    <row r="23401" spans="1:12" x14ac:dyDescent="0.25">
      <c r="A23401">
        <v>-111.491</v>
      </c>
      <c r="B23401">
        <v>32.3596</v>
      </c>
      <c r="C23401" t="s">
        <v>48026</v>
      </c>
      <c r="D23401">
        <v>6625</v>
      </c>
      <c r="E23401">
        <v>131</v>
      </c>
      <c r="F23401" t="s">
        <v>17014</v>
      </c>
      <c r="G23401" t="s">
        <v>12</v>
      </c>
      <c r="H23401" t="s">
        <v>17</v>
      </c>
      <c r="J23401" t="s">
        <v>18</v>
      </c>
      <c r="K23401" t="s">
        <v>20</v>
      </c>
      <c r="L23401">
        <v>4</v>
      </c>
    </row>
    <row r="23402" spans="1:12" x14ac:dyDescent="0.25">
      <c r="A23402">
        <v>-98.055199999999999</v>
      </c>
      <c r="B23402">
        <v>26.107700000000001</v>
      </c>
      <c r="C23402" t="s">
        <v>48027</v>
      </c>
      <c r="D23402">
        <v>2550</v>
      </c>
      <c r="E23402">
        <v>122</v>
      </c>
      <c r="F23402" t="s">
        <v>16809</v>
      </c>
      <c r="G23402" t="s">
        <v>12</v>
      </c>
      <c r="H23402" t="s">
        <v>17</v>
      </c>
      <c r="I23402">
        <v>2001</v>
      </c>
      <c r="J23402" t="s">
        <v>18</v>
      </c>
      <c r="K23402" t="s">
        <v>20</v>
      </c>
      <c r="L23402">
        <v>4</v>
      </c>
    </row>
    <row r="23403" spans="1:12" x14ac:dyDescent="0.25">
      <c r="A23403">
        <v>-118.12</v>
      </c>
      <c r="B23403">
        <v>33.740699999999997</v>
      </c>
      <c r="C23403" t="s">
        <v>48028</v>
      </c>
      <c r="D23403">
        <v>4425</v>
      </c>
      <c r="E23403">
        <v>92</v>
      </c>
      <c r="F23403" t="s">
        <v>22023</v>
      </c>
      <c r="G23403" t="s">
        <v>12</v>
      </c>
      <c r="H23403" t="s">
        <v>13</v>
      </c>
      <c r="I23403">
        <v>2010</v>
      </c>
      <c r="J23403" t="s">
        <v>29</v>
      </c>
      <c r="K23403" t="s">
        <v>15</v>
      </c>
      <c r="L23403">
        <v>4</v>
      </c>
    </row>
    <row r="23404" spans="1:12" x14ac:dyDescent="0.25">
      <c r="A23404">
        <v>-73.341200000000001</v>
      </c>
      <c r="B23404">
        <v>44.990699999999997</v>
      </c>
      <c r="C23404" t="s">
        <v>48029</v>
      </c>
      <c r="D23404">
        <v>2325</v>
      </c>
      <c r="E23404">
        <v>95</v>
      </c>
      <c r="F23404" t="s">
        <v>22024</v>
      </c>
      <c r="G23404" t="s">
        <v>12</v>
      </c>
      <c r="H23404" t="s">
        <v>17</v>
      </c>
      <c r="I23404">
        <v>2003</v>
      </c>
      <c r="J23404" t="s">
        <v>18</v>
      </c>
      <c r="K23404" t="s">
        <v>20</v>
      </c>
      <c r="L23404">
        <v>4</v>
      </c>
    </row>
    <row r="23405" spans="1:12" x14ac:dyDescent="0.25">
      <c r="A23405">
        <v>-95.630200000000002</v>
      </c>
      <c r="B23405">
        <v>29.716100000000001</v>
      </c>
      <c r="C23405" t="s">
        <v>48030</v>
      </c>
      <c r="D23405">
        <v>4050</v>
      </c>
      <c r="E23405">
        <v>125</v>
      </c>
      <c r="F23405" t="s">
        <v>22025</v>
      </c>
      <c r="G23405" t="s">
        <v>12</v>
      </c>
      <c r="H23405" t="s">
        <v>13</v>
      </c>
      <c r="I23405">
        <v>2010</v>
      </c>
      <c r="J23405" t="s">
        <v>48</v>
      </c>
      <c r="K23405" t="s">
        <v>15</v>
      </c>
      <c r="L23405">
        <v>4</v>
      </c>
    </row>
    <row r="23406" spans="1:12" x14ac:dyDescent="0.25">
      <c r="A23406">
        <v>-77.0274</v>
      </c>
      <c r="B23406">
        <v>38.91451</v>
      </c>
      <c r="C23406" t="s">
        <v>48031</v>
      </c>
      <c r="D23406">
        <v>8375</v>
      </c>
      <c r="E23406">
        <v>77</v>
      </c>
      <c r="F23406" t="s">
        <v>22026</v>
      </c>
      <c r="G23406" t="s">
        <v>12</v>
      </c>
      <c r="H23406" t="s">
        <v>17</v>
      </c>
      <c r="I23406">
        <v>2009</v>
      </c>
      <c r="J23406" t="s">
        <v>57</v>
      </c>
      <c r="K23406" t="s">
        <v>15</v>
      </c>
      <c r="L23406">
        <v>4</v>
      </c>
    </row>
    <row r="23407" spans="1:12" x14ac:dyDescent="0.25">
      <c r="A23407">
        <v>-117.932</v>
      </c>
      <c r="B23407">
        <v>33.744300000000003</v>
      </c>
      <c r="C23407" t="s">
        <v>48032</v>
      </c>
      <c r="D23407">
        <v>12200</v>
      </c>
      <c r="E23407">
        <v>156</v>
      </c>
      <c r="F23407" t="s">
        <v>22027</v>
      </c>
      <c r="G23407" t="s">
        <v>181</v>
      </c>
      <c r="H23407" t="s">
        <v>182</v>
      </c>
      <c r="I23407">
        <v>2003</v>
      </c>
      <c r="J23407" t="s">
        <v>18</v>
      </c>
      <c r="K23407" t="s">
        <v>20</v>
      </c>
      <c r="L23407">
        <v>4</v>
      </c>
    </row>
    <row r="23408" spans="1:12" x14ac:dyDescent="0.25">
      <c r="A23408">
        <v>-122.274</v>
      </c>
      <c r="B23408">
        <v>37.560299999999998</v>
      </c>
      <c r="C23408" t="s">
        <v>48033</v>
      </c>
      <c r="D23408">
        <v>6550</v>
      </c>
      <c r="E23408">
        <v>117</v>
      </c>
      <c r="F23408" t="s">
        <v>22028</v>
      </c>
      <c r="G23408" t="s">
        <v>12</v>
      </c>
      <c r="H23408" t="s">
        <v>71</v>
      </c>
      <c r="I23408">
        <v>2005</v>
      </c>
      <c r="J23408" t="s">
        <v>32</v>
      </c>
      <c r="K23408" t="s">
        <v>15</v>
      </c>
      <c r="L23408">
        <v>4</v>
      </c>
    </row>
    <row r="23409" spans="1:12" x14ac:dyDescent="0.25">
      <c r="A23409">
        <v>-84.610699999999994</v>
      </c>
      <c r="B23409">
        <v>33.939700000000002</v>
      </c>
      <c r="C23409" t="s">
        <v>48034</v>
      </c>
      <c r="D23409">
        <v>3475</v>
      </c>
      <c r="E23409">
        <v>83</v>
      </c>
      <c r="F23409" t="s">
        <v>22029</v>
      </c>
      <c r="G23409" t="s">
        <v>12</v>
      </c>
      <c r="H23409" t="s">
        <v>13</v>
      </c>
      <c r="I23409">
        <v>2010</v>
      </c>
      <c r="J23409" t="s">
        <v>152</v>
      </c>
      <c r="K23409" t="s">
        <v>15</v>
      </c>
      <c r="L23409">
        <v>4</v>
      </c>
    </row>
    <row r="23410" spans="1:12" x14ac:dyDescent="0.25">
      <c r="A23410">
        <v>-72.842699999999994</v>
      </c>
      <c r="B23410">
        <v>41.7515</v>
      </c>
      <c r="C23410" t="s">
        <v>48035</v>
      </c>
      <c r="D23410">
        <v>6200</v>
      </c>
      <c r="E23410">
        <v>145</v>
      </c>
      <c r="F23410" t="s">
        <v>22030</v>
      </c>
      <c r="G23410" t="s">
        <v>12</v>
      </c>
      <c r="H23410" t="s">
        <v>13</v>
      </c>
      <c r="I23410">
        <v>2009</v>
      </c>
      <c r="J23410" t="s">
        <v>27</v>
      </c>
      <c r="K23410" t="s">
        <v>15</v>
      </c>
      <c r="L23410">
        <v>4</v>
      </c>
    </row>
    <row r="23411" spans="1:12" x14ac:dyDescent="0.25">
      <c r="A23411">
        <v>-112.011</v>
      </c>
      <c r="B23411">
        <v>33.609900000000003</v>
      </c>
      <c r="C23411" t="s">
        <v>48036</v>
      </c>
      <c r="D23411">
        <v>4463</v>
      </c>
      <c r="E23411">
        <v>129</v>
      </c>
      <c r="F23411" t="s">
        <v>22031</v>
      </c>
      <c r="G23411" t="s">
        <v>12</v>
      </c>
      <c r="H23411" t="s">
        <v>17</v>
      </c>
      <c r="I23411">
        <v>2009</v>
      </c>
      <c r="J23411" t="s">
        <v>57</v>
      </c>
      <c r="K23411" t="s">
        <v>15</v>
      </c>
      <c r="L23411">
        <v>4</v>
      </c>
    </row>
    <row r="23412" spans="1:12" hidden="1" x14ac:dyDescent="0.25">
      <c r="A23412">
        <v>-121.834</v>
      </c>
      <c r="B23412">
        <v>37.415100000000002</v>
      </c>
      <c r="C23412" t="s">
        <v>48037</v>
      </c>
      <c r="D23412">
        <v>4925</v>
      </c>
      <c r="E23412">
        <v>100</v>
      </c>
      <c r="F23412" t="s">
        <v>22032</v>
      </c>
      <c r="G23412" t="s">
        <v>224</v>
      </c>
      <c r="H23412" t="s">
        <v>221</v>
      </c>
      <c r="J23412" t="s">
        <v>18</v>
      </c>
      <c r="K23412" t="s">
        <v>20</v>
      </c>
      <c r="L23412">
        <v>6</v>
      </c>
    </row>
    <row r="23413" spans="1:12" x14ac:dyDescent="0.25">
      <c r="A23413">
        <v>-96.7834</v>
      </c>
      <c r="B23413">
        <v>32.751010000000001</v>
      </c>
      <c r="C23413" t="s">
        <v>48038</v>
      </c>
      <c r="D23413">
        <v>9400</v>
      </c>
      <c r="E23413">
        <v>91</v>
      </c>
      <c r="F23413" t="s">
        <v>22033</v>
      </c>
      <c r="G23413" t="s">
        <v>12</v>
      </c>
      <c r="H23413" t="s">
        <v>31</v>
      </c>
      <c r="I23413">
        <v>2010</v>
      </c>
      <c r="J23413" t="s">
        <v>48</v>
      </c>
      <c r="K23413" t="s">
        <v>15</v>
      </c>
      <c r="L23413">
        <v>4</v>
      </c>
    </row>
    <row r="23414" spans="1:12" x14ac:dyDescent="0.25">
      <c r="A23414">
        <v>-95.383600000000001</v>
      </c>
      <c r="B23414">
        <v>29.793099999999999</v>
      </c>
      <c r="C23414" t="s">
        <v>48039</v>
      </c>
      <c r="D23414">
        <v>3399</v>
      </c>
      <c r="E23414">
        <v>111</v>
      </c>
      <c r="F23414" t="s">
        <v>22034</v>
      </c>
      <c r="G23414" t="s">
        <v>12</v>
      </c>
      <c r="H23414" t="s">
        <v>13</v>
      </c>
      <c r="I23414">
        <v>2010</v>
      </c>
      <c r="J23414" t="s">
        <v>152</v>
      </c>
      <c r="K23414" t="s">
        <v>15</v>
      </c>
      <c r="L23414">
        <v>4</v>
      </c>
    </row>
    <row r="23415" spans="1:12" x14ac:dyDescent="0.25">
      <c r="A23415">
        <v>-98.222399999999993</v>
      </c>
      <c r="B23415">
        <v>26.325800000000001</v>
      </c>
      <c r="C23415" t="s">
        <v>48040</v>
      </c>
      <c r="D23415">
        <v>2600</v>
      </c>
      <c r="E23415">
        <v>84</v>
      </c>
      <c r="F23415" t="s">
        <v>22035</v>
      </c>
      <c r="G23415" t="s">
        <v>12</v>
      </c>
      <c r="H23415" t="s">
        <v>17</v>
      </c>
      <c r="I23415">
        <v>2001</v>
      </c>
      <c r="J23415" t="s">
        <v>18</v>
      </c>
      <c r="K23415" t="s">
        <v>20</v>
      </c>
      <c r="L23415">
        <v>4</v>
      </c>
    </row>
    <row r="23416" spans="1:12" x14ac:dyDescent="0.25">
      <c r="A23416">
        <v>-157.715</v>
      </c>
      <c r="B23416">
        <v>21.264500000000002</v>
      </c>
      <c r="C23416" t="s">
        <v>48041</v>
      </c>
      <c r="D23416">
        <v>3399</v>
      </c>
      <c r="E23416">
        <v>54</v>
      </c>
      <c r="F23416" t="s">
        <v>22036</v>
      </c>
      <c r="G23416" t="s">
        <v>12</v>
      </c>
      <c r="H23416" t="s">
        <v>13</v>
      </c>
      <c r="I23416">
        <v>2010</v>
      </c>
      <c r="J23416" t="s">
        <v>37</v>
      </c>
      <c r="K23416" t="s">
        <v>15</v>
      </c>
      <c r="L23416">
        <v>4</v>
      </c>
    </row>
    <row r="23417" spans="1:12" x14ac:dyDescent="0.25">
      <c r="A23417">
        <v>-84.592190000000002</v>
      </c>
      <c r="B23417">
        <v>39.094200000000001</v>
      </c>
      <c r="C23417" t="s">
        <v>48042</v>
      </c>
      <c r="D23417">
        <v>6225</v>
      </c>
      <c r="E23417">
        <v>83</v>
      </c>
      <c r="F23417" t="s">
        <v>22037</v>
      </c>
      <c r="G23417" t="s">
        <v>12</v>
      </c>
      <c r="H23417" t="s">
        <v>31</v>
      </c>
      <c r="I23417">
        <v>2010</v>
      </c>
      <c r="J23417" t="s">
        <v>37</v>
      </c>
      <c r="K23417" t="s">
        <v>15</v>
      </c>
      <c r="L23417">
        <v>4</v>
      </c>
    </row>
    <row r="23418" spans="1:12" x14ac:dyDescent="0.25">
      <c r="A23418">
        <v>-122.684</v>
      </c>
      <c r="B23418">
        <v>45.518900000000002</v>
      </c>
      <c r="C23418" t="s">
        <v>48043</v>
      </c>
      <c r="D23418">
        <v>4275</v>
      </c>
      <c r="E23418">
        <v>40</v>
      </c>
      <c r="F23418" t="s">
        <v>22038</v>
      </c>
      <c r="G23418" t="s">
        <v>12</v>
      </c>
      <c r="H23418" t="s">
        <v>17</v>
      </c>
      <c r="I23418">
        <v>2009</v>
      </c>
      <c r="J23418" t="s">
        <v>27</v>
      </c>
      <c r="K23418" t="s">
        <v>15</v>
      </c>
      <c r="L23418">
        <v>4</v>
      </c>
    </row>
    <row r="23419" spans="1:12" x14ac:dyDescent="0.25">
      <c r="A23419">
        <v>-73.941990000000004</v>
      </c>
      <c r="B23419">
        <v>40.643500000000003</v>
      </c>
      <c r="C23419" t="s">
        <v>48044</v>
      </c>
      <c r="D23419">
        <v>6000</v>
      </c>
      <c r="E23419">
        <v>93</v>
      </c>
      <c r="F23419" t="s">
        <v>22039</v>
      </c>
      <c r="G23419" t="s">
        <v>12</v>
      </c>
      <c r="H23419" t="s">
        <v>13</v>
      </c>
      <c r="I23419">
        <v>2010</v>
      </c>
      <c r="J23419" t="s">
        <v>35</v>
      </c>
      <c r="K23419" t="s">
        <v>15</v>
      </c>
      <c r="L23419">
        <v>4</v>
      </c>
    </row>
    <row r="23420" spans="1:12" x14ac:dyDescent="0.25">
      <c r="A23420">
        <v>-77.264589999999998</v>
      </c>
      <c r="B23420">
        <v>38.801499999999997</v>
      </c>
      <c r="C23420" t="s">
        <v>48045</v>
      </c>
      <c r="D23420">
        <v>5350</v>
      </c>
      <c r="E23420">
        <v>69</v>
      </c>
      <c r="F23420" t="s">
        <v>22040</v>
      </c>
      <c r="G23420" t="s">
        <v>12</v>
      </c>
      <c r="H23420" t="s">
        <v>13</v>
      </c>
      <c r="I23420">
        <v>2009</v>
      </c>
      <c r="J23420" t="s">
        <v>27</v>
      </c>
      <c r="K23420" t="s">
        <v>15</v>
      </c>
      <c r="L23420">
        <v>4</v>
      </c>
    </row>
    <row r="23421" spans="1:12" x14ac:dyDescent="0.25">
      <c r="A23421">
        <v>-73.619600000000005</v>
      </c>
      <c r="B23421">
        <v>44.604599999999998</v>
      </c>
      <c r="C23421" t="s">
        <v>48046</v>
      </c>
      <c r="D23421">
        <v>5150</v>
      </c>
      <c r="E23421">
        <v>158</v>
      </c>
      <c r="F23421" t="s">
        <v>22041</v>
      </c>
      <c r="G23421" t="s">
        <v>12</v>
      </c>
      <c r="H23421" t="s">
        <v>17</v>
      </c>
      <c r="I23421">
        <v>2003</v>
      </c>
      <c r="J23421" t="s">
        <v>18</v>
      </c>
      <c r="K23421" t="s">
        <v>20</v>
      </c>
      <c r="L23421">
        <v>4</v>
      </c>
    </row>
    <row r="23422" spans="1:12" x14ac:dyDescent="0.25">
      <c r="A23422">
        <v>-117.676</v>
      </c>
      <c r="B23422">
        <v>34.145200000000003</v>
      </c>
      <c r="C23422" t="s">
        <v>48047</v>
      </c>
      <c r="D23422">
        <v>5400</v>
      </c>
      <c r="E23422">
        <v>97</v>
      </c>
      <c r="F23422" t="s">
        <v>16644</v>
      </c>
      <c r="G23422" t="s">
        <v>12</v>
      </c>
      <c r="H23422" t="s">
        <v>13</v>
      </c>
      <c r="I23422">
        <v>2010</v>
      </c>
      <c r="J23422" t="s">
        <v>14</v>
      </c>
      <c r="K23422" t="s">
        <v>15</v>
      </c>
      <c r="L23422">
        <v>4</v>
      </c>
    </row>
    <row r="23423" spans="1:12" hidden="1" x14ac:dyDescent="0.25">
      <c r="A23423">
        <v>-110.916</v>
      </c>
      <c r="B23423">
        <v>32.135100000000001</v>
      </c>
      <c r="C23423" t="s">
        <v>48048</v>
      </c>
      <c r="D23423">
        <v>4548</v>
      </c>
      <c r="E23423">
        <v>84</v>
      </c>
      <c r="F23423" t="s">
        <v>22042</v>
      </c>
      <c r="G23423" t="s">
        <v>63</v>
      </c>
      <c r="H23423" t="s">
        <v>119</v>
      </c>
      <c r="I23423">
        <v>2007</v>
      </c>
      <c r="J23423" t="s">
        <v>18</v>
      </c>
      <c r="K23423" t="s">
        <v>20</v>
      </c>
      <c r="L23423">
        <v>6</v>
      </c>
    </row>
    <row r="23424" spans="1:12" x14ac:dyDescent="0.25">
      <c r="A23424">
        <v>-117.304</v>
      </c>
      <c r="B23424">
        <v>34.137300000000003</v>
      </c>
      <c r="C23424" t="s">
        <v>48049</v>
      </c>
      <c r="D23424">
        <v>7424</v>
      </c>
      <c r="E23424">
        <v>197</v>
      </c>
      <c r="F23424" t="s">
        <v>16882</v>
      </c>
      <c r="G23424" t="s">
        <v>12</v>
      </c>
      <c r="H23424" t="s">
        <v>17</v>
      </c>
      <c r="I23424">
        <v>2010</v>
      </c>
      <c r="J23424" t="s">
        <v>24</v>
      </c>
      <c r="K23424" t="s">
        <v>15</v>
      </c>
      <c r="L23424">
        <v>4</v>
      </c>
    </row>
    <row r="23425" spans="1:12" x14ac:dyDescent="0.25">
      <c r="A23425">
        <v>-76.994699999999995</v>
      </c>
      <c r="B23425">
        <v>38.613199999999999</v>
      </c>
      <c r="C23425" t="s">
        <v>48050</v>
      </c>
      <c r="D23425">
        <v>7800</v>
      </c>
      <c r="E23425">
        <v>90</v>
      </c>
      <c r="F23425" t="s">
        <v>22043</v>
      </c>
      <c r="G23425" t="s">
        <v>12</v>
      </c>
      <c r="H23425" t="s">
        <v>71</v>
      </c>
      <c r="I23425">
        <v>2004</v>
      </c>
      <c r="J23425" t="s">
        <v>32</v>
      </c>
      <c r="K23425" t="s">
        <v>15</v>
      </c>
      <c r="L23425">
        <v>4</v>
      </c>
    </row>
    <row r="23426" spans="1:12" x14ac:dyDescent="0.25">
      <c r="A23426">
        <v>-112.033</v>
      </c>
      <c r="B23426">
        <v>33.6693</v>
      </c>
      <c r="C23426" t="s">
        <v>48051</v>
      </c>
      <c r="D23426">
        <v>5050</v>
      </c>
      <c r="E23426">
        <v>139</v>
      </c>
      <c r="F23426" t="s">
        <v>22044</v>
      </c>
      <c r="G23426" t="s">
        <v>12</v>
      </c>
      <c r="H23426" t="s">
        <v>17</v>
      </c>
      <c r="J23426" t="s">
        <v>18</v>
      </c>
      <c r="K23426" t="s">
        <v>20</v>
      </c>
      <c r="L23426">
        <v>4</v>
      </c>
    </row>
    <row r="23427" spans="1:12" x14ac:dyDescent="0.25">
      <c r="A23427">
        <v>-72.9739</v>
      </c>
      <c r="B23427">
        <v>45.011699999999998</v>
      </c>
      <c r="C23427" t="s">
        <v>48052</v>
      </c>
      <c r="D23427">
        <v>3725</v>
      </c>
      <c r="E23427">
        <v>126</v>
      </c>
      <c r="F23427" t="s">
        <v>22045</v>
      </c>
      <c r="G23427" t="s">
        <v>12</v>
      </c>
      <c r="H23427" t="s">
        <v>17</v>
      </c>
      <c r="I23427">
        <v>2003</v>
      </c>
      <c r="J23427" t="s">
        <v>18</v>
      </c>
      <c r="K23427" t="s">
        <v>20</v>
      </c>
      <c r="L23427">
        <v>4</v>
      </c>
    </row>
    <row r="23428" spans="1:12" x14ac:dyDescent="0.25">
      <c r="A23428">
        <v>-85.179599999999994</v>
      </c>
      <c r="B23428">
        <v>41.88</v>
      </c>
      <c r="C23428" t="s">
        <v>48053</v>
      </c>
      <c r="D23428">
        <v>6525</v>
      </c>
      <c r="E23428">
        <v>88</v>
      </c>
      <c r="F23428" t="s">
        <v>16608</v>
      </c>
      <c r="G23428" t="s">
        <v>12</v>
      </c>
      <c r="H23428" t="s">
        <v>17</v>
      </c>
      <c r="I23428">
        <v>2003</v>
      </c>
      <c r="J23428" t="s">
        <v>18</v>
      </c>
      <c r="K23428" t="s">
        <v>20</v>
      </c>
      <c r="L23428">
        <v>4</v>
      </c>
    </row>
    <row r="23429" spans="1:12" x14ac:dyDescent="0.25">
      <c r="A23429">
        <v>-73.701499999999996</v>
      </c>
      <c r="B23429">
        <v>40.779510000000002</v>
      </c>
      <c r="C23429" t="s">
        <v>48054</v>
      </c>
      <c r="D23429">
        <v>5425</v>
      </c>
      <c r="E23429">
        <v>85</v>
      </c>
      <c r="F23429" t="s">
        <v>22046</v>
      </c>
      <c r="G23429" t="s">
        <v>12</v>
      </c>
      <c r="H23429" t="s">
        <v>13</v>
      </c>
      <c r="I23429">
        <v>2010</v>
      </c>
      <c r="J23429" t="s">
        <v>54</v>
      </c>
      <c r="K23429" t="s">
        <v>15</v>
      </c>
      <c r="L23429">
        <v>4</v>
      </c>
    </row>
    <row r="23430" spans="1:12" x14ac:dyDescent="0.25">
      <c r="A23430">
        <v>-118.313</v>
      </c>
      <c r="B23430">
        <v>33.784500000000001</v>
      </c>
      <c r="C23430" t="s">
        <v>48055</v>
      </c>
      <c r="D23430">
        <v>8425</v>
      </c>
      <c r="E23430">
        <v>141</v>
      </c>
      <c r="F23430" t="s">
        <v>22047</v>
      </c>
      <c r="G23430" t="s">
        <v>12</v>
      </c>
      <c r="H23430" t="s">
        <v>31</v>
      </c>
      <c r="I23430">
        <v>2010</v>
      </c>
      <c r="J23430" t="s">
        <v>37</v>
      </c>
      <c r="K23430" t="s">
        <v>15</v>
      </c>
      <c r="L23430">
        <v>4</v>
      </c>
    </row>
    <row r="23431" spans="1:12" x14ac:dyDescent="0.25">
      <c r="A23431">
        <v>-73.964399999999998</v>
      </c>
      <c r="B23431">
        <v>40.640610000000002</v>
      </c>
      <c r="C23431" t="s">
        <v>48056</v>
      </c>
      <c r="D23431">
        <v>6050</v>
      </c>
      <c r="E23431">
        <v>95</v>
      </c>
      <c r="F23431" t="s">
        <v>22048</v>
      </c>
      <c r="G23431" t="s">
        <v>12</v>
      </c>
      <c r="H23431" t="s">
        <v>13</v>
      </c>
      <c r="I23431">
        <v>2010</v>
      </c>
      <c r="J23431" t="s">
        <v>35</v>
      </c>
      <c r="K23431" t="s">
        <v>15</v>
      </c>
      <c r="L23431">
        <v>4</v>
      </c>
    </row>
    <row r="23432" spans="1:12" x14ac:dyDescent="0.25">
      <c r="A23432">
        <v>-97.689599999999999</v>
      </c>
      <c r="B23432">
        <v>26.688099999999999</v>
      </c>
      <c r="C23432" t="s">
        <v>48057</v>
      </c>
      <c r="D23432">
        <v>4625</v>
      </c>
      <c r="E23432">
        <v>139</v>
      </c>
      <c r="F23432" t="s">
        <v>22049</v>
      </c>
      <c r="G23432" t="s">
        <v>12</v>
      </c>
      <c r="H23432" t="s">
        <v>17</v>
      </c>
      <c r="I23432">
        <v>2001</v>
      </c>
      <c r="J23432" t="s">
        <v>18</v>
      </c>
      <c r="K23432" t="s">
        <v>20</v>
      </c>
      <c r="L23432">
        <v>4</v>
      </c>
    </row>
    <row r="23433" spans="1:12" x14ac:dyDescent="0.25">
      <c r="A23433">
        <v>-73.889799999999994</v>
      </c>
      <c r="B23433">
        <v>40.857700000000001</v>
      </c>
      <c r="C23433" t="s">
        <v>48058</v>
      </c>
      <c r="D23433">
        <v>5475</v>
      </c>
      <c r="E23433">
        <v>109</v>
      </c>
      <c r="F23433" t="s">
        <v>22050</v>
      </c>
      <c r="G23433" t="s">
        <v>12</v>
      </c>
      <c r="H23433" t="s">
        <v>13</v>
      </c>
      <c r="I23433">
        <v>2010</v>
      </c>
      <c r="J23433" t="s">
        <v>37</v>
      </c>
      <c r="K23433" t="s">
        <v>15</v>
      </c>
      <c r="L23433">
        <v>4</v>
      </c>
    </row>
    <row r="23434" spans="1:12" x14ac:dyDescent="0.25">
      <c r="A23434">
        <v>-77.195099999999996</v>
      </c>
      <c r="B23434">
        <v>38.931910000000002</v>
      </c>
      <c r="C23434" t="s">
        <v>48059</v>
      </c>
      <c r="D23434">
        <v>7399</v>
      </c>
      <c r="E23434">
        <v>70</v>
      </c>
      <c r="F23434" t="s">
        <v>22051</v>
      </c>
      <c r="G23434" t="s">
        <v>12</v>
      </c>
      <c r="H23434" t="s">
        <v>13</v>
      </c>
      <c r="I23434">
        <v>2009</v>
      </c>
      <c r="J23434" t="s">
        <v>27</v>
      </c>
      <c r="K23434" t="s">
        <v>15</v>
      </c>
      <c r="L23434">
        <v>4</v>
      </c>
    </row>
    <row r="23435" spans="1:12" x14ac:dyDescent="0.25">
      <c r="A23435">
        <v>-117.59099999999999</v>
      </c>
      <c r="B23435">
        <v>33.869700000000002</v>
      </c>
      <c r="C23435" t="s">
        <v>48060</v>
      </c>
      <c r="D23435">
        <v>5425</v>
      </c>
      <c r="E23435">
        <v>136</v>
      </c>
      <c r="F23435" t="s">
        <v>22052</v>
      </c>
      <c r="G23435" t="s">
        <v>12</v>
      </c>
      <c r="H23435" t="s">
        <v>17</v>
      </c>
      <c r="I23435">
        <v>2010</v>
      </c>
      <c r="J23435" t="s">
        <v>48</v>
      </c>
      <c r="K23435" t="s">
        <v>15</v>
      </c>
      <c r="L23435">
        <v>4</v>
      </c>
    </row>
    <row r="23436" spans="1:12" hidden="1" x14ac:dyDescent="0.25">
      <c r="A23436">
        <v>-79.594300000000004</v>
      </c>
      <c r="B23436">
        <v>25.6313</v>
      </c>
      <c r="C23436" t="s">
        <v>48061</v>
      </c>
      <c r="D23436">
        <v>10400</v>
      </c>
      <c r="E23436">
        <v>232</v>
      </c>
      <c r="F23436" t="s">
        <v>22053</v>
      </c>
      <c r="G23436" t="s">
        <v>203</v>
      </c>
      <c r="H23436" t="s">
        <v>204</v>
      </c>
      <c r="I23436">
        <v>2009</v>
      </c>
      <c r="J23436" t="s">
        <v>18</v>
      </c>
      <c r="K23436" t="s">
        <v>20</v>
      </c>
      <c r="L23436">
        <v>5</v>
      </c>
    </row>
    <row r="23437" spans="1:12" x14ac:dyDescent="0.25">
      <c r="A23437">
        <v>-97.946299999999994</v>
      </c>
      <c r="B23437">
        <v>26.663599999999999</v>
      </c>
      <c r="C23437" t="s">
        <v>48062</v>
      </c>
      <c r="D23437">
        <v>5350</v>
      </c>
      <c r="E23437">
        <v>114</v>
      </c>
      <c r="F23437" t="s">
        <v>22054</v>
      </c>
      <c r="G23437" t="s">
        <v>12</v>
      </c>
      <c r="H23437" t="s">
        <v>17</v>
      </c>
      <c r="I23437">
        <v>2001</v>
      </c>
      <c r="J23437" t="s">
        <v>18</v>
      </c>
      <c r="K23437" t="s">
        <v>20</v>
      </c>
      <c r="L23437">
        <v>4</v>
      </c>
    </row>
    <row r="23438" spans="1:12" x14ac:dyDescent="0.25">
      <c r="A23438">
        <v>-82.3352</v>
      </c>
      <c r="B23438">
        <v>27.782699999999998</v>
      </c>
      <c r="C23438" t="s">
        <v>48063</v>
      </c>
      <c r="D23438">
        <v>5375</v>
      </c>
      <c r="E23438">
        <v>53</v>
      </c>
      <c r="F23438" t="s">
        <v>22055</v>
      </c>
      <c r="G23438" t="s">
        <v>12</v>
      </c>
      <c r="H23438" t="s">
        <v>13</v>
      </c>
      <c r="I23438">
        <v>2010</v>
      </c>
      <c r="J23438" t="s">
        <v>29</v>
      </c>
      <c r="K23438" t="s">
        <v>15</v>
      </c>
      <c r="L23438">
        <v>4</v>
      </c>
    </row>
    <row r="23439" spans="1:12" x14ac:dyDescent="0.25">
      <c r="A23439">
        <v>-74.571700000000007</v>
      </c>
      <c r="B23439">
        <v>40.789099999999998</v>
      </c>
      <c r="C23439" t="s">
        <v>48064</v>
      </c>
      <c r="D23439">
        <v>3800</v>
      </c>
      <c r="E23439">
        <v>114</v>
      </c>
      <c r="F23439" t="s">
        <v>22056</v>
      </c>
      <c r="G23439" t="s">
        <v>12</v>
      </c>
      <c r="H23439" t="s">
        <v>13</v>
      </c>
      <c r="I23439">
        <v>2010</v>
      </c>
      <c r="J23439" t="s">
        <v>35</v>
      </c>
      <c r="K23439" t="s">
        <v>15</v>
      </c>
      <c r="L23439">
        <v>4</v>
      </c>
    </row>
    <row r="23440" spans="1:12" x14ac:dyDescent="0.25">
      <c r="A23440">
        <v>-74.8125</v>
      </c>
      <c r="B23440">
        <v>40.362609999999997</v>
      </c>
      <c r="C23440" t="s">
        <v>48065</v>
      </c>
      <c r="D23440">
        <v>4535</v>
      </c>
      <c r="E23440">
        <v>52</v>
      </c>
      <c r="F23440" t="s">
        <v>22057</v>
      </c>
      <c r="G23440" t="s">
        <v>12</v>
      </c>
      <c r="H23440" t="s">
        <v>13</v>
      </c>
      <c r="I23440">
        <v>2010</v>
      </c>
      <c r="J23440" t="s">
        <v>24</v>
      </c>
      <c r="K23440" t="s">
        <v>15</v>
      </c>
      <c r="L23440">
        <v>4</v>
      </c>
    </row>
    <row r="23441" spans="1:12" x14ac:dyDescent="0.25">
      <c r="A23441">
        <v>-73.831000000000003</v>
      </c>
      <c r="B23441">
        <v>40.9024</v>
      </c>
      <c r="C23441" t="s">
        <v>48066</v>
      </c>
      <c r="D23441">
        <v>4525</v>
      </c>
      <c r="E23441">
        <v>76</v>
      </c>
      <c r="F23441" t="s">
        <v>22058</v>
      </c>
      <c r="G23441" t="s">
        <v>12</v>
      </c>
      <c r="H23441" t="s">
        <v>13</v>
      </c>
      <c r="I23441">
        <v>2010</v>
      </c>
      <c r="J23441" t="s">
        <v>35</v>
      </c>
      <c r="K23441" t="s">
        <v>15</v>
      </c>
      <c r="L23441">
        <v>4</v>
      </c>
    </row>
    <row r="23442" spans="1:12" x14ac:dyDescent="0.25">
      <c r="A23442">
        <v>-122.53299</v>
      </c>
      <c r="B23442">
        <v>37.780810000000002</v>
      </c>
      <c r="C23442" t="s">
        <v>48067</v>
      </c>
      <c r="D23442">
        <v>4500</v>
      </c>
      <c r="E23442">
        <v>103</v>
      </c>
      <c r="F23442" t="s">
        <v>22059</v>
      </c>
      <c r="G23442" t="s">
        <v>12</v>
      </c>
      <c r="H23442" t="s">
        <v>13</v>
      </c>
      <c r="I23442">
        <v>2012</v>
      </c>
      <c r="J23442" t="s">
        <v>100</v>
      </c>
      <c r="K23442" t="s">
        <v>15</v>
      </c>
      <c r="L23442">
        <v>4</v>
      </c>
    </row>
    <row r="23443" spans="1:12" x14ac:dyDescent="0.25">
      <c r="A23443">
        <v>-77.470399999999998</v>
      </c>
      <c r="B23443">
        <v>38.549109999999999</v>
      </c>
      <c r="C23443" t="s">
        <v>48068</v>
      </c>
      <c r="D23443">
        <v>6975</v>
      </c>
      <c r="E23443">
        <v>78</v>
      </c>
      <c r="F23443" t="s">
        <v>414</v>
      </c>
      <c r="G23443" t="s">
        <v>12</v>
      </c>
      <c r="H23443" t="s">
        <v>17</v>
      </c>
      <c r="I23443">
        <v>2009</v>
      </c>
      <c r="J23443" t="s">
        <v>57</v>
      </c>
      <c r="K23443" t="s">
        <v>15</v>
      </c>
      <c r="L23443">
        <v>4</v>
      </c>
    </row>
    <row r="23444" spans="1:12" x14ac:dyDescent="0.25">
      <c r="A23444">
        <v>-121.934</v>
      </c>
      <c r="B23444">
        <v>37.3384</v>
      </c>
      <c r="C23444" t="s">
        <v>48069</v>
      </c>
      <c r="D23444">
        <v>6275</v>
      </c>
      <c r="E23444">
        <v>116</v>
      </c>
      <c r="F23444" t="s">
        <v>22060</v>
      </c>
      <c r="G23444" t="s">
        <v>12</v>
      </c>
      <c r="H23444" t="s">
        <v>71</v>
      </c>
      <c r="I23444">
        <v>2005</v>
      </c>
      <c r="J23444" t="s">
        <v>32</v>
      </c>
      <c r="K23444" t="s">
        <v>15</v>
      </c>
      <c r="L23444">
        <v>4</v>
      </c>
    </row>
    <row r="23445" spans="1:12" x14ac:dyDescent="0.25">
      <c r="A23445">
        <v>-71.88879</v>
      </c>
      <c r="B23445">
        <v>42.315710000000003</v>
      </c>
      <c r="C23445" t="s">
        <v>48070</v>
      </c>
      <c r="D23445">
        <v>6100</v>
      </c>
      <c r="E23445">
        <v>88</v>
      </c>
      <c r="F23445" t="s">
        <v>22061</v>
      </c>
      <c r="G23445" t="s">
        <v>12</v>
      </c>
      <c r="H23445" t="s">
        <v>31</v>
      </c>
      <c r="I23445">
        <v>2005</v>
      </c>
      <c r="J23445" t="s">
        <v>27</v>
      </c>
      <c r="K23445" t="s">
        <v>15</v>
      </c>
      <c r="L23445">
        <v>4</v>
      </c>
    </row>
    <row r="23446" spans="1:12" x14ac:dyDescent="0.25">
      <c r="A23446">
        <v>-118.625</v>
      </c>
      <c r="B23446">
        <v>34.147799999999997</v>
      </c>
      <c r="C23446" t="s">
        <v>48071</v>
      </c>
      <c r="D23446">
        <v>4325</v>
      </c>
      <c r="E23446">
        <v>0</v>
      </c>
      <c r="F23446" t="s">
        <v>22062</v>
      </c>
      <c r="G23446" t="s">
        <v>12</v>
      </c>
      <c r="H23446" t="s">
        <v>13</v>
      </c>
      <c r="I23446">
        <v>2009</v>
      </c>
      <c r="J23446" t="s">
        <v>37</v>
      </c>
      <c r="K23446" t="s">
        <v>15</v>
      </c>
      <c r="L23446">
        <v>4</v>
      </c>
    </row>
    <row r="23447" spans="1:12" x14ac:dyDescent="0.25">
      <c r="A23447">
        <v>-93.153300000000002</v>
      </c>
      <c r="B23447">
        <v>37.615900000000003</v>
      </c>
      <c r="C23447" t="s">
        <v>48072</v>
      </c>
      <c r="D23447">
        <v>7675</v>
      </c>
      <c r="E23447">
        <v>122</v>
      </c>
      <c r="F23447" t="s">
        <v>22063</v>
      </c>
      <c r="G23447" t="s">
        <v>12</v>
      </c>
      <c r="H23447" t="s">
        <v>13</v>
      </c>
      <c r="I23447">
        <v>2010</v>
      </c>
      <c r="J23447" t="s">
        <v>24</v>
      </c>
      <c r="K23447" t="s">
        <v>15</v>
      </c>
      <c r="L23447">
        <v>4</v>
      </c>
    </row>
    <row r="23448" spans="1:12" x14ac:dyDescent="0.25">
      <c r="A23448">
        <v>-77.288489999999996</v>
      </c>
      <c r="B23448">
        <v>38.751910000000002</v>
      </c>
      <c r="C23448" t="s">
        <v>48073</v>
      </c>
      <c r="D23448">
        <v>6350</v>
      </c>
      <c r="E23448">
        <v>65</v>
      </c>
      <c r="F23448" t="s">
        <v>22064</v>
      </c>
      <c r="G23448" t="s">
        <v>12</v>
      </c>
      <c r="H23448" t="s">
        <v>13</v>
      </c>
      <c r="I23448">
        <v>2009</v>
      </c>
      <c r="J23448" t="s">
        <v>27</v>
      </c>
      <c r="K23448" t="s">
        <v>15</v>
      </c>
      <c r="L23448">
        <v>4</v>
      </c>
    </row>
    <row r="23449" spans="1:12" x14ac:dyDescent="0.25">
      <c r="A23449">
        <v>-118.304</v>
      </c>
      <c r="B23449">
        <v>33.835099999999997</v>
      </c>
      <c r="C23449" t="s">
        <v>42195</v>
      </c>
      <c r="D23449">
        <v>8400</v>
      </c>
      <c r="E23449">
        <v>127</v>
      </c>
      <c r="F23449" t="s">
        <v>22065</v>
      </c>
      <c r="G23449" t="s">
        <v>12</v>
      </c>
      <c r="H23449" t="s">
        <v>31</v>
      </c>
      <c r="I23449">
        <v>2010</v>
      </c>
      <c r="J23449" t="s">
        <v>37</v>
      </c>
      <c r="K23449" t="s">
        <v>15</v>
      </c>
      <c r="L23449">
        <v>4</v>
      </c>
    </row>
    <row r="23450" spans="1:12" x14ac:dyDescent="0.25">
      <c r="A23450">
        <v>-98.435599999999994</v>
      </c>
      <c r="B23450">
        <v>26.3492</v>
      </c>
      <c r="C23450" t="s">
        <v>48074</v>
      </c>
      <c r="D23450">
        <v>6175</v>
      </c>
      <c r="E23450">
        <v>111</v>
      </c>
      <c r="F23450" t="s">
        <v>22066</v>
      </c>
      <c r="G23450" t="s">
        <v>12</v>
      </c>
      <c r="H23450" t="s">
        <v>17</v>
      </c>
      <c r="I23450">
        <v>2001</v>
      </c>
      <c r="J23450" t="s">
        <v>18</v>
      </c>
      <c r="K23450" t="s">
        <v>20</v>
      </c>
      <c r="L23450">
        <v>4</v>
      </c>
    </row>
    <row r="23451" spans="1:12" x14ac:dyDescent="0.25">
      <c r="A23451">
        <v>-112.26799</v>
      </c>
      <c r="B23451">
        <v>33.504600000000003</v>
      </c>
      <c r="C23451" t="s">
        <v>48075</v>
      </c>
      <c r="D23451">
        <v>8474</v>
      </c>
      <c r="E23451">
        <v>77</v>
      </c>
      <c r="F23451" t="s">
        <v>1328</v>
      </c>
      <c r="G23451" t="s">
        <v>12</v>
      </c>
      <c r="H23451" t="s">
        <v>17</v>
      </c>
      <c r="I23451">
        <v>2009</v>
      </c>
      <c r="J23451" t="s">
        <v>57</v>
      </c>
      <c r="K23451" t="s">
        <v>15</v>
      </c>
      <c r="L23451">
        <v>4</v>
      </c>
    </row>
    <row r="23452" spans="1:12" hidden="1" x14ac:dyDescent="0.25">
      <c r="A23452">
        <v>-122.06699999999999</v>
      </c>
      <c r="B23452">
        <v>37.682000000000002</v>
      </c>
      <c r="C23452" t="s">
        <v>48076</v>
      </c>
      <c r="D23452">
        <v>4575</v>
      </c>
      <c r="E23452">
        <v>33</v>
      </c>
      <c r="F23452" t="s">
        <v>22067</v>
      </c>
      <c r="G23452" t="s">
        <v>220</v>
      </c>
      <c r="H23452" t="s">
        <v>221</v>
      </c>
      <c r="I23452">
        <v>2009</v>
      </c>
      <c r="J23452" t="s">
        <v>222</v>
      </c>
      <c r="K23452" t="s">
        <v>20</v>
      </c>
      <c r="L23452">
        <v>6</v>
      </c>
    </row>
    <row r="23453" spans="1:12" x14ac:dyDescent="0.25">
      <c r="A23453">
        <v>-117.627</v>
      </c>
      <c r="B23453">
        <v>34.021099999999997</v>
      </c>
      <c r="C23453" t="s">
        <v>48077</v>
      </c>
      <c r="D23453">
        <v>16350</v>
      </c>
      <c r="E23453">
        <v>147</v>
      </c>
      <c r="F23453" t="s">
        <v>22068</v>
      </c>
      <c r="G23453" t="s">
        <v>181</v>
      </c>
      <c r="H23453" t="s">
        <v>182</v>
      </c>
      <c r="I23453">
        <v>2004</v>
      </c>
      <c r="J23453" t="s">
        <v>18</v>
      </c>
      <c r="K23453" t="s">
        <v>20</v>
      </c>
      <c r="L23453">
        <v>4</v>
      </c>
    </row>
    <row r="23454" spans="1:12" x14ac:dyDescent="0.25">
      <c r="A23454">
        <v>-118.29300000000001</v>
      </c>
      <c r="B23454">
        <v>33.833799999999997</v>
      </c>
      <c r="C23454" t="s">
        <v>48078</v>
      </c>
      <c r="D23454">
        <v>7325</v>
      </c>
      <c r="E23454">
        <v>102</v>
      </c>
      <c r="F23454" t="s">
        <v>22069</v>
      </c>
      <c r="G23454" t="s">
        <v>12</v>
      </c>
      <c r="H23454" t="s">
        <v>13</v>
      </c>
      <c r="I23454">
        <v>2009</v>
      </c>
      <c r="J23454" t="s">
        <v>27</v>
      </c>
      <c r="K23454" t="s">
        <v>15</v>
      </c>
      <c r="L23454">
        <v>4</v>
      </c>
    </row>
    <row r="23455" spans="1:12" x14ac:dyDescent="0.25">
      <c r="A23455">
        <v>-110.999</v>
      </c>
      <c r="B23455">
        <v>32.14181</v>
      </c>
      <c r="C23455" t="s">
        <v>48079</v>
      </c>
      <c r="D23455">
        <v>9350</v>
      </c>
      <c r="E23455">
        <v>110</v>
      </c>
      <c r="F23455" t="s">
        <v>22070</v>
      </c>
      <c r="G23455" t="s">
        <v>12</v>
      </c>
      <c r="H23455" t="s">
        <v>17</v>
      </c>
      <c r="I23455">
        <v>2010</v>
      </c>
      <c r="J23455" t="s">
        <v>35</v>
      </c>
      <c r="K23455" t="s">
        <v>15</v>
      </c>
      <c r="L23455">
        <v>4</v>
      </c>
    </row>
    <row r="23456" spans="1:12" hidden="1" x14ac:dyDescent="0.25">
      <c r="A23456">
        <v>-78.884299999999996</v>
      </c>
      <c r="B23456">
        <v>42.9407</v>
      </c>
      <c r="C23456" t="s">
        <v>48080</v>
      </c>
      <c r="D23456">
        <v>4700</v>
      </c>
      <c r="E23456">
        <v>128</v>
      </c>
      <c r="F23456" t="s">
        <v>22071</v>
      </c>
      <c r="G23456" t="s">
        <v>63</v>
      </c>
      <c r="H23456" t="s">
        <v>119</v>
      </c>
      <c r="I23456">
        <v>2008</v>
      </c>
      <c r="J23456" t="s">
        <v>18</v>
      </c>
      <c r="K23456" t="s">
        <v>20</v>
      </c>
      <c r="L23456">
        <v>2</v>
      </c>
    </row>
    <row r="23457" spans="1:12" x14ac:dyDescent="0.25">
      <c r="A23457">
        <v>-71.163790000000006</v>
      </c>
      <c r="B23457">
        <v>42.096600000000002</v>
      </c>
      <c r="C23457" t="s">
        <v>48081</v>
      </c>
      <c r="D23457">
        <v>6925</v>
      </c>
      <c r="E23457">
        <v>134</v>
      </c>
      <c r="F23457" t="s">
        <v>22072</v>
      </c>
      <c r="G23457" t="s">
        <v>12</v>
      </c>
      <c r="H23457" t="s">
        <v>17</v>
      </c>
      <c r="I23457">
        <v>2015</v>
      </c>
      <c r="J23457" t="s">
        <v>48</v>
      </c>
      <c r="K23457" t="s">
        <v>15</v>
      </c>
      <c r="L23457">
        <v>4</v>
      </c>
    </row>
    <row r="23458" spans="1:12" hidden="1" x14ac:dyDescent="0.25">
      <c r="A23458">
        <v>-77.7881</v>
      </c>
      <c r="B23458">
        <v>38.627800000000001</v>
      </c>
      <c r="C23458" t="s">
        <v>48082</v>
      </c>
      <c r="D23458">
        <v>1225</v>
      </c>
      <c r="E23458">
        <v>100</v>
      </c>
      <c r="F23458" t="s">
        <v>22073</v>
      </c>
      <c r="G23458" t="s">
        <v>223</v>
      </c>
      <c r="H23458">
        <v>407</v>
      </c>
      <c r="I23458">
        <v>2012</v>
      </c>
      <c r="J23458" t="s">
        <v>100</v>
      </c>
      <c r="K23458" t="s">
        <v>15</v>
      </c>
      <c r="L23458">
        <v>6</v>
      </c>
    </row>
    <row r="23459" spans="1:12" x14ac:dyDescent="0.25">
      <c r="A23459">
        <v>-77.251999999999995</v>
      </c>
      <c r="B23459">
        <v>38.681899999999999</v>
      </c>
      <c r="C23459" t="s">
        <v>48083</v>
      </c>
      <c r="D23459">
        <v>8650</v>
      </c>
      <c r="E23459">
        <v>97</v>
      </c>
      <c r="F23459" t="s">
        <v>22074</v>
      </c>
      <c r="G23459" t="s">
        <v>12</v>
      </c>
      <c r="H23459" t="s">
        <v>17</v>
      </c>
      <c r="I23459">
        <v>2009</v>
      </c>
      <c r="J23459" t="s">
        <v>57</v>
      </c>
      <c r="K23459" t="s">
        <v>15</v>
      </c>
      <c r="L23459">
        <v>4</v>
      </c>
    </row>
    <row r="23460" spans="1:12" x14ac:dyDescent="0.25">
      <c r="A23460">
        <v>-118.18</v>
      </c>
      <c r="B23460">
        <v>33.737400000000001</v>
      </c>
      <c r="C23460" t="s">
        <v>48084</v>
      </c>
      <c r="D23460">
        <v>7600</v>
      </c>
      <c r="E23460">
        <v>68</v>
      </c>
      <c r="F23460" t="s">
        <v>22075</v>
      </c>
      <c r="G23460" t="s">
        <v>12</v>
      </c>
      <c r="H23460" t="s">
        <v>71</v>
      </c>
      <c r="I23460">
        <v>2004</v>
      </c>
      <c r="J23460" t="s">
        <v>27</v>
      </c>
      <c r="K23460" t="s">
        <v>15</v>
      </c>
      <c r="L23460">
        <v>4</v>
      </c>
    </row>
    <row r="23461" spans="1:12" x14ac:dyDescent="0.25">
      <c r="A23461">
        <v>-95.604190000000003</v>
      </c>
      <c r="B23461">
        <v>29.767499999999998</v>
      </c>
      <c r="C23461" t="s">
        <v>48085</v>
      </c>
      <c r="D23461">
        <v>5200</v>
      </c>
      <c r="E23461">
        <v>73</v>
      </c>
      <c r="F23461" t="s">
        <v>22076</v>
      </c>
      <c r="G23461" t="s">
        <v>12</v>
      </c>
      <c r="H23461" t="s">
        <v>13</v>
      </c>
      <c r="I23461">
        <v>2010</v>
      </c>
      <c r="J23461" t="s">
        <v>48</v>
      </c>
      <c r="K23461" t="s">
        <v>15</v>
      </c>
      <c r="L23461">
        <v>4</v>
      </c>
    </row>
    <row r="23462" spans="1:12" x14ac:dyDescent="0.25">
      <c r="A23462">
        <v>-106.672</v>
      </c>
      <c r="B23462">
        <v>35.108400000000003</v>
      </c>
      <c r="C23462" t="s">
        <v>48086</v>
      </c>
      <c r="D23462">
        <v>11400</v>
      </c>
      <c r="E23462">
        <v>89</v>
      </c>
      <c r="F23462" t="s">
        <v>22077</v>
      </c>
      <c r="G23462" t="s">
        <v>12</v>
      </c>
      <c r="H23462" t="s">
        <v>17</v>
      </c>
      <c r="I23462">
        <v>2010</v>
      </c>
      <c r="J23462" t="s">
        <v>14</v>
      </c>
      <c r="K23462" t="s">
        <v>15</v>
      </c>
      <c r="L23462">
        <v>4</v>
      </c>
    </row>
    <row r="23463" spans="1:12" x14ac:dyDescent="0.25">
      <c r="A23463">
        <v>-117.32899</v>
      </c>
      <c r="B23463">
        <v>34.377609999999997</v>
      </c>
      <c r="C23463" t="s">
        <v>48087</v>
      </c>
      <c r="D23463">
        <v>8275</v>
      </c>
      <c r="E23463">
        <v>119</v>
      </c>
      <c r="F23463" t="s">
        <v>1434</v>
      </c>
      <c r="G23463" t="s">
        <v>12</v>
      </c>
      <c r="H23463" t="s">
        <v>13</v>
      </c>
      <c r="I23463">
        <v>2010</v>
      </c>
      <c r="J23463" t="s">
        <v>24</v>
      </c>
      <c r="K23463" t="s">
        <v>15</v>
      </c>
      <c r="L23463">
        <v>4</v>
      </c>
    </row>
    <row r="23464" spans="1:12" x14ac:dyDescent="0.25">
      <c r="A23464">
        <v>-72.104100000000003</v>
      </c>
      <c r="B23464">
        <v>44.9968</v>
      </c>
      <c r="C23464" t="s">
        <v>48088</v>
      </c>
      <c r="D23464">
        <v>4525</v>
      </c>
      <c r="E23464">
        <v>112</v>
      </c>
      <c r="F23464" t="s">
        <v>22078</v>
      </c>
      <c r="G23464" t="s">
        <v>12</v>
      </c>
      <c r="H23464" t="s">
        <v>17</v>
      </c>
      <c r="I23464">
        <v>2003</v>
      </c>
      <c r="J23464" t="s">
        <v>18</v>
      </c>
      <c r="K23464" t="s">
        <v>20</v>
      </c>
      <c r="L23464">
        <v>4</v>
      </c>
    </row>
    <row r="23465" spans="1:12" x14ac:dyDescent="0.25">
      <c r="A23465">
        <v>-117.038</v>
      </c>
      <c r="B23465">
        <v>32.651600000000002</v>
      </c>
      <c r="C23465" t="s">
        <v>48089</v>
      </c>
      <c r="D23465">
        <v>4400</v>
      </c>
      <c r="E23465">
        <v>108</v>
      </c>
      <c r="F23465" t="s">
        <v>22079</v>
      </c>
      <c r="G23465" t="s">
        <v>12</v>
      </c>
      <c r="H23465" t="s">
        <v>13</v>
      </c>
      <c r="I23465">
        <v>2010</v>
      </c>
      <c r="J23465" t="s">
        <v>29</v>
      </c>
      <c r="K23465" t="s">
        <v>15</v>
      </c>
      <c r="L23465">
        <v>4</v>
      </c>
    </row>
    <row r="23466" spans="1:12" x14ac:dyDescent="0.25">
      <c r="A23466">
        <v>-121.68199</v>
      </c>
      <c r="B23466">
        <v>37.983400000000003</v>
      </c>
      <c r="C23466" t="s">
        <v>48090</v>
      </c>
      <c r="D23466">
        <v>4550</v>
      </c>
      <c r="E23466">
        <v>66</v>
      </c>
      <c r="F23466" t="s">
        <v>22080</v>
      </c>
      <c r="G23466" t="s">
        <v>12</v>
      </c>
      <c r="H23466" t="s">
        <v>13</v>
      </c>
      <c r="I23466">
        <v>2012</v>
      </c>
      <c r="J23466" t="s">
        <v>100</v>
      </c>
      <c r="K23466" t="s">
        <v>15</v>
      </c>
      <c r="L23466">
        <v>4</v>
      </c>
    </row>
    <row r="23467" spans="1:12" x14ac:dyDescent="0.25">
      <c r="A23467">
        <v>-117.34699999999999</v>
      </c>
      <c r="B23467">
        <v>34.105400000000003</v>
      </c>
      <c r="C23467" t="s">
        <v>48091</v>
      </c>
      <c r="D23467">
        <v>8425</v>
      </c>
      <c r="E23467">
        <v>186</v>
      </c>
      <c r="F23467" t="s">
        <v>22071</v>
      </c>
      <c r="G23467" t="s">
        <v>12</v>
      </c>
      <c r="H23467" t="s">
        <v>17</v>
      </c>
      <c r="I23467">
        <v>2010</v>
      </c>
      <c r="J23467" t="s">
        <v>24</v>
      </c>
      <c r="K23467" t="s">
        <v>15</v>
      </c>
      <c r="L23467">
        <v>4</v>
      </c>
    </row>
    <row r="23468" spans="1:12" x14ac:dyDescent="0.25">
      <c r="A23468">
        <v>-117.395</v>
      </c>
      <c r="B23468">
        <v>34.0931</v>
      </c>
      <c r="C23468" t="s">
        <v>48092</v>
      </c>
      <c r="D23468">
        <v>5225</v>
      </c>
      <c r="E23468">
        <v>605</v>
      </c>
      <c r="F23468" t="s">
        <v>16422</v>
      </c>
      <c r="G23468" t="s">
        <v>12</v>
      </c>
      <c r="H23468" t="s">
        <v>13</v>
      </c>
      <c r="I23468">
        <v>2009</v>
      </c>
      <c r="J23468" t="s">
        <v>37</v>
      </c>
      <c r="K23468" t="s">
        <v>15</v>
      </c>
      <c r="L23468">
        <v>4</v>
      </c>
    </row>
    <row r="23469" spans="1:12" x14ac:dyDescent="0.25">
      <c r="A23469">
        <v>-74.546899999999994</v>
      </c>
      <c r="B23469">
        <v>44.908700000000003</v>
      </c>
      <c r="C23469" t="s">
        <v>48093</v>
      </c>
      <c r="D23469">
        <v>4675</v>
      </c>
      <c r="E23469">
        <v>122</v>
      </c>
      <c r="F23469" t="s">
        <v>22081</v>
      </c>
      <c r="G23469" t="s">
        <v>12</v>
      </c>
      <c r="H23469" t="s">
        <v>17</v>
      </c>
      <c r="I23469">
        <v>2003</v>
      </c>
      <c r="J23469" t="s">
        <v>18</v>
      </c>
      <c r="K23469" t="s">
        <v>20</v>
      </c>
      <c r="L23469">
        <v>4</v>
      </c>
    </row>
    <row r="23470" spans="1:12" x14ac:dyDescent="0.25">
      <c r="A23470">
        <v>-82.868600000000001</v>
      </c>
      <c r="B23470">
        <v>42.674900000000001</v>
      </c>
      <c r="C23470" t="s">
        <v>48094</v>
      </c>
      <c r="D23470">
        <v>2175</v>
      </c>
      <c r="E23470">
        <v>90</v>
      </c>
      <c r="F23470" t="s">
        <v>22082</v>
      </c>
      <c r="G23470" t="s">
        <v>12</v>
      </c>
      <c r="H23470" t="s">
        <v>17</v>
      </c>
      <c r="I23470">
        <v>2003</v>
      </c>
      <c r="J23470" t="s">
        <v>18</v>
      </c>
      <c r="K23470" t="s">
        <v>20</v>
      </c>
      <c r="L23470">
        <v>4</v>
      </c>
    </row>
    <row r="23471" spans="1:12" x14ac:dyDescent="0.25">
      <c r="A23471">
        <v>-77.241590000000002</v>
      </c>
      <c r="B23471">
        <v>38.905700000000003</v>
      </c>
      <c r="C23471" t="s">
        <v>48095</v>
      </c>
      <c r="D23471">
        <v>8350</v>
      </c>
      <c r="E23471">
        <v>64</v>
      </c>
      <c r="F23471" t="s">
        <v>22083</v>
      </c>
      <c r="G23471" t="s">
        <v>12</v>
      </c>
      <c r="H23471" t="s">
        <v>31</v>
      </c>
      <c r="I23471">
        <v>2010</v>
      </c>
      <c r="J23471" t="s">
        <v>37</v>
      </c>
      <c r="K23471" t="s">
        <v>15</v>
      </c>
      <c r="L23471">
        <v>4</v>
      </c>
    </row>
    <row r="23472" spans="1:12" x14ac:dyDescent="0.25">
      <c r="A23472">
        <v>-75.399100000000004</v>
      </c>
      <c r="B23472">
        <v>41.372</v>
      </c>
      <c r="C23472" t="s">
        <v>48096</v>
      </c>
      <c r="D23472">
        <v>5500</v>
      </c>
      <c r="E23472">
        <v>148</v>
      </c>
      <c r="F23472" t="s">
        <v>22084</v>
      </c>
      <c r="G23472" t="s">
        <v>12</v>
      </c>
      <c r="H23472" t="s">
        <v>13</v>
      </c>
      <c r="I23472">
        <v>2009</v>
      </c>
      <c r="J23472" t="s">
        <v>27</v>
      </c>
      <c r="K23472" t="s">
        <v>15</v>
      </c>
      <c r="L23472">
        <v>4</v>
      </c>
    </row>
    <row r="23473" spans="1:12" x14ac:dyDescent="0.25">
      <c r="A23473">
        <v>-94.762900000000002</v>
      </c>
      <c r="B23473">
        <v>38.975700000000003</v>
      </c>
      <c r="C23473" t="s">
        <v>48097</v>
      </c>
      <c r="D23473">
        <v>5025</v>
      </c>
      <c r="E23473">
        <v>117</v>
      </c>
      <c r="F23473" t="s">
        <v>16593</v>
      </c>
      <c r="G23473" t="s">
        <v>12</v>
      </c>
      <c r="H23473" t="s">
        <v>13</v>
      </c>
      <c r="I23473">
        <v>2010</v>
      </c>
      <c r="J23473" t="s">
        <v>24</v>
      </c>
      <c r="K23473" t="s">
        <v>15</v>
      </c>
      <c r="L23473">
        <v>4</v>
      </c>
    </row>
    <row r="23474" spans="1:12" x14ac:dyDescent="0.25">
      <c r="A23474">
        <v>-84.592200000000005</v>
      </c>
      <c r="B23474">
        <v>33.932899999999997</v>
      </c>
      <c r="C23474" t="s">
        <v>48098</v>
      </c>
      <c r="D23474">
        <v>2939</v>
      </c>
      <c r="E23474">
        <v>0</v>
      </c>
      <c r="F23474" t="s">
        <v>17040</v>
      </c>
      <c r="G23474" t="s">
        <v>12</v>
      </c>
      <c r="H23474" t="s">
        <v>13</v>
      </c>
      <c r="I23474">
        <v>2010</v>
      </c>
      <c r="J23474" t="s">
        <v>152</v>
      </c>
      <c r="K23474" t="s">
        <v>15</v>
      </c>
      <c r="L23474">
        <v>4</v>
      </c>
    </row>
    <row r="23475" spans="1:12" x14ac:dyDescent="0.25">
      <c r="A23475">
        <v>-117.35599999999999</v>
      </c>
      <c r="B23475">
        <v>34.106000000000002</v>
      </c>
      <c r="C23475" t="s">
        <v>48099</v>
      </c>
      <c r="D23475">
        <v>8424</v>
      </c>
      <c r="E23475">
        <v>177</v>
      </c>
      <c r="F23475" t="s">
        <v>22085</v>
      </c>
      <c r="G23475" t="s">
        <v>12</v>
      </c>
      <c r="H23475" t="s">
        <v>17</v>
      </c>
      <c r="I23475">
        <v>2010</v>
      </c>
      <c r="J23475" t="s">
        <v>24</v>
      </c>
      <c r="K23475" t="s">
        <v>15</v>
      </c>
      <c r="L23475">
        <v>4</v>
      </c>
    </row>
    <row r="23476" spans="1:12" x14ac:dyDescent="0.25">
      <c r="A23476">
        <v>-122.354</v>
      </c>
      <c r="B23476">
        <v>37.8369</v>
      </c>
      <c r="C23476" t="s">
        <v>48100</v>
      </c>
      <c r="D23476">
        <v>2575</v>
      </c>
      <c r="E23476">
        <v>148</v>
      </c>
      <c r="F23476" t="s">
        <v>22086</v>
      </c>
      <c r="G23476" t="s">
        <v>12</v>
      </c>
      <c r="H23476" t="s">
        <v>13</v>
      </c>
      <c r="I23476">
        <v>2010</v>
      </c>
      <c r="J23476" t="s">
        <v>14</v>
      </c>
      <c r="K23476" t="s">
        <v>15</v>
      </c>
      <c r="L23476">
        <v>4</v>
      </c>
    </row>
    <row r="23477" spans="1:12" x14ac:dyDescent="0.25">
      <c r="A23477">
        <v>-110.883</v>
      </c>
      <c r="B23477">
        <v>32.1999</v>
      </c>
      <c r="C23477" t="s">
        <v>48101</v>
      </c>
      <c r="D23477">
        <v>4550</v>
      </c>
      <c r="E23477">
        <v>104</v>
      </c>
      <c r="F23477" t="s">
        <v>22087</v>
      </c>
      <c r="G23477" t="s">
        <v>12</v>
      </c>
      <c r="H23477" t="s">
        <v>17</v>
      </c>
      <c r="J23477" t="s">
        <v>18</v>
      </c>
      <c r="K23477" t="s">
        <v>20</v>
      </c>
      <c r="L23477">
        <v>4</v>
      </c>
    </row>
    <row r="23478" spans="1:12" x14ac:dyDescent="0.25">
      <c r="A23478">
        <v>-76.953699999999998</v>
      </c>
      <c r="B23478">
        <v>38.867809999999999</v>
      </c>
      <c r="C23478" t="s">
        <v>48102</v>
      </c>
      <c r="D23478">
        <v>4400</v>
      </c>
      <c r="E23478">
        <v>76</v>
      </c>
      <c r="F23478" t="s">
        <v>22088</v>
      </c>
      <c r="G23478" t="s">
        <v>12</v>
      </c>
      <c r="H23478" t="s">
        <v>13</v>
      </c>
      <c r="I23478">
        <v>2010</v>
      </c>
      <c r="J23478" t="s">
        <v>14</v>
      </c>
      <c r="K23478" t="s">
        <v>15</v>
      </c>
      <c r="L23478">
        <v>4</v>
      </c>
    </row>
    <row r="23479" spans="1:12" x14ac:dyDescent="0.25">
      <c r="A23479">
        <v>-73.654399999999995</v>
      </c>
      <c r="B23479">
        <v>44.594099999999997</v>
      </c>
      <c r="C23479" t="s">
        <v>48103</v>
      </c>
      <c r="D23479">
        <v>5450</v>
      </c>
      <c r="E23479">
        <v>165</v>
      </c>
      <c r="F23479" t="s">
        <v>22089</v>
      </c>
      <c r="G23479" t="s">
        <v>12</v>
      </c>
      <c r="H23479" t="s">
        <v>17</v>
      </c>
      <c r="I23479">
        <v>2003</v>
      </c>
      <c r="J23479" t="s">
        <v>18</v>
      </c>
      <c r="K23479" t="s">
        <v>20</v>
      </c>
      <c r="L23479">
        <v>4</v>
      </c>
    </row>
    <row r="23480" spans="1:12" x14ac:dyDescent="0.25">
      <c r="A23480">
        <v>-75.224789999999999</v>
      </c>
      <c r="B23480">
        <v>40.034199999999998</v>
      </c>
      <c r="C23480" t="s">
        <v>48104</v>
      </c>
      <c r="D23480">
        <v>4175</v>
      </c>
      <c r="E23480">
        <v>60</v>
      </c>
      <c r="F23480" t="s">
        <v>561</v>
      </c>
      <c r="G23480" t="s">
        <v>12</v>
      </c>
      <c r="H23480" t="s">
        <v>13</v>
      </c>
      <c r="I23480">
        <v>2011</v>
      </c>
      <c r="J23480" t="s">
        <v>35</v>
      </c>
      <c r="K23480" t="s">
        <v>15</v>
      </c>
      <c r="L23480">
        <v>4</v>
      </c>
    </row>
    <row r="23481" spans="1:12" x14ac:dyDescent="0.25">
      <c r="A23481">
        <v>-117.11799000000001</v>
      </c>
      <c r="B23481">
        <v>32.763300000000001</v>
      </c>
      <c r="C23481" t="s">
        <v>48105</v>
      </c>
      <c r="D23481">
        <v>4500</v>
      </c>
      <c r="E23481">
        <v>76</v>
      </c>
      <c r="F23481" t="s">
        <v>22090</v>
      </c>
      <c r="G23481" t="s">
        <v>12</v>
      </c>
      <c r="H23481" t="s">
        <v>31</v>
      </c>
      <c r="I23481">
        <v>2003</v>
      </c>
      <c r="J23481" t="s">
        <v>74</v>
      </c>
      <c r="K23481" t="s">
        <v>15</v>
      </c>
      <c r="L23481">
        <v>4</v>
      </c>
    </row>
    <row r="23482" spans="1:12" x14ac:dyDescent="0.25">
      <c r="A23482">
        <v>-84.528999999999996</v>
      </c>
      <c r="B23482">
        <v>39.108899999999998</v>
      </c>
      <c r="C23482" t="s">
        <v>48106</v>
      </c>
      <c r="D23482">
        <v>5649</v>
      </c>
      <c r="E23482">
        <v>188</v>
      </c>
      <c r="F23482" t="s">
        <v>22091</v>
      </c>
      <c r="G23482" t="s">
        <v>12</v>
      </c>
      <c r="H23482" t="s">
        <v>13</v>
      </c>
      <c r="I23482">
        <v>2010</v>
      </c>
      <c r="J23482" t="s">
        <v>35</v>
      </c>
      <c r="K23482" t="s">
        <v>15</v>
      </c>
      <c r="L23482">
        <v>4</v>
      </c>
    </row>
    <row r="23483" spans="1:12" hidden="1" x14ac:dyDescent="0.25">
      <c r="A23483">
        <v>-73.849999999999994</v>
      </c>
      <c r="B23483">
        <v>40.652799999999999</v>
      </c>
      <c r="C23483" t="s">
        <v>48107</v>
      </c>
      <c r="D23483">
        <v>7200</v>
      </c>
      <c r="E23483">
        <v>117</v>
      </c>
      <c r="F23483" t="s">
        <v>22092</v>
      </c>
      <c r="G23483" t="s">
        <v>114</v>
      </c>
      <c r="H23483">
        <v>407</v>
      </c>
      <c r="I23483">
        <v>2005</v>
      </c>
      <c r="J23483" t="s">
        <v>226</v>
      </c>
      <c r="K23483" t="s">
        <v>15</v>
      </c>
      <c r="L23483">
        <v>6</v>
      </c>
    </row>
    <row r="23484" spans="1:12" x14ac:dyDescent="0.25">
      <c r="A23484">
        <v>-110.887</v>
      </c>
      <c r="B23484">
        <v>32.1813</v>
      </c>
      <c r="C23484" t="s">
        <v>24958</v>
      </c>
      <c r="D23484">
        <v>2525</v>
      </c>
      <c r="E23484">
        <v>5</v>
      </c>
      <c r="F23484" t="s">
        <v>22093</v>
      </c>
      <c r="G23484" t="s">
        <v>12</v>
      </c>
      <c r="H23484" t="s">
        <v>17</v>
      </c>
      <c r="J23484" t="s">
        <v>18</v>
      </c>
      <c r="K23484" t="s">
        <v>20</v>
      </c>
      <c r="L23484">
        <v>4</v>
      </c>
    </row>
    <row r="23485" spans="1:12" x14ac:dyDescent="0.25">
      <c r="A23485">
        <v>-122.40499</v>
      </c>
      <c r="B23485">
        <v>48.099400000000003</v>
      </c>
      <c r="C23485" t="s">
        <v>48108</v>
      </c>
      <c r="D23485">
        <v>7424</v>
      </c>
      <c r="E23485">
        <v>64</v>
      </c>
      <c r="F23485" t="s">
        <v>22094</v>
      </c>
      <c r="G23485" t="s">
        <v>12</v>
      </c>
      <c r="H23485" t="s">
        <v>17</v>
      </c>
      <c r="I23485">
        <v>2001</v>
      </c>
      <c r="J23485" t="s">
        <v>18</v>
      </c>
      <c r="K23485" t="s">
        <v>20</v>
      </c>
      <c r="L23485">
        <v>4</v>
      </c>
    </row>
    <row r="23486" spans="1:12" x14ac:dyDescent="0.25">
      <c r="A23486">
        <v>-73.666200000000003</v>
      </c>
      <c r="B23486">
        <v>44.590400000000002</v>
      </c>
      <c r="C23486" t="s">
        <v>48109</v>
      </c>
      <c r="D23486">
        <v>5550</v>
      </c>
      <c r="E23486">
        <v>164</v>
      </c>
      <c r="F23486" t="s">
        <v>22095</v>
      </c>
      <c r="G23486" t="s">
        <v>12</v>
      </c>
      <c r="H23486" t="s">
        <v>17</v>
      </c>
      <c r="I23486">
        <v>2003</v>
      </c>
      <c r="J23486" t="s">
        <v>18</v>
      </c>
      <c r="K23486" t="s">
        <v>20</v>
      </c>
      <c r="L23486">
        <v>4</v>
      </c>
    </row>
    <row r="23487" spans="1:12" x14ac:dyDescent="0.25">
      <c r="A23487">
        <v>-76.855990000000006</v>
      </c>
      <c r="B23487">
        <v>39.4664</v>
      </c>
      <c r="C23487" t="s">
        <v>48110</v>
      </c>
      <c r="D23487">
        <v>4525</v>
      </c>
      <c r="E23487">
        <v>91</v>
      </c>
      <c r="F23487" t="s">
        <v>22096</v>
      </c>
      <c r="G23487" t="s">
        <v>12</v>
      </c>
      <c r="H23487" t="s">
        <v>13</v>
      </c>
      <c r="I23487">
        <v>2010</v>
      </c>
      <c r="J23487" t="s">
        <v>14</v>
      </c>
      <c r="K23487" t="s">
        <v>15</v>
      </c>
      <c r="L23487">
        <v>4</v>
      </c>
    </row>
    <row r="23488" spans="1:12" x14ac:dyDescent="0.25">
      <c r="A23488">
        <v>-114.98599</v>
      </c>
      <c r="B23488">
        <v>36.223999999999997</v>
      </c>
      <c r="C23488" t="s">
        <v>48111</v>
      </c>
      <c r="D23488">
        <v>7400</v>
      </c>
      <c r="E23488">
        <v>95</v>
      </c>
      <c r="F23488" t="s">
        <v>18620</v>
      </c>
      <c r="G23488" t="s">
        <v>12</v>
      </c>
      <c r="H23488" t="s">
        <v>17</v>
      </c>
      <c r="I23488">
        <v>2010</v>
      </c>
      <c r="J23488" t="s">
        <v>48</v>
      </c>
      <c r="K23488" t="s">
        <v>15</v>
      </c>
      <c r="L23488">
        <v>4</v>
      </c>
    </row>
    <row r="23489" spans="1:12" x14ac:dyDescent="0.25">
      <c r="A23489">
        <v>-74.108199999999997</v>
      </c>
      <c r="B23489">
        <v>40.722000000000001</v>
      </c>
      <c r="C23489" t="s">
        <v>48112</v>
      </c>
      <c r="D23489">
        <v>3975</v>
      </c>
      <c r="E23489">
        <v>88</v>
      </c>
      <c r="F23489" t="s">
        <v>22097</v>
      </c>
      <c r="G23489" t="s">
        <v>12</v>
      </c>
      <c r="H23489" t="s">
        <v>13</v>
      </c>
      <c r="I23489">
        <v>2010</v>
      </c>
      <c r="J23489" t="s">
        <v>24</v>
      </c>
      <c r="K23489" t="s">
        <v>15</v>
      </c>
      <c r="L23489">
        <v>4</v>
      </c>
    </row>
    <row r="23490" spans="1:12" x14ac:dyDescent="0.25">
      <c r="A23490">
        <v>-110.74</v>
      </c>
      <c r="B23490">
        <v>32.043799999999997</v>
      </c>
      <c r="C23490" t="s">
        <v>48113</v>
      </c>
      <c r="D23490">
        <v>9425</v>
      </c>
      <c r="E23490">
        <v>93</v>
      </c>
      <c r="F23490" t="s">
        <v>22098</v>
      </c>
      <c r="G23490" t="s">
        <v>12</v>
      </c>
      <c r="H23490" t="s">
        <v>17</v>
      </c>
      <c r="I23490">
        <v>2010</v>
      </c>
      <c r="J23490" t="s">
        <v>35</v>
      </c>
      <c r="K23490" t="s">
        <v>15</v>
      </c>
      <c r="L23490">
        <v>4</v>
      </c>
    </row>
    <row r="23491" spans="1:12" hidden="1" x14ac:dyDescent="0.25">
      <c r="A23491">
        <v>-78.869600000000005</v>
      </c>
      <c r="B23491">
        <v>42.924199999999999</v>
      </c>
      <c r="C23491" t="s">
        <v>48114</v>
      </c>
      <c r="D23491">
        <v>4800</v>
      </c>
      <c r="E23491">
        <v>114</v>
      </c>
      <c r="F23491" t="s">
        <v>22099</v>
      </c>
      <c r="G23491" t="s">
        <v>63</v>
      </c>
      <c r="H23491" t="s">
        <v>119</v>
      </c>
      <c r="I23491">
        <v>2008</v>
      </c>
      <c r="J23491" t="s">
        <v>18</v>
      </c>
      <c r="K23491" t="s">
        <v>20</v>
      </c>
      <c r="L23491">
        <v>2</v>
      </c>
    </row>
    <row r="23492" spans="1:12" hidden="1" x14ac:dyDescent="0.25">
      <c r="A23492">
        <v>-83.360500000000002</v>
      </c>
      <c r="B23492">
        <v>42.650700000000001</v>
      </c>
      <c r="C23492" t="s">
        <v>48115</v>
      </c>
      <c r="D23492">
        <v>3925</v>
      </c>
      <c r="E23492">
        <v>39</v>
      </c>
      <c r="F23492" t="s">
        <v>22100</v>
      </c>
      <c r="G23492" t="s">
        <v>224</v>
      </c>
      <c r="H23492" t="s">
        <v>221</v>
      </c>
      <c r="I23492">
        <v>2012</v>
      </c>
      <c r="J23492" t="s">
        <v>222</v>
      </c>
      <c r="K23492" t="s">
        <v>20</v>
      </c>
      <c r="L23492">
        <v>6</v>
      </c>
    </row>
    <row r="23493" spans="1:12" x14ac:dyDescent="0.25">
      <c r="A23493">
        <v>-77.261300000000006</v>
      </c>
      <c r="B23493">
        <v>38.766100000000002</v>
      </c>
      <c r="C23493" t="s">
        <v>48116</v>
      </c>
      <c r="D23493">
        <v>8200</v>
      </c>
      <c r="E23493">
        <v>59</v>
      </c>
      <c r="F23493" t="s">
        <v>22101</v>
      </c>
      <c r="G23493" t="s">
        <v>12</v>
      </c>
      <c r="H23493" t="s">
        <v>13</v>
      </c>
      <c r="I23493">
        <v>2009</v>
      </c>
      <c r="J23493" t="s">
        <v>27</v>
      </c>
      <c r="K23493" t="s">
        <v>15</v>
      </c>
      <c r="L23493">
        <v>4</v>
      </c>
    </row>
    <row r="23494" spans="1:12" x14ac:dyDescent="0.25">
      <c r="A23494">
        <v>-118.001</v>
      </c>
      <c r="B23494">
        <v>34.048400000000001</v>
      </c>
      <c r="C23494" t="s">
        <v>48117</v>
      </c>
      <c r="D23494">
        <v>13500</v>
      </c>
      <c r="E23494">
        <v>231</v>
      </c>
      <c r="F23494" t="s">
        <v>22102</v>
      </c>
      <c r="G23494" t="s">
        <v>181</v>
      </c>
      <c r="H23494" t="s">
        <v>182</v>
      </c>
      <c r="I23494">
        <v>2004</v>
      </c>
      <c r="J23494" t="s">
        <v>18</v>
      </c>
      <c r="K23494" t="s">
        <v>20</v>
      </c>
      <c r="L23494">
        <v>4</v>
      </c>
    </row>
    <row r="23495" spans="1:12" x14ac:dyDescent="0.25">
      <c r="A23495">
        <v>-121.289</v>
      </c>
      <c r="B23495">
        <v>38.561900000000001</v>
      </c>
      <c r="C23495" t="s">
        <v>48118</v>
      </c>
      <c r="D23495">
        <v>5175</v>
      </c>
      <c r="E23495">
        <v>138</v>
      </c>
      <c r="F23495" t="s">
        <v>16499</v>
      </c>
      <c r="G23495" t="s">
        <v>12</v>
      </c>
      <c r="H23495" t="s">
        <v>17</v>
      </c>
      <c r="J23495" t="s">
        <v>54</v>
      </c>
      <c r="K23495" t="s">
        <v>15</v>
      </c>
      <c r="L23495">
        <v>4</v>
      </c>
    </row>
    <row r="23496" spans="1:12" x14ac:dyDescent="0.25">
      <c r="A23496">
        <v>-73.678299999999993</v>
      </c>
      <c r="B23496">
        <v>44.5867</v>
      </c>
      <c r="C23496" t="s">
        <v>48119</v>
      </c>
      <c r="D23496">
        <v>5650</v>
      </c>
      <c r="E23496">
        <v>164</v>
      </c>
      <c r="F23496" t="s">
        <v>22103</v>
      </c>
      <c r="G23496" t="s">
        <v>12</v>
      </c>
      <c r="H23496" t="s">
        <v>17</v>
      </c>
      <c r="I23496">
        <v>2003</v>
      </c>
      <c r="J23496" t="s">
        <v>18</v>
      </c>
      <c r="K23496" t="s">
        <v>20</v>
      </c>
      <c r="L23496">
        <v>4</v>
      </c>
    </row>
    <row r="23497" spans="1:12" x14ac:dyDescent="0.25">
      <c r="A23497">
        <v>-98.357699999999994</v>
      </c>
      <c r="B23497">
        <v>26.305399999999999</v>
      </c>
      <c r="C23497" t="s">
        <v>48120</v>
      </c>
      <c r="D23497">
        <v>2250</v>
      </c>
      <c r="E23497">
        <v>91</v>
      </c>
      <c r="F23497" t="s">
        <v>22104</v>
      </c>
      <c r="G23497" t="s">
        <v>12</v>
      </c>
      <c r="H23497" t="s">
        <v>17</v>
      </c>
      <c r="I23497">
        <v>2001</v>
      </c>
      <c r="J23497" t="s">
        <v>18</v>
      </c>
      <c r="K23497" t="s">
        <v>20</v>
      </c>
      <c r="L23497">
        <v>4</v>
      </c>
    </row>
    <row r="23498" spans="1:12" x14ac:dyDescent="0.25">
      <c r="A23498">
        <v>-72.185900000000004</v>
      </c>
      <c r="B23498">
        <v>44.987900000000003</v>
      </c>
      <c r="C23498" t="s">
        <v>48121</v>
      </c>
      <c r="D23498">
        <v>3250</v>
      </c>
      <c r="E23498">
        <v>124</v>
      </c>
      <c r="F23498" t="s">
        <v>22105</v>
      </c>
      <c r="G23498" t="s">
        <v>12</v>
      </c>
      <c r="H23498" t="s">
        <v>17</v>
      </c>
      <c r="I23498">
        <v>2003</v>
      </c>
      <c r="J23498" t="s">
        <v>18</v>
      </c>
      <c r="K23498" t="s">
        <v>20</v>
      </c>
      <c r="L23498">
        <v>4</v>
      </c>
    </row>
    <row r="23499" spans="1:12" x14ac:dyDescent="0.25">
      <c r="A23499">
        <v>-73.916899999999998</v>
      </c>
      <c r="B23499">
        <v>40.884</v>
      </c>
      <c r="C23499" t="s">
        <v>48122</v>
      </c>
      <c r="D23499">
        <v>5475</v>
      </c>
      <c r="E23499">
        <v>146</v>
      </c>
      <c r="F23499" t="s">
        <v>22106</v>
      </c>
      <c r="G23499" t="s">
        <v>12</v>
      </c>
      <c r="H23499" t="s">
        <v>13</v>
      </c>
      <c r="I23499">
        <v>2010</v>
      </c>
      <c r="J23499" t="s">
        <v>37</v>
      </c>
      <c r="K23499" t="s">
        <v>15</v>
      </c>
      <c r="L23499">
        <v>4</v>
      </c>
    </row>
    <row r="23500" spans="1:12" x14ac:dyDescent="0.25">
      <c r="A23500">
        <v>-117.55499</v>
      </c>
      <c r="B23500">
        <v>34.126600000000003</v>
      </c>
      <c r="C23500" t="s">
        <v>48123</v>
      </c>
      <c r="D23500">
        <v>5825</v>
      </c>
      <c r="E23500">
        <v>94</v>
      </c>
      <c r="F23500" t="s">
        <v>22107</v>
      </c>
      <c r="G23500" t="s">
        <v>12</v>
      </c>
      <c r="H23500" t="s">
        <v>13</v>
      </c>
      <c r="I23500">
        <v>2009</v>
      </c>
      <c r="J23500" t="s">
        <v>37</v>
      </c>
      <c r="K23500" t="s">
        <v>15</v>
      </c>
      <c r="L23500">
        <v>4</v>
      </c>
    </row>
    <row r="23501" spans="1:12" x14ac:dyDescent="0.25">
      <c r="A23501">
        <v>-95.560990000000004</v>
      </c>
      <c r="B23501">
        <v>29.6966</v>
      </c>
      <c r="C23501" t="s">
        <v>48124</v>
      </c>
      <c r="D23501">
        <v>4575</v>
      </c>
      <c r="E23501">
        <v>85</v>
      </c>
      <c r="F23501" t="s">
        <v>16937</v>
      </c>
      <c r="G23501" t="s">
        <v>12</v>
      </c>
      <c r="H23501" t="s">
        <v>13</v>
      </c>
      <c r="I23501">
        <v>2012</v>
      </c>
      <c r="J23501" t="s">
        <v>192</v>
      </c>
      <c r="K23501" t="s">
        <v>15</v>
      </c>
      <c r="L23501">
        <v>4</v>
      </c>
    </row>
    <row r="23502" spans="1:12" hidden="1" x14ac:dyDescent="0.25">
      <c r="A23502">
        <v>-96.876890000000003</v>
      </c>
      <c r="B23502">
        <v>32.984409999999997</v>
      </c>
      <c r="C23502" t="s">
        <v>48125</v>
      </c>
      <c r="D23502">
        <v>2500</v>
      </c>
      <c r="E23502">
        <v>40</v>
      </c>
      <c r="F23502" t="s">
        <v>22108</v>
      </c>
      <c r="G23502" t="s">
        <v>220</v>
      </c>
      <c r="H23502" t="s">
        <v>221</v>
      </c>
      <c r="I23502">
        <v>2009</v>
      </c>
      <c r="J23502" t="s">
        <v>222</v>
      </c>
      <c r="K23502" t="s">
        <v>20</v>
      </c>
      <c r="L23502">
        <v>6</v>
      </c>
    </row>
    <row r="23503" spans="1:12" x14ac:dyDescent="0.25">
      <c r="A23503">
        <v>-71.121399999999994</v>
      </c>
      <c r="B23503">
        <v>42.0428</v>
      </c>
      <c r="C23503" t="s">
        <v>48126</v>
      </c>
      <c r="D23503">
        <v>8324</v>
      </c>
      <c r="E23503">
        <v>150</v>
      </c>
      <c r="F23503" t="s">
        <v>16837</v>
      </c>
      <c r="G23503" t="s">
        <v>12</v>
      </c>
      <c r="H23503" t="s">
        <v>17</v>
      </c>
      <c r="I23503">
        <v>2015</v>
      </c>
      <c r="J23503" t="s">
        <v>48</v>
      </c>
      <c r="K23503" t="s">
        <v>15</v>
      </c>
      <c r="L23503">
        <v>4</v>
      </c>
    </row>
    <row r="23504" spans="1:12" x14ac:dyDescent="0.25">
      <c r="A23504">
        <v>-77.107789999999994</v>
      </c>
      <c r="B23504">
        <v>38.8324</v>
      </c>
      <c r="C23504" t="s">
        <v>48127</v>
      </c>
      <c r="D23504">
        <v>5200</v>
      </c>
      <c r="E23504">
        <v>134</v>
      </c>
      <c r="F23504" t="s">
        <v>22109</v>
      </c>
      <c r="G23504" t="s">
        <v>12</v>
      </c>
      <c r="H23504" t="s">
        <v>17</v>
      </c>
      <c r="I23504">
        <v>2009</v>
      </c>
      <c r="J23504" t="s">
        <v>57</v>
      </c>
      <c r="K23504" t="s">
        <v>15</v>
      </c>
      <c r="L23504">
        <v>4</v>
      </c>
    </row>
    <row r="23505" spans="1:12" x14ac:dyDescent="0.25">
      <c r="A23505">
        <v>-118.07499</v>
      </c>
      <c r="B23505">
        <v>33.667900000000003</v>
      </c>
      <c r="C23505" t="s">
        <v>48128</v>
      </c>
      <c r="D23505">
        <v>4275</v>
      </c>
      <c r="E23505">
        <v>153</v>
      </c>
      <c r="F23505" t="s">
        <v>22110</v>
      </c>
      <c r="G23505" t="s">
        <v>12</v>
      </c>
      <c r="H23505" t="s">
        <v>71</v>
      </c>
      <c r="I23505">
        <v>2004</v>
      </c>
      <c r="J23505" t="s">
        <v>27</v>
      </c>
      <c r="K23505" t="s">
        <v>15</v>
      </c>
      <c r="L23505">
        <v>4</v>
      </c>
    </row>
    <row r="23506" spans="1:12" x14ac:dyDescent="0.25">
      <c r="A23506">
        <v>-73.915000000000006</v>
      </c>
      <c r="B23506">
        <v>40.886299999999999</v>
      </c>
      <c r="C23506" t="s">
        <v>48129</v>
      </c>
      <c r="D23506">
        <v>5475</v>
      </c>
      <c r="E23506">
        <v>146</v>
      </c>
      <c r="F23506" t="s">
        <v>22111</v>
      </c>
      <c r="G23506" t="s">
        <v>12</v>
      </c>
      <c r="H23506" t="s">
        <v>13</v>
      </c>
      <c r="I23506">
        <v>2010</v>
      </c>
      <c r="J23506" t="s">
        <v>37</v>
      </c>
      <c r="K23506" t="s">
        <v>15</v>
      </c>
      <c r="L23506">
        <v>4</v>
      </c>
    </row>
    <row r="23507" spans="1:12" x14ac:dyDescent="0.25">
      <c r="A23507">
        <v>-112.139</v>
      </c>
      <c r="B23507">
        <v>33.501100000000001</v>
      </c>
      <c r="C23507" t="s">
        <v>48130</v>
      </c>
      <c r="D23507">
        <v>8299</v>
      </c>
      <c r="E23507">
        <v>125</v>
      </c>
      <c r="F23507" t="s">
        <v>22112</v>
      </c>
      <c r="G23507" t="s">
        <v>12</v>
      </c>
      <c r="H23507" t="s">
        <v>17</v>
      </c>
      <c r="I23507">
        <v>2009</v>
      </c>
      <c r="J23507" t="s">
        <v>57</v>
      </c>
      <c r="K23507" t="s">
        <v>15</v>
      </c>
      <c r="L23507">
        <v>4</v>
      </c>
    </row>
    <row r="23508" spans="1:12" x14ac:dyDescent="0.25">
      <c r="A23508">
        <v>-118.202</v>
      </c>
      <c r="B23508">
        <v>33.988599999999998</v>
      </c>
      <c r="C23508" t="s">
        <v>48131</v>
      </c>
      <c r="D23508">
        <v>10600</v>
      </c>
      <c r="E23508">
        <v>96</v>
      </c>
      <c r="F23508" t="s">
        <v>22113</v>
      </c>
      <c r="G23508" t="s">
        <v>181</v>
      </c>
      <c r="H23508" t="s">
        <v>182</v>
      </c>
      <c r="I23508">
        <v>2004</v>
      </c>
      <c r="J23508" t="s">
        <v>18</v>
      </c>
      <c r="K23508" t="s">
        <v>20</v>
      </c>
      <c r="L23508">
        <v>4</v>
      </c>
    </row>
    <row r="23509" spans="1:12" x14ac:dyDescent="0.25">
      <c r="A23509">
        <v>-77.2971</v>
      </c>
      <c r="B23509">
        <v>38.766599999999997</v>
      </c>
      <c r="C23509" t="s">
        <v>48132</v>
      </c>
      <c r="D23509">
        <v>6375</v>
      </c>
      <c r="E23509">
        <v>68</v>
      </c>
      <c r="F23509" t="s">
        <v>22114</v>
      </c>
      <c r="G23509" t="s">
        <v>12</v>
      </c>
      <c r="H23509" t="s">
        <v>13</v>
      </c>
      <c r="I23509">
        <v>2009</v>
      </c>
      <c r="J23509" t="s">
        <v>27</v>
      </c>
      <c r="K23509" t="s">
        <v>15</v>
      </c>
      <c r="L23509">
        <v>4</v>
      </c>
    </row>
    <row r="23510" spans="1:12" x14ac:dyDescent="0.25">
      <c r="A23510">
        <v>-87.823700000000002</v>
      </c>
      <c r="B23510">
        <v>41.890900000000002</v>
      </c>
      <c r="C23510" t="s">
        <v>48133</v>
      </c>
      <c r="D23510">
        <v>5125</v>
      </c>
      <c r="E23510">
        <v>103</v>
      </c>
      <c r="F23510" t="s">
        <v>22115</v>
      </c>
      <c r="G23510" t="s">
        <v>12</v>
      </c>
      <c r="H23510" t="s">
        <v>31</v>
      </c>
      <c r="I23510">
        <v>2010</v>
      </c>
      <c r="J23510" t="s">
        <v>37</v>
      </c>
      <c r="K23510" t="s">
        <v>15</v>
      </c>
      <c r="L23510">
        <v>4</v>
      </c>
    </row>
    <row r="23511" spans="1:12" hidden="1" x14ac:dyDescent="0.25">
      <c r="A23511">
        <v>-98.230199999999996</v>
      </c>
      <c r="B23511">
        <v>26.285399999999999</v>
      </c>
      <c r="C23511" t="s">
        <v>48134</v>
      </c>
      <c r="D23511">
        <v>1875</v>
      </c>
      <c r="E23511">
        <v>94</v>
      </c>
      <c r="F23511" t="s">
        <v>22116</v>
      </c>
      <c r="G23511" t="s">
        <v>114</v>
      </c>
      <c r="H23511" t="s">
        <v>115</v>
      </c>
      <c r="J23511" t="s">
        <v>116</v>
      </c>
      <c r="K23511" t="s">
        <v>20</v>
      </c>
      <c r="L23511">
        <v>6</v>
      </c>
    </row>
    <row r="23512" spans="1:12" x14ac:dyDescent="0.25">
      <c r="A23512">
        <v>-122.419</v>
      </c>
      <c r="B23512">
        <v>47.666699999999999</v>
      </c>
      <c r="C23512" t="s">
        <v>48135</v>
      </c>
      <c r="D23512">
        <v>1950</v>
      </c>
      <c r="E23512">
        <v>134</v>
      </c>
      <c r="F23512" t="s">
        <v>22117</v>
      </c>
      <c r="G23512" t="s">
        <v>12</v>
      </c>
      <c r="H23512" t="s">
        <v>17</v>
      </c>
      <c r="I23512">
        <v>2010</v>
      </c>
      <c r="J23512" t="s">
        <v>152</v>
      </c>
      <c r="K23512" t="s">
        <v>15</v>
      </c>
      <c r="L23512">
        <v>4</v>
      </c>
    </row>
    <row r="23513" spans="1:12" x14ac:dyDescent="0.25">
      <c r="A23513">
        <v>-117.429</v>
      </c>
      <c r="B23513">
        <v>33.217500000000001</v>
      </c>
      <c r="C23513" t="s">
        <v>48136</v>
      </c>
      <c r="D23513">
        <v>5399</v>
      </c>
      <c r="E23513">
        <v>269</v>
      </c>
      <c r="F23513" t="s">
        <v>22118</v>
      </c>
      <c r="G23513" t="s">
        <v>12</v>
      </c>
      <c r="H23513" t="s">
        <v>31</v>
      </c>
      <c r="I23513">
        <v>2003</v>
      </c>
      <c r="J23513" t="s">
        <v>74</v>
      </c>
      <c r="K23513" t="s">
        <v>15</v>
      </c>
      <c r="L23513">
        <v>4</v>
      </c>
    </row>
    <row r="23514" spans="1:12" x14ac:dyDescent="0.25">
      <c r="A23514">
        <v>-121.146</v>
      </c>
      <c r="B23514">
        <v>38.756410000000002</v>
      </c>
      <c r="C23514" t="s">
        <v>48137</v>
      </c>
      <c r="D23514">
        <v>4650</v>
      </c>
      <c r="E23514">
        <v>87</v>
      </c>
      <c r="F23514" t="s">
        <v>22119</v>
      </c>
      <c r="G23514" t="s">
        <v>12</v>
      </c>
      <c r="H23514" t="s">
        <v>17</v>
      </c>
      <c r="J23514" t="s">
        <v>54</v>
      </c>
      <c r="K23514" t="s">
        <v>15</v>
      </c>
      <c r="L23514">
        <v>4</v>
      </c>
    </row>
    <row r="23515" spans="1:12" x14ac:dyDescent="0.25">
      <c r="A23515">
        <v>-122.46</v>
      </c>
      <c r="B23515">
        <v>37.702100000000002</v>
      </c>
      <c r="C23515" t="s">
        <v>48138</v>
      </c>
      <c r="D23515">
        <v>4300</v>
      </c>
      <c r="E23515">
        <v>137</v>
      </c>
      <c r="F23515" t="s">
        <v>22120</v>
      </c>
      <c r="G23515" t="s">
        <v>12</v>
      </c>
      <c r="H23515" t="s">
        <v>13</v>
      </c>
      <c r="I23515">
        <v>2012</v>
      </c>
      <c r="J23515" t="s">
        <v>100</v>
      </c>
      <c r="K23515" t="s">
        <v>15</v>
      </c>
      <c r="L23515">
        <v>4</v>
      </c>
    </row>
    <row r="23516" spans="1:12" x14ac:dyDescent="0.25">
      <c r="A23516">
        <v>-73.485500000000002</v>
      </c>
      <c r="B23516">
        <v>45.003599999999999</v>
      </c>
      <c r="C23516" t="s">
        <v>48139</v>
      </c>
      <c r="D23516">
        <v>2500</v>
      </c>
      <c r="E23516">
        <v>0</v>
      </c>
      <c r="F23516" t="s">
        <v>22121</v>
      </c>
      <c r="G23516" t="s">
        <v>12</v>
      </c>
      <c r="H23516" t="s">
        <v>17</v>
      </c>
      <c r="I23516">
        <v>2003</v>
      </c>
      <c r="J23516" t="s">
        <v>18</v>
      </c>
      <c r="K23516" t="s">
        <v>20</v>
      </c>
      <c r="L23516">
        <v>4</v>
      </c>
    </row>
    <row r="23517" spans="1:12" x14ac:dyDescent="0.25">
      <c r="A23517">
        <v>-117.374</v>
      </c>
      <c r="B23517">
        <v>34.126100000000001</v>
      </c>
      <c r="C23517" t="s">
        <v>45431</v>
      </c>
      <c r="D23517">
        <v>8425</v>
      </c>
      <c r="E23517">
        <v>117</v>
      </c>
      <c r="F23517" t="s">
        <v>22122</v>
      </c>
      <c r="G23517" t="s">
        <v>12</v>
      </c>
      <c r="H23517" t="s">
        <v>17</v>
      </c>
      <c r="I23517">
        <v>2010</v>
      </c>
      <c r="J23517" t="s">
        <v>24</v>
      </c>
      <c r="K23517" t="s">
        <v>15</v>
      </c>
      <c r="L23517">
        <v>4</v>
      </c>
    </row>
    <row r="23518" spans="1:12" x14ac:dyDescent="0.25">
      <c r="A23518">
        <v>-73.481300000000005</v>
      </c>
      <c r="B23518">
        <v>45.0032</v>
      </c>
      <c r="C23518" t="s">
        <v>48140</v>
      </c>
      <c r="D23518">
        <v>2525</v>
      </c>
      <c r="E23518">
        <v>0</v>
      </c>
      <c r="F23518" t="s">
        <v>22123</v>
      </c>
      <c r="G23518" t="s">
        <v>12</v>
      </c>
      <c r="H23518" t="s">
        <v>17</v>
      </c>
      <c r="I23518">
        <v>2003</v>
      </c>
      <c r="J23518" t="s">
        <v>18</v>
      </c>
      <c r="K23518" t="s">
        <v>20</v>
      </c>
      <c r="L23518">
        <v>4</v>
      </c>
    </row>
    <row r="23519" spans="1:12" hidden="1" x14ac:dyDescent="0.25">
      <c r="A23519">
        <v>-123.02</v>
      </c>
      <c r="B23519">
        <v>45.456699999999998</v>
      </c>
      <c r="C23519" t="s">
        <v>48141</v>
      </c>
      <c r="D23519">
        <v>4725</v>
      </c>
      <c r="E23519">
        <v>45</v>
      </c>
      <c r="F23519" t="s">
        <v>22124</v>
      </c>
      <c r="G23519" t="s">
        <v>220</v>
      </c>
      <c r="H23519" t="s">
        <v>221</v>
      </c>
      <c r="I23519">
        <v>2009</v>
      </c>
      <c r="J23519" t="s">
        <v>18</v>
      </c>
      <c r="K23519" t="s">
        <v>20</v>
      </c>
      <c r="L23519">
        <v>2</v>
      </c>
    </row>
    <row r="23520" spans="1:12" x14ac:dyDescent="0.25">
      <c r="A23520">
        <v>-77.826400000000007</v>
      </c>
      <c r="B23520">
        <v>38.559899999999999</v>
      </c>
      <c r="C23520" t="s">
        <v>48142</v>
      </c>
      <c r="D23520">
        <v>6375</v>
      </c>
      <c r="E23520">
        <v>92</v>
      </c>
      <c r="F23520" t="s">
        <v>22125</v>
      </c>
      <c r="G23520" t="s">
        <v>12</v>
      </c>
      <c r="H23520" t="s">
        <v>13</v>
      </c>
      <c r="I23520">
        <v>2009</v>
      </c>
      <c r="J23520" t="s">
        <v>27</v>
      </c>
      <c r="K23520" t="s">
        <v>15</v>
      </c>
      <c r="L23520">
        <v>4</v>
      </c>
    </row>
    <row r="23521" spans="1:12" x14ac:dyDescent="0.25">
      <c r="A23521">
        <v>-112.02598999999999</v>
      </c>
      <c r="B23521">
        <v>33.587699999999998</v>
      </c>
      <c r="C23521" t="s">
        <v>48143</v>
      </c>
      <c r="D23521">
        <v>5474</v>
      </c>
      <c r="E23521">
        <v>100</v>
      </c>
      <c r="F23521" t="s">
        <v>22126</v>
      </c>
      <c r="G23521" t="s">
        <v>12</v>
      </c>
      <c r="H23521" t="s">
        <v>17</v>
      </c>
      <c r="I23521">
        <v>2009</v>
      </c>
      <c r="J23521" t="s">
        <v>57</v>
      </c>
      <c r="K23521" t="s">
        <v>15</v>
      </c>
      <c r="L23521">
        <v>4</v>
      </c>
    </row>
    <row r="23522" spans="1:12" hidden="1" x14ac:dyDescent="0.25">
      <c r="A23522">
        <v>-78.860799999999998</v>
      </c>
      <c r="B23522">
        <v>42.901600000000002</v>
      </c>
      <c r="C23522" t="s">
        <v>48144</v>
      </c>
      <c r="D23522">
        <v>4800</v>
      </c>
      <c r="E23522">
        <v>114</v>
      </c>
      <c r="F23522" t="s">
        <v>22127</v>
      </c>
      <c r="G23522" t="s">
        <v>63</v>
      </c>
      <c r="H23522" t="s">
        <v>119</v>
      </c>
      <c r="I23522">
        <v>2008</v>
      </c>
      <c r="J23522" t="s">
        <v>18</v>
      </c>
      <c r="K23522" t="s">
        <v>20</v>
      </c>
      <c r="L23522">
        <v>2</v>
      </c>
    </row>
    <row r="23523" spans="1:12" hidden="1" x14ac:dyDescent="0.25">
      <c r="A23523">
        <v>-83.224599999999995</v>
      </c>
      <c r="B23523">
        <v>42.214599999999997</v>
      </c>
      <c r="C23523" t="s">
        <v>48145</v>
      </c>
      <c r="D23523">
        <v>1400</v>
      </c>
      <c r="E23523">
        <v>53</v>
      </c>
      <c r="F23523" t="s">
        <v>22128</v>
      </c>
      <c r="G23523" t="s">
        <v>224</v>
      </c>
      <c r="H23523" t="s">
        <v>221</v>
      </c>
      <c r="I23523">
        <v>2012</v>
      </c>
      <c r="J23523" t="s">
        <v>222</v>
      </c>
      <c r="K23523" t="s">
        <v>20</v>
      </c>
      <c r="L23523">
        <v>6</v>
      </c>
    </row>
    <row r="23524" spans="1:12" x14ac:dyDescent="0.25">
      <c r="A23524">
        <v>-73.716099999999997</v>
      </c>
      <c r="B23524">
        <v>44.575099999999999</v>
      </c>
      <c r="C23524" t="s">
        <v>48146</v>
      </c>
      <c r="D23524">
        <v>5975</v>
      </c>
      <c r="E23524">
        <v>160</v>
      </c>
      <c r="F23524" t="s">
        <v>22129</v>
      </c>
      <c r="G23524" t="s">
        <v>12</v>
      </c>
      <c r="H23524" t="s">
        <v>17</v>
      </c>
      <c r="I23524">
        <v>2003</v>
      </c>
      <c r="J23524" t="s">
        <v>18</v>
      </c>
      <c r="K23524" t="s">
        <v>20</v>
      </c>
      <c r="L23524">
        <v>4</v>
      </c>
    </row>
    <row r="23525" spans="1:12" hidden="1" x14ac:dyDescent="0.25">
      <c r="A23525">
        <v>-117.003</v>
      </c>
      <c r="B23525">
        <v>32.562100000000001</v>
      </c>
      <c r="C23525" t="s">
        <v>48147</v>
      </c>
      <c r="D23525">
        <v>1276</v>
      </c>
      <c r="E23525">
        <v>34</v>
      </c>
      <c r="F23525" t="s">
        <v>22130</v>
      </c>
      <c r="G23525" t="s">
        <v>224</v>
      </c>
      <c r="H23525" t="s">
        <v>221</v>
      </c>
      <c r="J23525" t="s">
        <v>18</v>
      </c>
      <c r="K23525" t="s">
        <v>20</v>
      </c>
      <c r="L23525">
        <v>6</v>
      </c>
    </row>
    <row r="23526" spans="1:12" x14ac:dyDescent="0.25">
      <c r="A23526">
        <v>-121.239</v>
      </c>
      <c r="B23526">
        <v>38.545499999999997</v>
      </c>
      <c r="C23526" t="s">
        <v>48148</v>
      </c>
      <c r="D23526">
        <v>4200</v>
      </c>
      <c r="E23526">
        <v>143</v>
      </c>
      <c r="F23526" t="s">
        <v>22131</v>
      </c>
      <c r="G23526" t="s">
        <v>12</v>
      </c>
      <c r="H23526" t="s">
        <v>17</v>
      </c>
      <c r="J23526" t="s">
        <v>54</v>
      </c>
      <c r="K23526" t="s">
        <v>15</v>
      </c>
      <c r="L23526">
        <v>4</v>
      </c>
    </row>
    <row r="23527" spans="1:12" x14ac:dyDescent="0.25">
      <c r="A23527">
        <v>-117.384</v>
      </c>
      <c r="B23527">
        <v>34.136699999999998</v>
      </c>
      <c r="C23527" t="s">
        <v>48149</v>
      </c>
      <c r="D23527">
        <v>8425</v>
      </c>
      <c r="E23527">
        <v>172</v>
      </c>
      <c r="F23527" t="s">
        <v>22132</v>
      </c>
      <c r="G23527" t="s">
        <v>12</v>
      </c>
      <c r="H23527" t="s">
        <v>17</v>
      </c>
      <c r="I23527">
        <v>2010</v>
      </c>
      <c r="J23527" t="s">
        <v>24</v>
      </c>
      <c r="K23527" t="s">
        <v>15</v>
      </c>
      <c r="L23527">
        <v>4</v>
      </c>
    </row>
    <row r="23528" spans="1:12" x14ac:dyDescent="0.25">
      <c r="A23528">
        <v>-121.514</v>
      </c>
      <c r="B23528">
        <v>37.791899999999998</v>
      </c>
      <c r="C23528" t="s">
        <v>48150</v>
      </c>
      <c r="D23528">
        <v>4275</v>
      </c>
      <c r="E23528">
        <v>177</v>
      </c>
      <c r="F23528" t="s">
        <v>1167</v>
      </c>
      <c r="G23528" t="s">
        <v>12</v>
      </c>
      <c r="H23528" t="s">
        <v>13</v>
      </c>
      <c r="I23528">
        <v>2012</v>
      </c>
      <c r="J23528" t="s">
        <v>100</v>
      </c>
      <c r="K23528" t="s">
        <v>15</v>
      </c>
      <c r="L23528">
        <v>4</v>
      </c>
    </row>
    <row r="23529" spans="1:12" x14ac:dyDescent="0.25">
      <c r="A23529">
        <v>-118.149</v>
      </c>
      <c r="B23529">
        <v>33.868200000000002</v>
      </c>
      <c r="C23529" t="s">
        <v>48151</v>
      </c>
      <c r="D23529">
        <v>6075</v>
      </c>
      <c r="E23529">
        <v>78</v>
      </c>
      <c r="F23529" t="s">
        <v>22133</v>
      </c>
      <c r="G23529" t="s">
        <v>12</v>
      </c>
      <c r="H23529" t="s">
        <v>13</v>
      </c>
      <c r="I23529">
        <v>2009</v>
      </c>
      <c r="J23529" t="s">
        <v>37</v>
      </c>
      <c r="K23529" t="s">
        <v>15</v>
      </c>
      <c r="L23529">
        <v>4</v>
      </c>
    </row>
    <row r="23530" spans="1:12" hidden="1" x14ac:dyDescent="0.25">
      <c r="A23530">
        <v>-79.662099999999995</v>
      </c>
      <c r="B23530">
        <v>25.615400000000001</v>
      </c>
      <c r="C23530" t="s">
        <v>48152</v>
      </c>
      <c r="D23530">
        <v>10423</v>
      </c>
      <c r="E23530">
        <v>261</v>
      </c>
      <c r="F23530" t="s">
        <v>22134</v>
      </c>
      <c r="G23530" t="s">
        <v>203</v>
      </c>
      <c r="H23530" t="s">
        <v>204</v>
      </c>
      <c r="I23530">
        <v>2009</v>
      </c>
      <c r="J23530" t="s">
        <v>18</v>
      </c>
      <c r="K23530" t="s">
        <v>20</v>
      </c>
      <c r="L23530">
        <v>5</v>
      </c>
    </row>
    <row r="23531" spans="1:12" x14ac:dyDescent="0.25">
      <c r="A23531">
        <v>-121.98899</v>
      </c>
      <c r="B23531">
        <v>37.716009999999997</v>
      </c>
      <c r="C23531" t="s">
        <v>48153</v>
      </c>
      <c r="D23531">
        <v>2250</v>
      </c>
      <c r="E23531">
        <v>57</v>
      </c>
      <c r="F23531" t="s">
        <v>22135</v>
      </c>
      <c r="G23531" t="s">
        <v>12</v>
      </c>
      <c r="H23531" t="s">
        <v>13</v>
      </c>
      <c r="I23531">
        <v>2010</v>
      </c>
      <c r="J23531" t="s">
        <v>14</v>
      </c>
      <c r="K23531" t="s">
        <v>15</v>
      </c>
      <c r="L23531">
        <v>4</v>
      </c>
    </row>
    <row r="23532" spans="1:12" x14ac:dyDescent="0.25">
      <c r="A23532">
        <v>-74.679000000000002</v>
      </c>
      <c r="B23532">
        <v>40.373399999999997</v>
      </c>
      <c r="C23532" t="s">
        <v>48154</v>
      </c>
      <c r="D23532">
        <v>4400</v>
      </c>
      <c r="E23532">
        <v>129</v>
      </c>
      <c r="F23532" t="s">
        <v>22136</v>
      </c>
      <c r="G23532" t="s">
        <v>12</v>
      </c>
      <c r="H23532" t="s">
        <v>31</v>
      </c>
      <c r="I23532">
        <v>2005</v>
      </c>
      <c r="J23532" t="s">
        <v>27</v>
      </c>
      <c r="K23532" t="s">
        <v>15</v>
      </c>
      <c r="L23532">
        <v>4</v>
      </c>
    </row>
    <row r="23533" spans="1:12" x14ac:dyDescent="0.25">
      <c r="A23533">
        <v>-84.295490000000001</v>
      </c>
      <c r="B23533">
        <v>39.790210000000002</v>
      </c>
      <c r="C23533" t="s">
        <v>48155</v>
      </c>
      <c r="D23533">
        <v>5250</v>
      </c>
      <c r="E23533">
        <v>79</v>
      </c>
      <c r="F23533" t="s">
        <v>22137</v>
      </c>
      <c r="G23533" t="s">
        <v>12</v>
      </c>
      <c r="H23533" t="s">
        <v>13</v>
      </c>
      <c r="I23533">
        <v>2010</v>
      </c>
      <c r="J23533" t="s">
        <v>236</v>
      </c>
      <c r="K23533" t="s">
        <v>15</v>
      </c>
      <c r="L23533">
        <v>4</v>
      </c>
    </row>
    <row r="23534" spans="1:12" x14ac:dyDescent="0.25">
      <c r="A23534">
        <v>-117.937</v>
      </c>
      <c r="B23534">
        <v>33.735100000000003</v>
      </c>
      <c r="C23534" t="s">
        <v>48156</v>
      </c>
      <c r="D23534">
        <v>7425</v>
      </c>
      <c r="E23534">
        <v>136</v>
      </c>
      <c r="F23534" t="s">
        <v>22138</v>
      </c>
      <c r="G23534" t="s">
        <v>12</v>
      </c>
      <c r="H23534" t="s">
        <v>13</v>
      </c>
      <c r="I23534">
        <v>2009</v>
      </c>
      <c r="J23534" t="s">
        <v>27</v>
      </c>
      <c r="K23534" t="s">
        <v>15</v>
      </c>
      <c r="L23534">
        <v>4</v>
      </c>
    </row>
    <row r="23535" spans="1:12" x14ac:dyDescent="0.25">
      <c r="A23535">
        <v>-77.443799999999996</v>
      </c>
      <c r="B23535">
        <v>38.902500000000003</v>
      </c>
      <c r="C23535" t="s">
        <v>48157</v>
      </c>
      <c r="D23535">
        <v>5350</v>
      </c>
      <c r="E23535">
        <v>80</v>
      </c>
      <c r="F23535" t="s">
        <v>22139</v>
      </c>
      <c r="G23535" t="s">
        <v>12</v>
      </c>
      <c r="H23535" t="s">
        <v>13</v>
      </c>
      <c r="I23535">
        <v>2009</v>
      </c>
      <c r="J23535" t="s">
        <v>27</v>
      </c>
      <c r="K23535" t="s">
        <v>15</v>
      </c>
      <c r="L23535">
        <v>4</v>
      </c>
    </row>
    <row r="23536" spans="1:12" x14ac:dyDescent="0.25">
      <c r="A23536">
        <v>-122.333</v>
      </c>
      <c r="B23536">
        <v>37.541899999999998</v>
      </c>
      <c r="C23536" t="s">
        <v>48158</v>
      </c>
      <c r="D23536">
        <v>4150</v>
      </c>
      <c r="E23536">
        <v>108</v>
      </c>
      <c r="F23536" t="s">
        <v>22140</v>
      </c>
      <c r="G23536" t="s">
        <v>12</v>
      </c>
      <c r="H23536" t="s">
        <v>13</v>
      </c>
      <c r="I23536">
        <v>2012</v>
      </c>
      <c r="J23536" t="s">
        <v>100</v>
      </c>
      <c r="K23536" t="s">
        <v>15</v>
      </c>
      <c r="L23536">
        <v>4</v>
      </c>
    </row>
    <row r="23537" spans="1:12" x14ac:dyDescent="0.25">
      <c r="A23537">
        <v>-71.131900000000002</v>
      </c>
      <c r="B23537">
        <v>42.5227</v>
      </c>
      <c r="C23537" t="s">
        <v>48159</v>
      </c>
      <c r="D23537">
        <v>5450</v>
      </c>
      <c r="E23537">
        <v>99</v>
      </c>
      <c r="F23537" t="s">
        <v>1324</v>
      </c>
      <c r="G23537" t="s">
        <v>12</v>
      </c>
      <c r="H23537" t="s">
        <v>13</v>
      </c>
      <c r="I23537">
        <v>2010</v>
      </c>
      <c r="J23537" t="s">
        <v>54</v>
      </c>
      <c r="K23537" t="s">
        <v>15</v>
      </c>
      <c r="L23537">
        <v>4</v>
      </c>
    </row>
    <row r="23538" spans="1:12" x14ac:dyDescent="0.25">
      <c r="A23538">
        <v>-73.807299999999998</v>
      </c>
      <c r="B23538">
        <v>40.993400000000001</v>
      </c>
      <c r="C23538" t="s">
        <v>48160</v>
      </c>
      <c r="D23538">
        <v>4525</v>
      </c>
      <c r="E23538">
        <v>90</v>
      </c>
      <c r="F23538" t="s">
        <v>22141</v>
      </c>
      <c r="G23538" t="s">
        <v>12</v>
      </c>
      <c r="H23538" t="s">
        <v>13</v>
      </c>
      <c r="I23538">
        <v>2010</v>
      </c>
      <c r="J23538" t="s">
        <v>35</v>
      </c>
      <c r="K23538" t="s">
        <v>15</v>
      </c>
      <c r="L23538">
        <v>4</v>
      </c>
    </row>
    <row r="23539" spans="1:12" hidden="1" x14ac:dyDescent="0.25">
      <c r="A23539">
        <v>-121.41200000000001</v>
      </c>
      <c r="B23539">
        <v>38.4724</v>
      </c>
      <c r="C23539" t="s">
        <v>48161</v>
      </c>
      <c r="D23539">
        <v>5000</v>
      </c>
      <c r="E23539">
        <v>36</v>
      </c>
      <c r="F23539" t="s">
        <v>22142</v>
      </c>
      <c r="G23539" t="s">
        <v>220</v>
      </c>
      <c r="H23539" t="s">
        <v>221</v>
      </c>
      <c r="I23539">
        <v>2009</v>
      </c>
      <c r="J23539" t="s">
        <v>222</v>
      </c>
      <c r="K23539" t="s">
        <v>20</v>
      </c>
      <c r="L23539">
        <v>6</v>
      </c>
    </row>
    <row r="23540" spans="1:12" x14ac:dyDescent="0.25">
      <c r="A23540">
        <v>-93.096900000000005</v>
      </c>
      <c r="B23540">
        <v>37.617100000000001</v>
      </c>
      <c r="C23540" t="s">
        <v>48162</v>
      </c>
      <c r="D23540">
        <v>7675</v>
      </c>
      <c r="E23540">
        <v>123</v>
      </c>
      <c r="F23540" t="s">
        <v>22134</v>
      </c>
      <c r="G23540" t="s">
        <v>12</v>
      </c>
      <c r="H23540" t="s">
        <v>13</v>
      </c>
      <c r="I23540">
        <v>2010</v>
      </c>
      <c r="J23540" t="s">
        <v>24</v>
      </c>
      <c r="K23540" t="s">
        <v>15</v>
      </c>
      <c r="L23540">
        <v>4</v>
      </c>
    </row>
    <row r="23541" spans="1:12" hidden="1" x14ac:dyDescent="0.25">
      <c r="A23541">
        <v>-75.229100000000003</v>
      </c>
      <c r="B23541">
        <v>39.924999999999997</v>
      </c>
      <c r="C23541" t="s">
        <v>48163</v>
      </c>
      <c r="D23541">
        <v>5200</v>
      </c>
      <c r="E23541">
        <v>46</v>
      </c>
      <c r="F23541" t="s">
        <v>22143</v>
      </c>
      <c r="G23541" t="s">
        <v>224</v>
      </c>
      <c r="H23541" t="s">
        <v>221</v>
      </c>
      <c r="I23541">
        <v>2012</v>
      </c>
      <c r="J23541" t="s">
        <v>222</v>
      </c>
      <c r="K23541" t="s">
        <v>20</v>
      </c>
      <c r="L23541">
        <v>6</v>
      </c>
    </row>
    <row r="23542" spans="1:12" x14ac:dyDescent="0.25">
      <c r="A23542">
        <v>-117.58499999999999</v>
      </c>
      <c r="B23542">
        <v>34.058999999999997</v>
      </c>
      <c r="C23542" t="s">
        <v>48164</v>
      </c>
      <c r="D23542">
        <v>14575</v>
      </c>
      <c r="E23542">
        <v>164</v>
      </c>
      <c r="F23542" t="s">
        <v>22144</v>
      </c>
      <c r="G23542" t="s">
        <v>181</v>
      </c>
      <c r="H23542" t="s">
        <v>182</v>
      </c>
      <c r="I23542">
        <v>2003</v>
      </c>
      <c r="J23542" t="s">
        <v>18</v>
      </c>
      <c r="K23542" t="s">
        <v>20</v>
      </c>
      <c r="L23542">
        <v>4</v>
      </c>
    </row>
    <row r="23543" spans="1:12" x14ac:dyDescent="0.25">
      <c r="A23543">
        <v>-117.39599</v>
      </c>
      <c r="B23543">
        <v>34.1496</v>
      </c>
      <c r="C23543" t="s">
        <v>48165</v>
      </c>
      <c r="D23543">
        <v>11400</v>
      </c>
      <c r="E23543">
        <v>120</v>
      </c>
      <c r="F23543" t="s">
        <v>16830</v>
      </c>
      <c r="G23543" t="s">
        <v>181</v>
      </c>
      <c r="H23543" t="s">
        <v>182</v>
      </c>
      <c r="I23543">
        <v>2004</v>
      </c>
      <c r="J23543" t="s">
        <v>18</v>
      </c>
      <c r="K23543" t="s">
        <v>20</v>
      </c>
      <c r="L23543">
        <v>4</v>
      </c>
    </row>
    <row r="23544" spans="1:12" x14ac:dyDescent="0.25">
      <c r="A23544">
        <v>-118.256</v>
      </c>
      <c r="B23544">
        <v>33.7774</v>
      </c>
      <c r="C23544" t="s">
        <v>48166</v>
      </c>
      <c r="D23544">
        <v>2750</v>
      </c>
      <c r="E23544">
        <v>108</v>
      </c>
      <c r="F23544" t="s">
        <v>22145</v>
      </c>
      <c r="G23544" t="s">
        <v>12</v>
      </c>
      <c r="H23544" t="s">
        <v>71</v>
      </c>
      <c r="I23544">
        <v>2004</v>
      </c>
      <c r="J23544" t="s">
        <v>27</v>
      </c>
      <c r="K23544" t="s">
        <v>15</v>
      </c>
      <c r="L23544">
        <v>4</v>
      </c>
    </row>
    <row r="23545" spans="1:12" x14ac:dyDescent="0.25">
      <c r="A23545">
        <v>-117.375</v>
      </c>
      <c r="B23545">
        <v>34.149900000000002</v>
      </c>
      <c r="C23545" t="s">
        <v>48167</v>
      </c>
      <c r="D23545">
        <v>8425</v>
      </c>
      <c r="E23545">
        <v>82</v>
      </c>
      <c r="F23545" t="s">
        <v>22146</v>
      </c>
      <c r="G23545" t="s">
        <v>12</v>
      </c>
      <c r="H23545" t="s">
        <v>17</v>
      </c>
      <c r="I23545">
        <v>2010</v>
      </c>
      <c r="J23545" t="s">
        <v>24</v>
      </c>
      <c r="K23545" t="s">
        <v>15</v>
      </c>
      <c r="L23545">
        <v>4</v>
      </c>
    </row>
    <row r="23546" spans="1:12" x14ac:dyDescent="0.25">
      <c r="A23546">
        <v>-81.77</v>
      </c>
      <c r="B23546">
        <v>27.9862</v>
      </c>
      <c r="C23546" t="s">
        <v>48168</v>
      </c>
      <c r="D23546">
        <v>5500</v>
      </c>
      <c r="E23546">
        <v>35</v>
      </c>
      <c r="F23546" t="s">
        <v>22147</v>
      </c>
      <c r="G23546" t="s">
        <v>12</v>
      </c>
      <c r="H23546" t="s">
        <v>13</v>
      </c>
      <c r="I23546">
        <v>2010</v>
      </c>
      <c r="J23546" t="s">
        <v>29</v>
      </c>
      <c r="K23546" t="s">
        <v>15</v>
      </c>
      <c r="L23546">
        <v>4</v>
      </c>
    </row>
    <row r="23547" spans="1:12" x14ac:dyDescent="0.25">
      <c r="A23547">
        <v>-117.184</v>
      </c>
      <c r="B23547">
        <v>32.73921</v>
      </c>
      <c r="C23547" t="s">
        <v>48169</v>
      </c>
      <c r="D23547">
        <v>4500</v>
      </c>
      <c r="E23547">
        <v>113</v>
      </c>
      <c r="F23547" t="s">
        <v>22148</v>
      </c>
      <c r="G23547" t="s">
        <v>12</v>
      </c>
      <c r="H23547" t="s">
        <v>13</v>
      </c>
      <c r="I23547">
        <v>2010</v>
      </c>
      <c r="J23547" t="s">
        <v>29</v>
      </c>
      <c r="K23547" t="s">
        <v>15</v>
      </c>
      <c r="L23547">
        <v>4</v>
      </c>
    </row>
    <row r="23548" spans="1:12" x14ac:dyDescent="0.25">
      <c r="A23548">
        <v>-122.44199</v>
      </c>
      <c r="B23548">
        <v>37.794499999999999</v>
      </c>
      <c r="C23548" t="s">
        <v>48170</v>
      </c>
      <c r="D23548">
        <v>4500</v>
      </c>
      <c r="E23548">
        <v>95</v>
      </c>
      <c r="F23548" t="s">
        <v>22149</v>
      </c>
      <c r="G23548" t="s">
        <v>12</v>
      </c>
      <c r="H23548" t="s">
        <v>13</v>
      </c>
      <c r="I23548">
        <v>2012</v>
      </c>
      <c r="J23548" t="s">
        <v>100</v>
      </c>
      <c r="K23548" t="s">
        <v>15</v>
      </c>
      <c r="L23548">
        <v>4</v>
      </c>
    </row>
    <row r="23549" spans="1:12" x14ac:dyDescent="0.25">
      <c r="A23549">
        <v>-119.59699999999999</v>
      </c>
      <c r="B23549">
        <v>36.489100000000001</v>
      </c>
      <c r="C23549" t="s">
        <v>48171</v>
      </c>
      <c r="D23549">
        <v>12000</v>
      </c>
      <c r="E23549">
        <v>185</v>
      </c>
      <c r="F23549" t="s">
        <v>16657</v>
      </c>
      <c r="G23549" t="s">
        <v>181</v>
      </c>
      <c r="H23549" t="s">
        <v>182</v>
      </c>
      <c r="I23549">
        <v>2003</v>
      </c>
      <c r="J23549" t="s">
        <v>18</v>
      </c>
      <c r="K23549" t="s">
        <v>20</v>
      </c>
      <c r="L23549">
        <v>4</v>
      </c>
    </row>
    <row r="23550" spans="1:12" x14ac:dyDescent="0.25">
      <c r="A23550">
        <v>-77.285899999999998</v>
      </c>
      <c r="B23550">
        <v>38.750100000000003</v>
      </c>
      <c r="C23550" t="s">
        <v>48172</v>
      </c>
      <c r="D23550">
        <v>8325</v>
      </c>
      <c r="E23550">
        <v>108</v>
      </c>
      <c r="F23550" t="s">
        <v>22150</v>
      </c>
      <c r="G23550" t="s">
        <v>12</v>
      </c>
      <c r="H23550" t="s">
        <v>17</v>
      </c>
      <c r="I23550">
        <v>2009</v>
      </c>
      <c r="J23550" t="s">
        <v>57</v>
      </c>
      <c r="K23550" t="s">
        <v>15</v>
      </c>
      <c r="L23550">
        <v>4</v>
      </c>
    </row>
    <row r="23551" spans="1:12" x14ac:dyDescent="0.25">
      <c r="A23551">
        <v>-117.55</v>
      </c>
      <c r="B23551">
        <v>33.8977</v>
      </c>
      <c r="C23551" t="s">
        <v>48173</v>
      </c>
      <c r="D23551">
        <v>5450</v>
      </c>
      <c r="E23551">
        <v>120</v>
      </c>
      <c r="F23551" t="s">
        <v>22151</v>
      </c>
      <c r="G23551" t="s">
        <v>12</v>
      </c>
      <c r="H23551" t="s">
        <v>17</v>
      </c>
      <c r="I23551">
        <v>2010</v>
      </c>
      <c r="J23551" t="s">
        <v>48</v>
      </c>
      <c r="K23551" t="s">
        <v>15</v>
      </c>
      <c r="L23551">
        <v>4</v>
      </c>
    </row>
    <row r="23552" spans="1:12" x14ac:dyDescent="0.25">
      <c r="A23552">
        <v>-118.19199999999999</v>
      </c>
      <c r="B23552">
        <v>33.777700000000003</v>
      </c>
      <c r="C23552" t="s">
        <v>48174</v>
      </c>
      <c r="D23552">
        <v>8525</v>
      </c>
      <c r="E23552">
        <v>98</v>
      </c>
      <c r="F23552" t="s">
        <v>22152</v>
      </c>
      <c r="G23552" t="s">
        <v>12</v>
      </c>
      <c r="H23552" t="s">
        <v>31</v>
      </c>
      <c r="I23552">
        <v>2010</v>
      </c>
      <c r="J23552" t="s">
        <v>37</v>
      </c>
      <c r="K23552" t="s">
        <v>15</v>
      </c>
      <c r="L23552">
        <v>4</v>
      </c>
    </row>
    <row r="23553" spans="1:12" x14ac:dyDescent="0.25">
      <c r="A23553">
        <v>-87.853700000000003</v>
      </c>
      <c r="B23553">
        <v>42.449100000000001</v>
      </c>
      <c r="C23553" t="s">
        <v>48175</v>
      </c>
      <c r="D23553">
        <v>4400</v>
      </c>
      <c r="E23553">
        <v>46</v>
      </c>
      <c r="F23553" t="s">
        <v>22153</v>
      </c>
      <c r="G23553" t="s">
        <v>12</v>
      </c>
      <c r="H23553" t="s">
        <v>13</v>
      </c>
      <c r="I23553">
        <v>2010</v>
      </c>
      <c r="J23553" t="s">
        <v>100</v>
      </c>
      <c r="K23553" t="s">
        <v>15</v>
      </c>
      <c r="L23553">
        <v>4</v>
      </c>
    </row>
    <row r="23554" spans="1:12" x14ac:dyDescent="0.25">
      <c r="A23554">
        <v>-111.384</v>
      </c>
      <c r="B23554">
        <v>32.8889</v>
      </c>
      <c r="C23554" t="s">
        <v>48176</v>
      </c>
      <c r="D23554">
        <v>3600</v>
      </c>
      <c r="E23554">
        <v>96</v>
      </c>
      <c r="F23554" t="s">
        <v>22154</v>
      </c>
      <c r="G23554" t="s">
        <v>12</v>
      </c>
      <c r="H23554" t="s">
        <v>17</v>
      </c>
      <c r="J23554" t="s">
        <v>18</v>
      </c>
      <c r="K23554" t="s">
        <v>20</v>
      </c>
      <c r="L23554">
        <v>4</v>
      </c>
    </row>
    <row r="23555" spans="1:12" x14ac:dyDescent="0.25">
      <c r="A23555">
        <v>-73.749899999999997</v>
      </c>
      <c r="B23555">
        <v>44.564100000000003</v>
      </c>
      <c r="C23555" t="s">
        <v>48177</v>
      </c>
      <c r="D23555">
        <v>6050</v>
      </c>
      <c r="E23555">
        <v>159</v>
      </c>
      <c r="F23555" t="s">
        <v>22155</v>
      </c>
      <c r="G23555" t="s">
        <v>12</v>
      </c>
      <c r="H23555" t="s">
        <v>17</v>
      </c>
      <c r="I23555">
        <v>2003</v>
      </c>
      <c r="J23555" t="s">
        <v>18</v>
      </c>
      <c r="K23555" t="s">
        <v>20</v>
      </c>
      <c r="L23555">
        <v>4</v>
      </c>
    </row>
    <row r="23556" spans="1:12" x14ac:dyDescent="0.25">
      <c r="A23556">
        <v>-118.146</v>
      </c>
      <c r="B23556">
        <v>34.061999999999998</v>
      </c>
      <c r="C23556" t="s">
        <v>48178</v>
      </c>
      <c r="D23556">
        <v>12650</v>
      </c>
      <c r="E23556">
        <v>162</v>
      </c>
      <c r="F23556" t="s">
        <v>22156</v>
      </c>
      <c r="G23556" t="s">
        <v>181</v>
      </c>
      <c r="H23556" t="s">
        <v>182</v>
      </c>
      <c r="I23556">
        <v>2003</v>
      </c>
      <c r="J23556" t="s">
        <v>18</v>
      </c>
      <c r="K23556" t="s">
        <v>20</v>
      </c>
      <c r="L23556">
        <v>4</v>
      </c>
    </row>
    <row r="23557" spans="1:12" x14ac:dyDescent="0.25">
      <c r="A23557">
        <v>-117.65300000000001</v>
      </c>
      <c r="B23557">
        <v>34.130200000000002</v>
      </c>
      <c r="C23557" t="s">
        <v>48179</v>
      </c>
      <c r="D23557">
        <v>5399</v>
      </c>
      <c r="E23557">
        <v>102</v>
      </c>
      <c r="F23557" t="s">
        <v>22157</v>
      </c>
      <c r="G23557" t="s">
        <v>12</v>
      </c>
      <c r="H23557" t="s">
        <v>13</v>
      </c>
      <c r="I23557">
        <v>2010</v>
      </c>
      <c r="J23557" t="s">
        <v>14</v>
      </c>
      <c r="K23557" t="s">
        <v>15</v>
      </c>
      <c r="L23557">
        <v>4</v>
      </c>
    </row>
    <row r="23558" spans="1:12" x14ac:dyDescent="0.25">
      <c r="A23558">
        <v>-97.393699999999995</v>
      </c>
      <c r="B23558">
        <v>26.080400000000001</v>
      </c>
      <c r="C23558" t="s">
        <v>48180</v>
      </c>
      <c r="D23558">
        <v>3400</v>
      </c>
      <c r="E23558">
        <v>98</v>
      </c>
      <c r="F23558" t="s">
        <v>22158</v>
      </c>
      <c r="G23558" t="s">
        <v>12</v>
      </c>
      <c r="H23558" t="s">
        <v>17</v>
      </c>
      <c r="I23558">
        <v>2001</v>
      </c>
      <c r="J23558" t="s">
        <v>18</v>
      </c>
      <c r="K23558" t="s">
        <v>20</v>
      </c>
      <c r="L23558">
        <v>4</v>
      </c>
    </row>
    <row r="23559" spans="1:12" x14ac:dyDescent="0.25">
      <c r="A23559">
        <v>-104.848</v>
      </c>
      <c r="B23559">
        <v>39.756500000000003</v>
      </c>
      <c r="C23559" t="s">
        <v>48181</v>
      </c>
      <c r="D23559">
        <v>9100</v>
      </c>
      <c r="E23559">
        <v>156</v>
      </c>
      <c r="F23559" t="s">
        <v>22159</v>
      </c>
      <c r="G23559" t="s">
        <v>12</v>
      </c>
      <c r="H23559" t="s">
        <v>17</v>
      </c>
      <c r="I23559">
        <v>2009</v>
      </c>
      <c r="J23559" t="s">
        <v>27</v>
      </c>
      <c r="K23559" t="s">
        <v>15</v>
      </c>
      <c r="L23559">
        <v>4</v>
      </c>
    </row>
    <row r="23560" spans="1:12" x14ac:dyDescent="0.25">
      <c r="A23560">
        <v>-98.132800000000003</v>
      </c>
      <c r="B23560">
        <v>26.556699999999999</v>
      </c>
      <c r="C23560" t="s">
        <v>48182</v>
      </c>
      <c r="D23560">
        <v>2175</v>
      </c>
      <c r="E23560">
        <v>116</v>
      </c>
      <c r="F23560" t="s">
        <v>22160</v>
      </c>
      <c r="G23560" t="s">
        <v>12</v>
      </c>
      <c r="H23560" t="s">
        <v>17</v>
      </c>
      <c r="I23560">
        <v>2001</v>
      </c>
      <c r="J23560" t="s">
        <v>18</v>
      </c>
      <c r="K23560" t="s">
        <v>20</v>
      </c>
      <c r="L23560">
        <v>4</v>
      </c>
    </row>
    <row r="23561" spans="1:12" x14ac:dyDescent="0.25">
      <c r="A23561">
        <v>-112.105</v>
      </c>
      <c r="B23561">
        <v>33.531700000000001</v>
      </c>
      <c r="C23561" t="s">
        <v>48183</v>
      </c>
      <c r="D23561">
        <v>8275</v>
      </c>
      <c r="E23561">
        <v>133</v>
      </c>
      <c r="F23561" t="s">
        <v>22161</v>
      </c>
      <c r="G23561" t="s">
        <v>12</v>
      </c>
      <c r="H23561" t="s">
        <v>17</v>
      </c>
      <c r="I23561">
        <v>2009</v>
      </c>
      <c r="J23561" t="s">
        <v>57</v>
      </c>
      <c r="K23561" t="s">
        <v>15</v>
      </c>
      <c r="L23561">
        <v>4</v>
      </c>
    </row>
    <row r="23562" spans="1:12" x14ac:dyDescent="0.25">
      <c r="A23562">
        <v>-117.371</v>
      </c>
      <c r="B23562">
        <v>34.160400000000003</v>
      </c>
      <c r="C23562" t="s">
        <v>48184</v>
      </c>
      <c r="D23562">
        <v>8425</v>
      </c>
      <c r="E23562">
        <v>81</v>
      </c>
      <c r="F23562" t="s">
        <v>22162</v>
      </c>
      <c r="G23562" t="s">
        <v>12</v>
      </c>
      <c r="H23562" t="s">
        <v>17</v>
      </c>
      <c r="I23562">
        <v>2010</v>
      </c>
      <c r="J23562" t="s">
        <v>24</v>
      </c>
      <c r="K23562" t="s">
        <v>15</v>
      </c>
      <c r="L23562">
        <v>4</v>
      </c>
    </row>
    <row r="23563" spans="1:12" x14ac:dyDescent="0.25">
      <c r="A23563">
        <v>-122.464</v>
      </c>
      <c r="B23563">
        <v>37.774700000000003</v>
      </c>
      <c r="C23563" t="s">
        <v>48185</v>
      </c>
      <c r="D23563">
        <v>4350</v>
      </c>
      <c r="E23563">
        <v>71</v>
      </c>
      <c r="F23563" t="s">
        <v>22163</v>
      </c>
      <c r="G23563" t="s">
        <v>12</v>
      </c>
      <c r="H23563" t="s">
        <v>13</v>
      </c>
      <c r="I23563">
        <v>2010</v>
      </c>
      <c r="J23563" t="s">
        <v>14</v>
      </c>
      <c r="K23563" t="s">
        <v>15</v>
      </c>
      <c r="L23563">
        <v>4</v>
      </c>
    </row>
    <row r="23564" spans="1:12" hidden="1" x14ac:dyDescent="0.25">
      <c r="A23564">
        <v>-121.60299999999999</v>
      </c>
      <c r="B23564">
        <v>38.224600000000002</v>
      </c>
      <c r="C23564" t="s">
        <v>48186</v>
      </c>
      <c r="D23564">
        <v>3599</v>
      </c>
      <c r="E23564">
        <v>100</v>
      </c>
      <c r="F23564" t="s">
        <v>8420</v>
      </c>
      <c r="G23564" t="s">
        <v>220</v>
      </c>
      <c r="H23564" t="s">
        <v>221</v>
      </c>
      <c r="I23564">
        <v>2009</v>
      </c>
      <c r="J23564" t="s">
        <v>222</v>
      </c>
      <c r="K23564" t="s">
        <v>20</v>
      </c>
      <c r="L23564">
        <v>6</v>
      </c>
    </row>
    <row r="23565" spans="1:12" hidden="1" x14ac:dyDescent="0.25">
      <c r="A23565">
        <v>-73.977199999999996</v>
      </c>
      <c r="B23565">
        <v>40.566499999999998</v>
      </c>
      <c r="C23565" t="s">
        <v>48187</v>
      </c>
      <c r="D23565">
        <v>1075</v>
      </c>
      <c r="E23565">
        <v>156</v>
      </c>
      <c r="F23565" t="s">
        <v>22164</v>
      </c>
      <c r="G23565" t="s">
        <v>224</v>
      </c>
      <c r="H23565" t="s">
        <v>221</v>
      </c>
      <c r="I23565">
        <v>2012</v>
      </c>
      <c r="J23565" t="s">
        <v>244</v>
      </c>
      <c r="K23565" t="s">
        <v>15</v>
      </c>
      <c r="L23565">
        <v>6</v>
      </c>
    </row>
    <row r="23566" spans="1:12" x14ac:dyDescent="0.25">
      <c r="A23566">
        <v>-95.259399999999999</v>
      </c>
      <c r="B23566">
        <v>29.721399999999999</v>
      </c>
      <c r="C23566" t="s">
        <v>48188</v>
      </c>
      <c r="D23566">
        <v>3400</v>
      </c>
      <c r="E23566">
        <v>132</v>
      </c>
      <c r="F23566" t="s">
        <v>22165</v>
      </c>
      <c r="G23566" t="s">
        <v>12</v>
      </c>
      <c r="H23566" t="s">
        <v>13</v>
      </c>
      <c r="I23566">
        <v>2009</v>
      </c>
      <c r="J23566" t="s">
        <v>27</v>
      </c>
      <c r="K23566" t="s">
        <v>15</v>
      </c>
      <c r="L23566">
        <v>4</v>
      </c>
    </row>
    <row r="23567" spans="1:12" x14ac:dyDescent="0.25">
      <c r="A23567">
        <v>-73.8874</v>
      </c>
      <c r="B23567">
        <v>40.662199999999999</v>
      </c>
      <c r="C23567" t="s">
        <v>48189</v>
      </c>
      <c r="D23567">
        <v>4250</v>
      </c>
      <c r="E23567">
        <v>79</v>
      </c>
      <c r="F23567" t="s">
        <v>22166</v>
      </c>
      <c r="G23567" t="s">
        <v>12</v>
      </c>
      <c r="H23567" t="s">
        <v>13</v>
      </c>
      <c r="I23567">
        <v>2012</v>
      </c>
      <c r="J23567" t="s">
        <v>192</v>
      </c>
      <c r="K23567" t="s">
        <v>15</v>
      </c>
      <c r="L23567">
        <v>4</v>
      </c>
    </row>
    <row r="23568" spans="1:12" x14ac:dyDescent="0.25">
      <c r="A23568">
        <v>-121.526</v>
      </c>
      <c r="B23568">
        <v>38.491700000000002</v>
      </c>
      <c r="C23568" t="s">
        <v>48190</v>
      </c>
      <c r="D23568">
        <v>5425</v>
      </c>
      <c r="E23568">
        <v>108</v>
      </c>
      <c r="F23568" t="s">
        <v>22167</v>
      </c>
      <c r="G23568" t="s">
        <v>12</v>
      </c>
      <c r="H23568" t="s">
        <v>13</v>
      </c>
      <c r="I23568">
        <v>2010</v>
      </c>
      <c r="J23568" t="s">
        <v>24</v>
      </c>
      <c r="K23568" t="s">
        <v>15</v>
      </c>
      <c r="L23568">
        <v>4</v>
      </c>
    </row>
    <row r="23569" spans="1:12" x14ac:dyDescent="0.25">
      <c r="A23569">
        <v>-93.428989999999999</v>
      </c>
      <c r="B23569">
        <v>45.052999999999997</v>
      </c>
      <c r="C23569" t="s">
        <v>48191</v>
      </c>
      <c r="D23569">
        <v>4300</v>
      </c>
      <c r="E23569">
        <v>86</v>
      </c>
      <c r="F23569" t="s">
        <v>22168</v>
      </c>
      <c r="G23569" t="s">
        <v>12</v>
      </c>
      <c r="H23569" t="s">
        <v>31</v>
      </c>
      <c r="I23569">
        <v>2003</v>
      </c>
      <c r="J23569" t="s">
        <v>27</v>
      </c>
      <c r="K23569" t="s">
        <v>15</v>
      </c>
      <c r="L23569">
        <v>4</v>
      </c>
    </row>
    <row r="23570" spans="1:12" x14ac:dyDescent="0.25">
      <c r="A23570">
        <v>-77.709890000000001</v>
      </c>
      <c r="B23570">
        <v>43.134599999999999</v>
      </c>
      <c r="C23570" t="s">
        <v>48192</v>
      </c>
      <c r="D23570">
        <v>5175</v>
      </c>
      <c r="E23570">
        <v>142</v>
      </c>
      <c r="F23570" t="s">
        <v>22169</v>
      </c>
      <c r="G23570" t="s">
        <v>12</v>
      </c>
      <c r="H23570" t="s">
        <v>17</v>
      </c>
      <c r="I23570">
        <v>2003</v>
      </c>
      <c r="J23570" t="s">
        <v>18</v>
      </c>
      <c r="K23570" t="s">
        <v>20</v>
      </c>
      <c r="L23570">
        <v>4</v>
      </c>
    </row>
    <row r="23571" spans="1:12" x14ac:dyDescent="0.25">
      <c r="A23571">
        <v>-117.36799999999999</v>
      </c>
      <c r="B23571">
        <v>34.165999999999997</v>
      </c>
      <c r="C23571" t="s">
        <v>48193</v>
      </c>
      <c r="D23571">
        <v>8425</v>
      </c>
      <c r="E23571">
        <v>66</v>
      </c>
      <c r="F23571" t="s">
        <v>16890</v>
      </c>
      <c r="G23571" t="s">
        <v>12</v>
      </c>
      <c r="H23571" t="s">
        <v>17</v>
      </c>
      <c r="I23571">
        <v>2010</v>
      </c>
      <c r="J23571" t="s">
        <v>24</v>
      </c>
      <c r="K23571" t="s">
        <v>15</v>
      </c>
      <c r="L23571">
        <v>4</v>
      </c>
    </row>
    <row r="23572" spans="1:12" x14ac:dyDescent="0.25">
      <c r="A23572">
        <v>-122.321</v>
      </c>
      <c r="B23572">
        <v>37.807099999999998</v>
      </c>
      <c r="C23572" t="s">
        <v>48194</v>
      </c>
      <c r="D23572">
        <v>10000</v>
      </c>
      <c r="E23572">
        <v>138</v>
      </c>
      <c r="F23572" t="s">
        <v>22170</v>
      </c>
      <c r="G23572" t="s">
        <v>12</v>
      </c>
      <c r="H23572" t="s">
        <v>71</v>
      </c>
      <c r="I23572">
        <v>2005</v>
      </c>
      <c r="J23572" t="s">
        <v>32</v>
      </c>
      <c r="K23572" t="s">
        <v>15</v>
      </c>
      <c r="L23572">
        <v>4</v>
      </c>
    </row>
    <row r="23573" spans="1:12" x14ac:dyDescent="0.25">
      <c r="A23573">
        <v>-98.531000000000006</v>
      </c>
      <c r="B23573">
        <v>26.294499999999999</v>
      </c>
      <c r="C23573" t="s">
        <v>48195</v>
      </c>
      <c r="D23573">
        <v>4200</v>
      </c>
      <c r="E23573">
        <v>114</v>
      </c>
      <c r="F23573" t="s">
        <v>22171</v>
      </c>
      <c r="G23573" t="s">
        <v>12</v>
      </c>
      <c r="H23573" t="s">
        <v>17</v>
      </c>
      <c r="I23573">
        <v>2001</v>
      </c>
      <c r="J23573" t="s">
        <v>18</v>
      </c>
      <c r="K23573" t="s">
        <v>20</v>
      </c>
      <c r="L23573">
        <v>4</v>
      </c>
    </row>
    <row r="23574" spans="1:12" x14ac:dyDescent="0.25">
      <c r="A23574">
        <v>-110.994</v>
      </c>
      <c r="B23574">
        <v>32.1616</v>
      </c>
      <c r="C23574" t="s">
        <v>48196</v>
      </c>
      <c r="D23574">
        <v>3525</v>
      </c>
      <c r="E23574">
        <v>131</v>
      </c>
      <c r="F23574" t="s">
        <v>22172</v>
      </c>
      <c r="G23574" t="s">
        <v>12</v>
      </c>
      <c r="H23574" t="s">
        <v>17</v>
      </c>
      <c r="J23574" t="s">
        <v>18</v>
      </c>
      <c r="K23574" t="s">
        <v>20</v>
      </c>
      <c r="L23574">
        <v>4</v>
      </c>
    </row>
    <row r="23575" spans="1:12" x14ac:dyDescent="0.25">
      <c r="A23575">
        <v>-73.787499999999994</v>
      </c>
      <c r="B23575">
        <v>44.552399999999999</v>
      </c>
      <c r="C23575" t="s">
        <v>48197</v>
      </c>
      <c r="D23575">
        <v>6025</v>
      </c>
      <c r="E23575">
        <v>155</v>
      </c>
      <c r="F23575" t="s">
        <v>22173</v>
      </c>
      <c r="G23575" t="s">
        <v>12</v>
      </c>
      <c r="H23575" t="s">
        <v>17</v>
      </c>
      <c r="I23575">
        <v>2003</v>
      </c>
      <c r="J23575" t="s">
        <v>18</v>
      </c>
      <c r="K23575" t="s">
        <v>20</v>
      </c>
      <c r="L23575">
        <v>4</v>
      </c>
    </row>
    <row r="23576" spans="1:12" x14ac:dyDescent="0.25">
      <c r="A23576">
        <v>-77.284300000000002</v>
      </c>
      <c r="B23576">
        <v>38.82611</v>
      </c>
      <c r="C23576" t="s">
        <v>48198</v>
      </c>
      <c r="D23576">
        <v>9350</v>
      </c>
      <c r="E23576">
        <v>75</v>
      </c>
      <c r="F23576" t="s">
        <v>22174</v>
      </c>
      <c r="G23576" t="s">
        <v>12</v>
      </c>
      <c r="H23576" t="s">
        <v>31</v>
      </c>
      <c r="I23576">
        <v>2010</v>
      </c>
      <c r="J23576" t="s">
        <v>37</v>
      </c>
      <c r="K23576" t="s">
        <v>15</v>
      </c>
      <c r="L23576">
        <v>4</v>
      </c>
    </row>
    <row r="23577" spans="1:12" x14ac:dyDescent="0.25">
      <c r="A23577">
        <v>-117.69499999999999</v>
      </c>
      <c r="B23577">
        <v>34.109200000000001</v>
      </c>
      <c r="C23577" t="s">
        <v>48199</v>
      </c>
      <c r="D23577">
        <v>5425</v>
      </c>
      <c r="E23577">
        <v>123</v>
      </c>
      <c r="F23577" t="s">
        <v>22175</v>
      </c>
      <c r="G23577" t="s">
        <v>12</v>
      </c>
      <c r="H23577" t="s">
        <v>13</v>
      </c>
      <c r="I23577">
        <v>2010</v>
      </c>
      <c r="J23577" t="s">
        <v>14</v>
      </c>
      <c r="K23577" t="s">
        <v>15</v>
      </c>
      <c r="L23577">
        <v>4</v>
      </c>
    </row>
    <row r="23578" spans="1:12" x14ac:dyDescent="0.25">
      <c r="A23578">
        <v>-73.845600000000005</v>
      </c>
      <c r="B23578">
        <v>40.895699999999998</v>
      </c>
      <c r="C23578" t="s">
        <v>48200</v>
      </c>
      <c r="D23578">
        <v>5475</v>
      </c>
      <c r="E23578">
        <v>129</v>
      </c>
      <c r="F23578" t="s">
        <v>22176</v>
      </c>
      <c r="G23578" t="s">
        <v>12</v>
      </c>
      <c r="H23578" t="s">
        <v>13</v>
      </c>
      <c r="I23578">
        <v>2010</v>
      </c>
      <c r="J23578" t="s">
        <v>37</v>
      </c>
      <c r="K23578" t="s">
        <v>15</v>
      </c>
      <c r="L23578">
        <v>4</v>
      </c>
    </row>
    <row r="23579" spans="1:12" hidden="1" x14ac:dyDescent="0.25">
      <c r="A23579">
        <v>-78.875299999999996</v>
      </c>
      <c r="B23579">
        <v>42.896000000000001</v>
      </c>
      <c r="C23579" t="s">
        <v>48201</v>
      </c>
      <c r="D23579">
        <v>4800</v>
      </c>
      <c r="E23579">
        <v>117</v>
      </c>
      <c r="F23579" t="s">
        <v>22177</v>
      </c>
      <c r="G23579" t="s">
        <v>63</v>
      </c>
      <c r="H23579" t="s">
        <v>119</v>
      </c>
      <c r="I23579">
        <v>2008</v>
      </c>
      <c r="J23579" t="s">
        <v>18</v>
      </c>
      <c r="K23579" t="s">
        <v>20</v>
      </c>
      <c r="L23579">
        <v>2</v>
      </c>
    </row>
    <row r="23580" spans="1:12" x14ac:dyDescent="0.25">
      <c r="A23580">
        <v>-74.154200000000003</v>
      </c>
      <c r="B23580">
        <v>40.725000000000001</v>
      </c>
      <c r="C23580" t="s">
        <v>48202</v>
      </c>
      <c r="D23580">
        <v>12000</v>
      </c>
      <c r="E23580">
        <v>59</v>
      </c>
      <c r="F23580" t="s">
        <v>22178</v>
      </c>
      <c r="G23580" t="s">
        <v>12</v>
      </c>
      <c r="H23580" t="s">
        <v>31</v>
      </c>
      <c r="I23580">
        <v>2005</v>
      </c>
      <c r="J23580" t="s">
        <v>27</v>
      </c>
      <c r="K23580" t="s">
        <v>15</v>
      </c>
      <c r="L23580">
        <v>4</v>
      </c>
    </row>
    <row r="23581" spans="1:12" x14ac:dyDescent="0.25">
      <c r="A23581">
        <v>-111.047</v>
      </c>
      <c r="B23581">
        <v>31.814699999999998</v>
      </c>
      <c r="C23581" t="s">
        <v>48203</v>
      </c>
      <c r="D23581">
        <v>8250</v>
      </c>
      <c r="E23581">
        <v>113</v>
      </c>
      <c r="F23581" t="s">
        <v>22179</v>
      </c>
      <c r="G23581" t="s">
        <v>12</v>
      </c>
      <c r="H23581" t="s">
        <v>17</v>
      </c>
      <c r="J23581" t="s">
        <v>18</v>
      </c>
      <c r="K23581" t="s">
        <v>20</v>
      </c>
      <c r="L23581">
        <v>4</v>
      </c>
    </row>
    <row r="23582" spans="1:12" x14ac:dyDescent="0.25">
      <c r="A23582">
        <v>-117.36499999999999</v>
      </c>
      <c r="B23582">
        <v>34.171900000000001</v>
      </c>
      <c r="C23582" t="s">
        <v>46904</v>
      </c>
      <c r="D23582">
        <v>8425</v>
      </c>
      <c r="E23582">
        <v>66</v>
      </c>
      <c r="F23582" t="s">
        <v>22180</v>
      </c>
      <c r="G23582" t="s">
        <v>12</v>
      </c>
      <c r="H23582" t="s">
        <v>17</v>
      </c>
      <c r="I23582">
        <v>2010</v>
      </c>
      <c r="J23582" t="s">
        <v>24</v>
      </c>
      <c r="K23582" t="s">
        <v>15</v>
      </c>
      <c r="L23582">
        <v>4</v>
      </c>
    </row>
    <row r="23583" spans="1:12" x14ac:dyDescent="0.25">
      <c r="A23583">
        <v>-77.289090000000002</v>
      </c>
      <c r="B23583">
        <v>38.776310000000002</v>
      </c>
      <c r="C23583" t="s">
        <v>48204</v>
      </c>
      <c r="D23583">
        <v>8150</v>
      </c>
      <c r="E23583">
        <v>123</v>
      </c>
      <c r="F23583" t="s">
        <v>22181</v>
      </c>
      <c r="G23583" t="s">
        <v>12</v>
      </c>
      <c r="H23583" t="s">
        <v>17</v>
      </c>
      <c r="I23583">
        <v>2009</v>
      </c>
      <c r="J23583" t="s">
        <v>57</v>
      </c>
      <c r="K23583" t="s">
        <v>15</v>
      </c>
      <c r="L23583">
        <v>4</v>
      </c>
    </row>
    <row r="23584" spans="1:12" x14ac:dyDescent="0.25">
      <c r="A23584">
        <v>-104.907</v>
      </c>
      <c r="B23584">
        <v>39.700099999999999</v>
      </c>
      <c r="C23584" t="s">
        <v>48205</v>
      </c>
      <c r="D23584">
        <v>6975</v>
      </c>
      <c r="E23584">
        <v>64</v>
      </c>
      <c r="F23584" t="s">
        <v>1331</v>
      </c>
      <c r="G23584" t="s">
        <v>12</v>
      </c>
      <c r="H23584" t="s">
        <v>17</v>
      </c>
      <c r="I23584">
        <v>2010</v>
      </c>
      <c r="J23584" t="s">
        <v>37</v>
      </c>
      <c r="K23584" t="s">
        <v>15</v>
      </c>
      <c r="L23584">
        <v>4</v>
      </c>
    </row>
    <row r="23585" spans="1:12" x14ac:dyDescent="0.25">
      <c r="A23585">
        <v>-95.408900000000003</v>
      </c>
      <c r="B23585">
        <v>29.778500000000001</v>
      </c>
      <c r="C23585" t="s">
        <v>48206</v>
      </c>
      <c r="D23585">
        <v>5450</v>
      </c>
      <c r="E23585">
        <v>43</v>
      </c>
      <c r="F23585" t="s">
        <v>22182</v>
      </c>
      <c r="G23585" t="s">
        <v>12</v>
      </c>
      <c r="H23585" t="s">
        <v>13</v>
      </c>
      <c r="I23585">
        <v>2010</v>
      </c>
      <c r="J23585" t="s">
        <v>48</v>
      </c>
      <c r="K23585" t="s">
        <v>15</v>
      </c>
      <c r="L23585">
        <v>4</v>
      </c>
    </row>
    <row r="23586" spans="1:12" x14ac:dyDescent="0.25">
      <c r="A23586">
        <v>-73.810199999999995</v>
      </c>
      <c r="B23586">
        <v>44.545699999999997</v>
      </c>
      <c r="C23586" t="s">
        <v>48207</v>
      </c>
      <c r="D23586">
        <v>6050</v>
      </c>
      <c r="E23586">
        <v>160</v>
      </c>
      <c r="F23586" t="s">
        <v>22183</v>
      </c>
      <c r="G23586" t="s">
        <v>12</v>
      </c>
      <c r="H23586" t="s">
        <v>17</v>
      </c>
      <c r="I23586">
        <v>2003</v>
      </c>
      <c r="J23586" t="s">
        <v>18</v>
      </c>
      <c r="K23586" t="s">
        <v>20</v>
      </c>
      <c r="L23586">
        <v>4</v>
      </c>
    </row>
    <row r="23587" spans="1:12" x14ac:dyDescent="0.25">
      <c r="A23587">
        <v>-73.838399999999993</v>
      </c>
      <c r="B23587">
        <v>40.880000000000003</v>
      </c>
      <c r="C23587" t="s">
        <v>48208</v>
      </c>
      <c r="D23587">
        <v>5475</v>
      </c>
      <c r="E23587">
        <v>110</v>
      </c>
      <c r="F23587" t="s">
        <v>22184</v>
      </c>
      <c r="G23587" t="s">
        <v>12</v>
      </c>
      <c r="H23587" t="s">
        <v>13</v>
      </c>
      <c r="I23587">
        <v>2010</v>
      </c>
      <c r="J23587" t="s">
        <v>37</v>
      </c>
      <c r="K23587" t="s">
        <v>15</v>
      </c>
      <c r="L23587">
        <v>4</v>
      </c>
    </row>
    <row r="23588" spans="1:12" x14ac:dyDescent="0.25">
      <c r="A23588">
        <v>-77.429199999999994</v>
      </c>
      <c r="B23588">
        <v>38.907499999999999</v>
      </c>
      <c r="C23588" t="s">
        <v>48209</v>
      </c>
      <c r="D23588">
        <v>6350</v>
      </c>
      <c r="E23588">
        <v>126</v>
      </c>
      <c r="F23588" t="s">
        <v>22185</v>
      </c>
      <c r="G23588" t="s">
        <v>12</v>
      </c>
      <c r="H23588" t="s">
        <v>13</v>
      </c>
      <c r="I23588">
        <v>2009</v>
      </c>
      <c r="J23588" t="s">
        <v>27</v>
      </c>
      <c r="K23588" t="s">
        <v>15</v>
      </c>
      <c r="L23588">
        <v>4</v>
      </c>
    </row>
    <row r="23589" spans="1:12" x14ac:dyDescent="0.25">
      <c r="A23589">
        <v>-117.26600000000001</v>
      </c>
      <c r="B23589">
        <v>33.206409999999998</v>
      </c>
      <c r="C23589" t="s">
        <v>48210</v>
      </c>
      <c r="D23589">
        <v>5500</v>
      </c>
      <c r="E23589">
        <v>82</v>
      </c>
      <c r="F23589" t="s">
        <v>16480</v>
      </c>
      <c r="G23589" t="s">
        <v>12</v>
      </c>
      <c r="H23589" t="s">
        <v>31</v>
      </c>
      <c r="I23589">
        <v>2003</v>
      </c>
      <c r="J23589" t="s">
        <v>74</v>
      </c>
      <c r="K23589" t="s">
        <v>15</v>
      </c>
      <c r="L23589">
        <v>4</v>
      </c>
    </row>
    <row r="23590" spans="1:12" x14ac:dyDescent="0.25">
      <c r="A23590">
        <v>-74.831500000000005</v>
      </c>
      <c r="B23590">
        <v>40.262799999999999</v>
      </c>
      <c r="C23590" t="s">
        <v>48211</v>
      </c>
      <c r="D23590">
        <v>4375</v>
      </c>
      <c r="E23590">
        <v>50</v>
      </c>
      <c r="F23590" t="s">
        <v>22186</v>
      </c>
      <c r="G23590" t="s">
        <v>12</v>
      </c>
      <c r="H23590" t="s">
        <v>13</v>
      </c>
      <c r="I23590">
        <v>2011</v>
      </c>
      <c r="J23590" t="s">
        <v>35</v>
      </c>
      <c r="K23590" t="s">
        <v>15</v>
      </c>
      <c r="L23590">
        <v>4</v>
      </c>
    </row>
    <row r="23591" spans="1:12" x14ac:dyDescent="0.25">
      <c r="A23591">
        <v>-73.843800000000002</v>
      </c>
      <c r="B23591">
        <v>40.873800000000003</v>
      </c>
      <c r="C23591" t="s">
        <v>48212</v>
      </c>
      <c r="D23591">
        <v>5475</v>
      </c>
      <c r="E23591">
        <v>119</v>
      </c>
      <c r="F23591" t="s">
        <v>22187</v>
      </c>
      <c r="G23591" t="s">
        <v>12</v>
      </c>
      <c r="H23591" t="s">
        <v>13</v>
      </c>
      <c r="I23591">
        <v>2010</v>
      </c>
      <c r="J23591" t="s">
        <v>37</v>
      </c>
      <c r="K23591" t="s">
        <v>15</v>
      </c>
      <c r="L23591">
        <v>4</v>
      </c>
    </row>
    <row r="23592" spans="1:12" x14ac:dyDescent="0.25">
      <c r="A23592">
        <v>-98.309299999999993</v>
      </c>
      <c r="B23592">
        <v>26.968610000000002</v>
      </c>
      <c r="C23592" t="s">
        <v>48213</v>
      </c>
      <c r="D23592">
        <v>6475</v>
      </c>
      <c r="E23592">
        <v>121</v>
      </c>
      <c r="F23592" t="s">
        <v>22188</v>
      </c>
      <c r="G23592" t="s">
        <v>12</v>
      </c>
      <c r="H23592" t="s">
        <v>17</v>
      </c>
      <c r="I23592">
        <v>2001</v>
      </c>
      <c r="J23592" t="s">
        <v>18</v>
      </c>
      <c r="K23592" t="s">
        <v>20</v>
      </c>
      <c r="L23592">
        <v>4</v>
      </c>
    </row>
    <row r="23593" spans="1:12" hidden="1" x14ac:dyDescent="0.25">
      <c r="A23593">
        <v>-77.106999999999999</v>
      </c>
      <c r="B23593">
        <v>38.827199999999998</v>
      </c>
      <c r="C23593" t="s">
        <v>48214</v>
      </c>
      <c r="D23593">
        <v>3650</v>
      </c>
      <c r="E23593">
        <v>118</v>
      </c>
      <c r="F23593" t="s">
        <v>22189</v>
      </c>
      <c r="G23593" t="s">
        <v>224</v>
      </c>
      <c r="H23593" t="s">
        <v>221</v>
      </c>
      <c r="I23593">
        <v>2012</v>
      </c>
      <c r="J23593" t="s">
        <v>222</v>
      </c>
      <c r="K23593" t="s">
        <v>20</v>
      </c>
      <c r="L23593">
        <v>6</v>
      </c>
    </row>
    <row r="23594" spans="1:12" x14ac:dyDescent="0.25">
      <c r="A23594">
        <v>-118.506</v>
      </c>
      <c r="B23594">
        <v>33.996499999999997</v>
      </c>
      <c r="C23594" t="s">
        <v>48215</v>
      </c>
      <c r="D23594">
        <v>10500</v>
      </c>
      <c r="E23594">
        <v>178</v>
      </c>
      <c r="F23594" t="s">
        <v>22190</v>
      </c>
      <c r="G23594" t="s">
        <v>12</v>
      </c>
      <c r="H23594" t="s">
        <v>71</v>
      </c>
      <c r="I23594">
        <v>2004</v>
      </c>
      <c r="J23594" t="s">
        <v>27</v>
      </c>
      <c r="K23594" t="s">
        <v>15</v>
      </c>
      <c r="L23594">
        <v>4</v>
      </c>
    </row>
    <row r="23595" spans="1:12" x14ac:dyDescent="0.25">
      <c r="A23595">
        <v>-117.358</v>
      </c>
      <c r="B23595">
        <v>34.178800000000003</v>
      </c>
      <c r="C23595" t="s">
        <v>48216</v>
      </c>
      <c r="D23595">
        <v>8425</v>
      </c>
      <c r="E23595">
        <v>76</v>
      </c>
      <c r="F23595" t="s">
        <v>22191</v>
      </c>
      <c r="G23595" t="s">
        <v>12</v>
      </c>
      <c r="H23595" t="s">
        <v>17</v>
      </c>
      <c r="I23595">
        <v>2010</v>
      </c>
      <c r="J23595" t="s">
        <v>24</v>
      </c>
      <c r="K23595" t="s">
        <v>15</v>
      </c>
      <c r="L23595">
        <v>4</v>
      </c>
    </row>
    <row r="23596" spans="1:12" x14ac:dyDescent="0.25">
      <c r="A23596">
        <v>-121.226</v>
      </c>
      <c r="B23596">
        <v>38.578400000000002</v>
      </c>
      <c r="C23596" t="s">
        <v>48217</v>
      </c>
      <c r="D23596">
        <v>5525</v>
      </c>
      <c r="E23596">
        <v>107</v>
      </c>
      <c r="F23596" t="s">
        <v>22192</v>
      </c>
      <c r="G23596" t="s">
        <v>12</v>
      </c>
      <c r="H23596" t="s">
        <v>13</v>
      </c>
      <c r="I23596">
        <v>2010</v>
      </c>
      <c r="J23596" t="s">
        <v>24</v>
      </c>
      <c r="K23596" t="s">
        <v>15</v>
      </c>
      <c r="L23596">
        <v>4</v>
      </c>
    </row>
    <row r="23597" spans="1:12" x14ac:dyDescent="0.25">
      <c r="A23597">
        <v>-73.891599999999997</v>
      </c>
      <c r="B23597">
        <v>40.533299999999997</v>
      </c>
      <c r="C23597" t="s">
        <v>48218</v>
      </c>
      <c r="D23597">
        <v>4325</v>
      </c>
      <c r="E23597">
        <v>118</v>
      </c>
      <c r="F23597" t="s">
        <v>22193</v>
      </c>
      <c r="G23597" t="s">
        <v>12</v>
      </c>
      <c r="H23597" t="s">
        <v>13</v>
      </c>
      <c r="I23597">
        <v>2010</v>
      </c>
      <c r="J23597" t="s">
        <v>54</v>
      </c>
      <c r="K23597" t="s">
        <v>15</v>
      </c>
      <c r="L23597">
        <v>4</v>
      </c>
    </row>
    <row r="23598" spans="1:12" hidden="1" x14ac:dyDescent="0.25">
      <c r="A23598">
        <v>-110.94598999999999</v>
      </c>
      <c r="B23598">
        <v>32.188800000000001</v>
      </c>
      <c r="C23598" t="s">
        <v>48219</v>
      </c>
      <c r="D23598">
        <v>3300</v>
      </c>
      <c r="E23598">
        <v>81</v>
      </c>
      <c r="F23598" t="s">
        <v>275</v>
      </c>
      <c r="G23598" t="s">
        <v>63</v>
      </c>
      <c r="H23598" t="s">
        <v>64</v>
      </c>
      <c r="I23598">
        <v>1998</v>
      </c>
      <c r="J23598" t="s">
        <v>65</v>
      </c>
      <c r="K23598" t="s">
        <v>20</v>
      </c>
      <c r="L23598">
        <v>6</v>
      </c>
    </row>
    <row r="23599" spans="1:12" x14ac:dyDescent="0.25">
      <c r="A23599">
        <v>-73.833600000000004</v>
      </c>
      <c r="B23599">
        <v>44.538499999999999</v>
      </c>
      <c r="C23599" t="s">
        <v>48220</v>
      </c>
      <c r="D23599">
        <v>6050</v>
      </c>
      <c r="E23599">
        <v>158</v>
      </c>
      <c r="F23599" t="s">
        <v>22194</v>
      </c>
      <c r="G23599" t="s">
        <v>12</v>
      </c>
      <c r="H23599" t="s">
        <v>17</v>
      </c>
      <c r="I23599">
        <v>2003</v>
      </c>
      <c r="J23599" t="s">
        <v>18</v>
      </c>
      <c r="K23599" t="s">
        <v>20</v>
      </c>
      <c r="L23599">
        <v>4</v>
      </c>
    </row>
    <row r="23600" spans="1:12" x14ac:dyDescent="0.25">
      <c r="A23600">
        <v>-117.158</v>
      </c>
      <c r="B23600">
        <v>32.692599999999999</v>
      </c>
      <c r="C23600" t="s">
        <v>48221</v>
      </c>
      <c r="D23600">
        <v>4575</v>
      </c>
      <c r="E23600">
        <v>99</v>
      </c>
      <c r="F23600" t="s">
        <v>22195</v>
      </c>
      <c r="G23600" t="s">
        <v>12</v>
      </c>
      <c r="H23600" t="s">
        <v>13</v>
      </c>
      <c r="I23600">
        <v>2010</v>
      </c>
      <c r="J23600" t="s">
        <v>29</v>
      </c>
      <c r="K23600" t="s">
        <v>15</v>
      </c>
      <c r="L23600">
        <v>4</v>
      </c>
    </row>
    <row r="23601" spans="1:12" x14ac:dyDescent="0.25">
      <c r="A23601">
        <v>-111.211</v>
      </c>
      <c r="B23601">
        <v>32.130499999999998</v>
      </c>
      <c r="C23601" t="s">
        <v>48222</v>
      </c>
      <c r="D23601">
        <v>2925</v>
      </c>
      <c r="E23601">
        <v>103</v>
      </c>
      <c r="F23601" t="s">
        <v>22196</v>
      </c>
      <c r="G23601" t="s">
        <v>12</v>
      </c>
      <c r="H23601" t="s">
        <v>17</v>
      </c>
      <c r="J23601" t="s">
        <v>18</v>
      </c>
      <c r="K23601" t="s">
        <v>20</v>
      </c>
      <c r="L23601">
        <v>4</v>
      </c>
    </row>
    <row r="23602" spans="1:12" x14ac:dyDescent="0.25">
      <c r="A23602">
        <v>-122.663</v>
      </c>
      <c r="B23602">
        <v>45.519799999999996</v>
      </c>
      <c r="C23602" t="s">
        <v>48223</v>
      </c>
      <c r="D23602">
        <v>4275</v>
      </c>
      <c r="E23602">
        <v>97</v>
      </c>
      <c r="F23602" t="s">
        <v>22197</v>
      </c>
      <c r="G23602" t="s">
        <v>12</v>
      </c>
      <c r="H23602" t="s">
        <v>17</v>
      </c>
      <c r="I23602">
        <v>2009</v>
      </c>
      <c r="J23602" t="s">
        <v>27</v>
      </c>
      <c r="K23602" t="s">
        <v>15</v>
      </c>
      <c r="L23602">
        <v>4</v>
      </c>
    </row>
    <row r="23603" spans="1:12" x14ac:dyDescent="0.25">
      <c r="A23603">
        <v>-95.642290000000003</v>
      </c>
      <c r="B23603">
        <v>29.716809999999999</v>
      </c>
      <c r="C23603" t="s">
        <v>48224</v>
      </c>
      <c r="D23603">
        <v>5100</v>
      </c>
      <c r="E23603">
        <v>63</v>
      </c>
      <c r="F23603" t="s">
        <v>22198</v>
      </c>
      <c r="G23603" t="s">
        <v>12</v>
      </c>
      <c r="H23603" t="s">
        <v>17</v>
      </c>
      <c r="I23603">
        <v>2015</v>
      </c>
      <c r="J23603" t="s">
        <v>29</v>
      </c>
      <c r="K23603" t="s">
        <v>15</v>
      </c>
      <c r="L23603">
        <v>4</v>
      </c>
    </row>
    <row r="23604" spans="1:12" x14ac:dyDescent="0.25">
      <c r="A23604">
        <v>-73.768000000000001</v>
      </c>
      <c r="B23604">
        <v>44.9938</v>
      </c>
      <c r="C23604" t="s">
        <v>48225</v>
      </c>
      <c r="D23604">
        <v>4675</v>
      </c>
      <c r="E23604">
        <v>81</v>
      </c>
      <c r="F23604" t="s">
        <v>22199</v>
      </c>
      <c r="G23604" t="s">
        <v>12</v>
      </c>
      <c r="H23604" t="s">
        <v>17</v>
      </c>
      <c r="I23604">
        <v>2003</v>
      </c>
      <c r="J23604" t="s">
        <v>18</v>
      </c>
      <c r="K23604" t="s">
        <v>20</v>
      </c>
      <c r="L23604">
        <v>4</v>
      </c>
    </row>
    <row r="23605" spans="1:12" x14ac:dyDescent="0.25">
      <c r="A23605">
        <v>-121.506</v>
      </c>
      <c r="B23605">
        <v>38.515000000000001</v>
      </c>
      <c r="C23605" t="s">
        <v>48226</v>
      </c>
      <c r="D23605">
        <v>5325</v>
      </c>
      <c r="E23605">
        <v>110</v>
      </c>
      <c r="F23605" t="s">
        <v>22200</v>
      </c>
      <c r="G23605" t="s">
        <v>12</v>
      </c>
      <c r="H23605" t="s">
        <v>13</v>
      </c>
      <c r="I23605">
        <v>2010</v>
      </c>
      <c r="J23605" t="s">
        <v>24</v>
      </c>
      <c r="K23605" t="s">
        <v>15</v>
      </c>
      <c r="L23605">
        <v>4</v>
      </c>
    </row>
    <row r="23606" spans="1:12" x14ac:dyDescent="0.25">
      <c r="A23606">
        <v>-118.27200000000001</v>
      </c>
      <c r="B23606">
        <v>33.791800000000002</v>
      </c>
      <c r="C23606" t="s">
        <v>48227</v>
      </c>
      <c r="D23606">
        <v>7325</v>
      </c>
      <c r="E23606">
        <v>157</v>
      </c>
      <c r="F23606" t="s">
        <v>22201</v>
      </c>
      <c r="G23606" t="s">
        <v>12</v>
      </c>
      <c r="H23606" t="s">
        <v>13</v>
      </c>
      <c r="I23606">
        <v>2009</v>
      </c>
      <c r="J23606" t="s">
        <v>27</v>
      </c>
      <c r="K23606" t="s">
        <v>15</v>
      </c>
      <c r="L23606">
        <v>4</v>
      </c>
    </row>
    <row r="23607" spans="1:12" x14ac:dyDescent="0.25">
      <c r="A23607">
        <v>-122.446</v>
      </c>
      <c r="B23607">
        <v>37.759799999999998</v>
      </c>
      <c r="C23607" t="s">
        <v>48228</v>
      </c>
      <c r="D23607">
        <v>6775</v>
      </c>
      <c r="E23607">
        <v>119</v>
      </c>
      <c r="F23607" t="s">
        <v>22202</v>
      </c>
      <c r="G23607" t="s">
        <v>12</v>
      </c>
      <c r="H23607" t="s">
        <v>71</v>
      </c>
      <c r="I23607">
        <v>2005</v>
      </c>
      <c r="J23607" t="s">
        <v>32</v>
      </c>
      <c r="K23607" t="s">
        <v>15</v>
      </c>
      <c r="L23607">
        <v>4</v>
      </c>
    </row>
    <row r="23608" spans="1:12" x14ac:dyDescent="0.25">
      <c r="A23608">
        <v>-73.844700000000003</v>
      </c>
      <c r="B23608">
        <v>44.5349</v>
      </c>
      <c r="C23608" t="s">
        <v>48229</v>
      </c>
      <c r="D23608">
        <v>6050</v>
      </c>
      <c r="E23608">
        <v>157</v>
      </c>
      <c r="F23608" t="s">
        <v>22203</v>
      </c>
      <c r="G23608" t="s">
        <v>12</v>
      </c>
      <c r="H23608" t="s">
        <v>17</v>
      </c>
      <c r="I23608">
        <v>2003</v>
      </c>
      <c r="J23608" t="s">
        <v>18</v>
      </c>
      <c r="K23608" t="s">
        <v>20</v>
      </c>
      <c r="L23608">
        <v>4</v>
      </c>
    </row>
    <row r="23609" spans="1:12" x14ac:dyDescent="0.25">
      <c r="A23609">
        <v>-95.520300000000006</v>
      </c>
      <c r="B23609">
        <v>29.741</v>
      </c>
      <c r="C23609" t="s">
        <v>48230</v>
      </c>
      <c r="D23609">
        <v>3275</v>
      </c>
      <c r="E23609">
        <v>133</v>
      </c>
      <c r="F23609" t="s">
        <v>22204</v>
      </c>
      <c r="G23609" t="s">
        <v>12</v>
      </c>
      <c r="H23609" t="s">
        <v>13</v>
      </c>
      <c r="I23609">
        <v>2010</v>
      </c>
      <c r="J23609" t="s">
        <v>48</v>
      </c>
      <c r="K23609" t="s">
        <v>15</v>
      </c>
      <c r="L23609">
        <v>4</v>
      </c>
    </row>
    <row r="23610" spans="1:12" x14ac:dyDescent="0.25">
      <c r="A23610">
        <v>-117.35299999999999</v>
      </c>
      <c r="B23610">
        <v>34.182000000000002</v>
      </c>
      <c r="C23610" t="s">
        <v>48231</v>
      </c>
      <c r="D23610">
        <v>8425</v>
      </c>
      <c r="E23610">
        <v>94</v>
      </c>
      <c r="F23610" t="s">
        <v>22205</v>
      </c>
      <c r="G23610" t="s">
        <v>12</v>
      </c>
      <c r="H23610" t="s">
        <v>17</v>
      </c>
      <c r="I23610">
        <v>2010</v>
      </c>
      <c r="J23610" t="s">
        <v>24</v>
      </c>
      <c r="K23610" t="s">
        <v>15</v>
      </c>
      <c r="L23610">
        <v>4</v>
      </c>
    </row>
    <row r="23611" spans="1:12" x14ac:dyDescent="0.25">
      <c r="A23611">
        <v>-95.589100000000002</v>
      </c>
      <c r="B23611">
        <v>29.769300000000001</v>
      </c>
      <c r="C23611" t="s">
        <v>48232</v>
      </c>
      <c r="D23611">
        <v>4350</v>
      </c>
      <c r="E23611">
        <v>67</v>
      </c>
      <c r="F23611" t="s">
        <v>1189</v>
      </c>
      <c r="G23611" t="s">
        <v>12</v>
      </c>
      <c r="H23611" t="s">
        <v>13</v>
      </c>
      <c r="I23611">
        <v>2010</v>
      </c>
      <c r="J23611" t="s">
        <v>152</v>
      </c>
      <c r="K23611" t="s">
        <v>15</v>
      </c>
      <c r="L23611">
        <v>4</v>
      </c>
    </row>
    <row r="23612" spans="1:12" x14ac:dyDescent="0.25">
      <c r="A23612">
        <v>-121.27200000000001</v>
      </c>
      <c r="B23612">
        <v>36.368600000000001</v>
      </c>
      <c r="C23612" t="s">
        <v>48233</v>
      </c>
      <c r="D23612">
        <v>6000</v>
      </c>
      <c r="E23612">
        <v>171</v>
      </c>
      <c r="F23612" t="s">
        <v>22206</v>
      </c>
      <c r="G23612" t="s">
        <v>181</v>
      </c>
      <c r="H23612" t="s">
        <v>182</v>
      </c>
      <c r="I23612">
        <v>2004</v>
      </c>
      <c r="J23612" t="s">
        <v>18</v>
      </c>
      <c r="K23612" t="s">
        <v>20</v>
      </c>
      <c r="L23612">
        <v>4</v>
      </c>
    </row>
    <row r="23613" spans="1:12" x14ac:dyDescent="0.25">
      <c r="A23613">
        <v>-83.445189999999997</v>
      </c>
      <c r="B23613">
        <v>41.815300000000001</v>
      </c>
      <c r="C23613" t="s">
        <v>48234</v>
      </c>
      <c r="D23613">
        <v>1900</v>
      </c>
      <c r="E23613">
        <v>97</v>
      </c>
      <c r="F23613" t="s">
        <v>22207</v>
      </c>
      <c r="G23613" t="s">
        <v>12</v>
      </c>
      <c r="H23613" t="s">
        <v>17</v>
      </c>
      <c r="I23613">
        <v>2003</v>
      </c>
      <c r="J23613" t="s">
        <v>18</v>
      </c>
      <c r="K23613" t="s">
        <v>20</v>
      </c>
      <c r="L23613">
        <v>4</v>
      </c>
    </row>
    <row r="23614" spans="1:12" x14ac:dyDescent="0.25">
      <c r="A23614">
        <v>-84.421599999999998</v>
      </c>
      <c r="B23614">
        <v>33.709400000000002</v>
      </c>
      <c r="C23614" t="s">
        <v>48235</v>
      </c>
      <c r="D23614">
        <v>4450</v>
      </c>
      <c r="E23614">
        <v>132</v>
      </c>
      <c r="F23614" t="s">
        <v>22208</v>
      </c>
      <c r="G23614" t="s">
        <v>12</v>
      </c>
      <c r="H23614" t="s">
        <v>13</v>
      </c>
      <c r="I23614">
        <v>2010</v>
      </c>
      <c r="J23614" t="s">
        <v>24</v>
      </c>
      <c r="K23614" t="s">
        <v>15</v>
      </c>
      <c r="L23614">
        <v>4</v>
      </c>
    </row>
    <row r="23615" spans="1:12" hidden="1" x14ac:dyDescent="0.25">
      <c r="A23615">
        <v>-78.915000000000006</v>
      </c>
      <c r="B23615">
        <v>42.930100000000003</v>
      </c>
      <c r="C23615" t="s">
        <v>48236</v>
      </c>
      <c r="D23615">
        <v>4600</v>
      </c>
      <c r="E23615">
        <v>106</v>
      </c>
      <c r="F23615" t="s">
        <v>22209</v>
      </c>
      <c r="G23615" t="s">
        <v>63</v>
      </c>
      <c r="H23615" t="s">
        <v>119</v>
      </c>
      <c r="I23615">
        <v>2008</v>
      </c>
      <c r="J23615" t="s">
        <v>18</v>
      </c>
      <c r="K23615" t="s">
        <v>20</v>
      </c>
      <c r="L23615">
        <v>2</v>
      </c>
    </row>
    <row r="23616" spans="1:12" x14ac:dyDescent="0.25">
      <c r="A23616">
        <v>-117.34399999999999</v>
      </c>
      <c r="B23616">
        <v>34.185600000000001</v>
      </c>
      <c r="C23616" t="s">
        <v>48237</v>
      </c>
      <c r="D23616">
        <v>8425</v>
      </c>
      <c r="E23616">
        <v>91</v>
      </c>
      <c r="F23616" t="s">
        <v>22210</v>
      </c>
      <c r="G23616" t="s">
        <v>12</v>
      </c>
      <c r="H23616" t="s">
        <v>17</v>
      </c>
      <c r="I23616">
        <v>2010</v>
      </c>
      <c r="J23616" t="s">
        <v>24</v>
      </c>
      <c r="K23616" t="s">
        <v>15</v>
      </c>
      <c r="L23616">
        <v>4</v>
      </c>
    </row>
    <row r="23617" spans="1:12" x14ac:dyDescent="0.25">
      <c r="A23617">
        <v>-73.885999999999996</v>
      </c>
      <c r="B23617">
        <v>40.852600000000002</v>
      </c>
      <c r="C23617" t="s">
        <v>48238</v>
      </c>
      <c r="D23617">
        <v>5500</v>
      </c>
      <c r="E23617">
        <v>103</v>
      </c>
      <c r="F23617" t="s">
        <v>22211</v>
      </c>
      <c r="G23617" t="s">
        <v>12</v>
      </c>
      <c r="H23617" t="s">
        <v>13</v>
      </c>
      <c r="I23617">
        <v>2010</v>
      </c>
      <c r="J23617" t="s">
        <v>37</v>
      </c>
      <c r="K23617" t="s">
        <v>15</v>
      </c>
      <c r="L23617">
        <v>4</v>
      </c>
    </row>
    <row r="23618" spans="1:12" x14ac:dyDescent="0.25">
      <c r="A23618">
        <v>-110.992</v>
      </c>
      <c r="B23618">
        <v>32.421700000000001</v>
      </c>
      <c r="C23618" t="s">
        <v>48239</v>
      </c>
      <c r="D23618">
        <v>6300</v>
      </c>
      <c r="E23618">
        <v>139</v>
      </c>
      <c r="F23618" t="s">
        <v>22212</v>
      </c>
      <c r="G23618" t="s">
        <v>12</v>
      </c>
      <c r="H23618" t="s">
        <v>17</v>
      </c>
      <c r="J23618" t="s">
        <v>18</v>
      </c>
      <c r="K23618" t="s">
        <v>20</v>
      </c>
      <c r="L23618">
        <v>4</v>
      </c>
    </row>
    <row r="23619" spans="1:12" x14ac:dyDescent="0.25">
      <c r="A23619">
        <v>-121.967</v>
      </c>
      <c r="B23619">
        <v>37.322800000000001</v>
      </c>
      <c r="C23619" t="s">
        <v>48240</v>
      </c>
      <c r="D23619">
        <v>3350</v>
      </c>
      <c r="E23619">
        <v>92</v>
      </c>
      <c r="F23619" t="s">
        <v>22213</v>
      </c>
      <c r="G23619" t="s">
        <v>12</v>
      </c>
      <c r="H23619" t="s">
        <v>13</v>
      </c>
      <c r="I23619">
        <v>2012</v>
      </c>
      <c r="J23619" t="s">
        <v>100</v>
      </c>
      <c r="K23619" t="s">
        <v>15</v>
      </c>
      <c r="L23619">
        <v>4</v>
      </c>
    </row>
    <row r="23620" spans="1:12" x14ac:dyDescent="0.25">
      <c r="A23620">
        <v>-94.557199999999995</v>
      </c>
      <c r="B23620">
        <v>38.992899999999999</v>
      </c>
      <c r="C23620" t="s">
        <v>48241</v>
      </c>
      <c r="D23620">
        <v>4772</v>
      </c>
      <c r="E23620">
        <v>144</v>
      </c>
      <c r="F23620" t="s">
        <v>16577</v>
      </c>
      <c r="G23620" t="s">
        <v>12</v>
      </c>
      <c r="H23620" t="s">
        <v>13</v>
      </c>
      <c r="I23620">
        <v>2010</v>
      </c>
      <c r="J23620" t="s">
        <v>24</v>
      </c>
      <c r="K23620" t="s">
        <v>15</v>
      </c>
      <c r="L23620">
        <v>4</v>
      </c>
    </row>
    <row r="23621" spans="1:12" x14ac:dyDescent="0.25">
      <c r="A23621">
        <v>-73.881699999999995</v>
      </c>
      <c r="B23621">
        <v>44.523099999999999</v>
      </c>
      <c r="C23621" t="s">
        <v>48242</v>
      </c>
      <c r="D23621">
        <v>6050</v>
      </c>
      <c r="E23621">
        <v>157</v>
      </c>
      <c r="F23621" t="s">
        <v>22214</v>
      </c>
      <c r="G23621" t="s">
        <v>12</v>
      </c>
      <c r="H23621" t="s">
        <v>17</v>
      </c>
      <c r="I23621">
        <v>2003</v>
      </c>
      <c r="J23621" t="s">
        <v>18</v>
      </c>
      <c r="K23621" t="s">
        <v>20</v>
      </c>
      <c r="L23621">
        <v>4</v>
      </c>
    </row>
    <row r="23622" spans="1:12" x14ac:dyDescent="0.25">
      <c r="A23622">
        <v>-74.873400000000004</v>
      </c>
      <c r="B23622">
        <v>40.049700000000001</v>
      </c>
      <c r="C23622" t="s">
        <v>48243</v>
      </c>
      <c r="D23622">
        <v>3925</v>
      </c>
      <c r="E23622">
        <v>102</v>
      </c>
      <c r="F23622" t="s">
        <v>22215</v>
      </c>
      <c r="G23622" t="s">
        <v>12</v>
      </c>
      <c r="H23622" t="s">
        <v>13</v>
      </c>
      <c r="J23622" t="s">
        <v>14</v>
      </c>
      <c r="K23622" t="s">
        <v>15</v>
      </c>
      <c r="L23622">
        <v>4</v>
      </c>
    </row>
    <row r="23623" spans="1:12" x14ac:dyDescent="0.25">
      <c r="A23623">
        <v>-73.890900000000002</v>
      </c>
      <c r="B23623">
        <v>40.853299999999997</v>
      </c>
      <c r="C23623" t="s">
        <v>48244</v>
      </c>
      <c r="D23623">
        <v>5475</v>
      </c>
      <c r="E23623">
        <v>116</v>
      </c>
      <c r="F23623" t="s">
        <v>22214</v>
      </c>
      <c r="G23623" t="s">
        <v>12</v>
      </c>
      <c r="H23623" t="s">
        <v>13</v>
      </c>
      <c r="I23623">
        <v>2010</v>
      </c>
      <c r="J23623" t="s">
        <v>37</v>
      </c>
      <c r="K23623" t="s">
        <v>15</v>
      </c>
      <c r="L23623">
        <v>4</v>
      </c>
    </row>
    <row r="23624" spans="1:12" x14ac:dyDescent="0.25">
      <c r="A23624">
        <v>-76.939400000000006</v>
      </c>
      <c r="B23624">
        <v>38.894599999999997</v>
      </c>
      <c r="C23624" t="s">
        <v>48245</v>
      </c>
      <c r="D23624">
        <v>4075</v>
      </c>
      <c r="E23624">
        <v>85</v>
      </c>
      <c r="F23624" t="s">
        <v>22216</v>
      </c>
      <c r="G23624" t="s">
        <v>12</v>
      </c>
      <c r="H23624" t="s">
        <v>13</v>
      </c>
      <c r="I23624">
        <v>2010</v>
      </c>
      <c r="J23624" t="s">
        <v>14</v>
      </c>
      <c r="K23624" t="s">
        <v>15</v>
      </c>
      <c r="L23624">
        <v>4</v>
      </c>
    </row>
    <row r="23625" spans="1:12" x14ac:dyDescent="0.25">
      <c r="A23625">
        <v>-95.579890000000006</v>
      </c>
      <c r="B23625">
        <v>29.721</v>
      </c>
      <c r="C23625" t="s">
        <v>48246</v>
      </c>
      <c r="D23625">
        <v>4350</v>
      </c>
      <c r="E23625">
        <v>80</v>
      </c>
      <c r="F23625" t="s">
        <v>22217</v>
      </c>
      <c r="G23625" t="s">
        <v>12</v>
      </c>
      <c r="H23625" t="s">
        <v>13</v>
      </c>
      <c r="I23625">
        <v>2010</v>
      </c>
      <c r="J23625" t="s">
        <v>152</v>
      </c>
      <c r="K23625" t="s">
        <v>15</v>
      </c>
      <c r="L23625">
        <v>4</v>
      </c>
    </row>
    <row r="23626" spans="1:12" x14ac:dyDescent="0.25">
      <c r="A23626">
        <v>-117.614</v>
      </c>
      <c r="B23626">
        <v>34.1526</v>
      </c>
      <c r="C23626" t="s">
        <v>48247</v>
      </c>
      <c r="D23626">
        <v>5400</v>
      </c>
      <c r="E23626">
        <v>96</v>
      </c>
      <c r="F23626" t="s">
        <v>22218</v>
      </c>
      <c r="G23626" t="s">
        <v>12</v>
      </c>
      <c r="H23626" t="s">
        <v>13</v>
      </c>
      <c r="I23626">
        <v>2010</v>
      </c>
      <c r="J23626" t="s">
        <v>14</v>
      </c>
      <c r="K23626" t="s">
        <v>15</v>
      </c>
      <c r="L23626">
        <v>4</v>
      </c>
    </row>
    <row r="23627" spans="1:12" x14ac:dyDescent="0.25">
      <c r="A23627">
        <v>-117.761</v>
      </c>
      <c r="B23627">
        <v>34.072400000000002</v>
      </c>
      <c r="C23627" t="s">
        <v>48248</v>
      </c>
      <c r="D23627">
        <v>8099</v>
      </c>
      <c r="E23627">
        <v>250</v>
      </c>
      <c r="F23627" t="s">
        <v>16915</v>
      </c>
      <c r="G23627" t="s">
        <v>181</v>
      </c>
      <c r="H23627" t="s">
        <v>182</v>
      </c>
      <c r="I23627">
        <v>2004</v>
      </c>
      <c r="J23627" t="s">
        <v>18</v>
      </c>
      <c r="K23627" t="s">
        <v>20</v>
      </c>
      <c r="L23627">
        <v>4</v>
      </c>
    </row>
    <row r="23628" spans="1:12" x14ac:dyDescent="0.25">
      <c r="A23628">
        <v>-117.098</v>
      </c>
      <c r="B23628">
        <v>32.684600000000003</v>
      </c>
      <c r="C23628" t="s">
        <v>48249</v>
      </c>
      <c r="D23628">
        <v>4550</v>
      </c>
      <c r="E23628">
        <v>119</v>
      </c>
      <c r="F23628" t="s">
        <v>22219</v>
      </c>
      <c r="G23628" t="s">
        <v>12</v>
      </c>
      <c r="H23628" t="s">
        <v>13</v>
      </c>
      <c r="I23628">
        <v>2010</v>
      </c>
      <c r="J23628" t="s">
        <v>29</v>
      </c>
      <c r="K23628" t="s">
        <v>15</v>
      </c>
      <c r="L23628">
        <v>4</v>
      </c>
    </row>
    <row r="23629" spans="1:12" x14ac:dyDescent="0.25">
      <c r="A23629">
        <v>-122.22199000000001</v>
      </c>
      <c r="B23629">
        <v>37.8568</v>
      </c>
      <c r="C23629" t="s">
        <v>48250</v>
      </c>
      <c r="D23629">
        <v>4157</v>
      </c>
      <c r="E23629">
        <v>60</v>
      </c>
      <c r="F23629" t="s">
        <v>22220</v>
      </c>
      <c r="G23629" t="s">
        <v>12</v>
      </c>
      <c r="H23629" t="s">
        <v>13</v>
      </c>
      <c r="I23629">
        <v>2010</v>
      </c>
      <c r="J23629" t="s">
        <v>14</v>
      </c>
      <c r="K23629" t="s">
        <v>15</v>
      </c>
      <c r="L23629">
        <v>4</v>
      </c>
    </row>
    <row r="23630" spans="1:12" hidden="1" x14ac:dyDescent="0.25">
      <c r="A23630">
        <v>-99.447400000000002</v>
      </c>
      <c r="B23630">
        <v>27.445900000000002</v>
      </c>
      <c r="C23630" t="s">
        <v>48251</v>
      </c>
      <c r="D23630">
        <v>2025</v>
      </c>
      <c r="E23630">
        <v>110</v>
      </c>
      <c r="F23630" t="s">
        <v>22221</v>
      </c>
      <c r="G23630" t="s">
        <v>114</v>
      </c>
      <c r="H23630" t="s">
        <v>115</v>
      </c>
      <c r="J23630" t="s">
        <v>116</v>
      </c>
      <c r="K23630" t="s">
        <v>20</v>
      </c>
      <c r="L23630">
        <v>6</v>
      </c>
    </row>
    <row r="23631" spans="1:12" x14ac:dyDescent="0.25">
      <c r="A23631">
        <v>-117.858</v>
      </c>
      <c r="B23631">
        <v>33.854500000000002</v>
      </c>
      <c r="C23631" t="s">
        <v>48252</v>
      </c>
      <c r="D23631">
        <v>5275</v>
      </c>
      <c r="E23631">
        <v>131</v>
      </c>
      <c r="F23631" t="s">
        <v>22222</v>
      </c>
      <c r="G23631" t="s">
        <v>12</v>
      </c>
      <c r="H23631" t="s">
        <v>13</v>
      </c>
      <c r="I23631">
        <v>2009</v>
      </c>
      <c r="J23631" t="s">
        <v>37</v>
      </c>
      <c r="K23631" t="s">
        <v>15</v>
      </c>
      <c r="L23631">
        <v>4</v>
      </c>
    </row>
    <row r="23632" spans="1:12" x14ac:dyDescent="0.25">
      <c r="A23632">
        <v>-73.911100000000005</v>
      </c>
      <c r="B23632">
        <v>40.866399999999999</v>
      </c>
      <c r="C23632" t="s">
        <v>48253</v>
      </c>
      <c r="D23632">
        <v>5475</v>
      </c>
      <c r="E23632">
        <v>113</v>
      </c>
      <c r="F23632" t="s">
        <v>22223</v>
      </c>
      <c r="G23632" t="s">
        <v>12</v>
      </c>
      <c r="H23632" t="s">
        <v>13</v>
      </c>
      <c r="I23632">
        <v>2010</v>
      </c>
      <c r="J23632" t="s">
        <v>37</v>
      </c>
      <c r="K23632" t="s">
        <v>15</v>
      </c>
      <c r="L23632">
        <v>4</v>
      </c>
    </row>
    <row r="23633" spans="1:12" x14ac:dyDescent="0.25">
      <c r="A23633">
        <v>-77.468900000000005</v>
      </c>
      <c r="B23633">
        <v>38.8748</v>
      </c>
      <c r="C23633" t="s">
        <v>48254</v>
      </c>
      <c r="D23633">
        <v>5250</v>
      </c>
      <c r="E23633">
        <v>109</v>
      </c>
      <c r="F23633" t="s">
        <v>22224</v>
      </c>
      <c r="G23633" t="s">
        <v>12</v>
      </c>
      <c r="H23633" t="s">
        <v>13</v>
      </c>
      <c r="I23633">
        <v>2009</v>
      </c>
      <c r="J23633" t="s">
        <v>27</v>
      </c>
      <c r="K23633" t="s">
        <v>15</v>
      </c>
      <c r="L23633">
        <v>4</v>
      </c>
    </row>
    <row r="23634" spans="1:12" x14ac:dyDescent="0.25">
      <c r="A23634">
        <v>-73.915099999999995</v>
      </c>
      <c r="B23634">
        <v>44.512300000000003</v>
      </c>
      <c r="C23634" t="s">
        <v>48255</v>
      </c>
      <c r="D23634">
        <v>6050</v>
      </c>
      <c r="E23634">
        <v>157</v>
      </c>
      <c r="F23634" t="s">
        <v>22225</v>
      </c>
      <c r="G23634" t="s">
        <v>12</v>
      </c>
      <c r="H23634" t="s">
        <v>17</v>
      </c>
      <c r="I23634">
        <v>2003</v>
      </c>
      <c r="J23634" t="s">
        <v>18</v>
      </c>
      <c r="K23634" t="s">
        <v>20</v>
      </c>
      <c r="L23634">
        <v>4</v>
      </c>
    </row>
    <row r="23635" spans="1:12" x14ac:dyDescent="0.25">
      <c r="A23635">
        <v>-111.006</v>
      </c>
      <c r="B23635">
        <v>32.257199999999997</v>
      </c>
      <c r="C23635" t="s">
        <v>48256</v>
      </c>
      <c r="D23635">
        <v>9400</v>
      </c>
      <c r="E23635">
        <v>62</v>
      </c>
      <c r="F23635" t="s">
        <v>22226</v>
      </c>
      <c r="G23635" t="s">
        <v>12</v>
      </c>
      <c r="H23635" t="s">
        <v>17</v>
      </c>
      <c r="I23635">
        <v>2010</v>
      </c>
      <c r="J23635" t="s">
        <v>35</v>
      </c>
      <c r="K23635" t="s">
        <v>15</v>
      </c>
      <c r="L23635">
        <v>4</v>
      </c>
    </row>
    <row r="23636" spans="1:12" x14ac:dyDescent="0.25">
      <c r="A23636">
        <v>-75.143199999999993</v>
      </c>
      <c r="B23636">
        <v>39.965600000000002</v>
      </c>
      <c r="C23636" t="s">
        <v>48257</v>
      </c>
      <c r="D23636">
        <v>3849</v>
      </c>
      <c r="E23636">
        <v>144</v>
      </c>
      <c r="F23636" t="s">
        <v>22227</v>
      </c>
      <c r="G23636" t="s">
        <v>12</v>
      </c>
      <c r="H23636" t="s">
        <v>13</v>
      </c>
      <c r="I23636">
        <v>2011</v>
      </c>
      <c r="J23636" t="s">
        <v>35</v>
      </c>
      <c r="K23636" t="s">
        <v>15</v>
      </c>
      <c r="L23636">
        <v>4</v>
      </c>
    </row>
    <row r="23637" spans="1:12" x14ac:dyDescent="0.25">
      <c r="A23637">
        <v>-79.384190000000004</v>
      </c>
      <c r="B23637">
        <v>42.437100000000001</v>
      </c>
      <c r="C23637" t="s">
        <v>48258</v>
      </c>
      <c r="D23637">
        <v>6400</v>
      </c>
      <c r="E23637">
        <v>85</v>
      </c>
      <c r="F23637" t="s">
        <v>22228</v>
      </c>
      <c r="G23637" t="s">
        <v>12</v>
      </c>
      <c r="H23637" t="s">
        <v>17</v>
      </c>
      <c r="I23637">
        <v>2003</v>
      </c>
      <c r="J23637" t="s">
        <v>18</v>
      </c>
      <c r="K23637" t="s">
        <v>20</v>
      </c>
      <c r="L23637">
        <v>4</v>
      </c>
    </row>
    <row r="23638" spans="1:12" x14ac:dyDescent="0.25">
      <c r="A23638">
        <v>-117.712</v>
      </c>
      <c r="B23638">
        <v>34.027410000000003</v>
      </c>
      <c r="C23638" t="s">
        <v>48259</v>
      </c>
      <c r="D23638">
        <v>7600</v>
      </c>
      <c r="E23638">
        <v>94</v>
      </c>
      <c r="F23638" t="s">
        <v>22229</v>
      </c>
      <c r="G23638" t="s">
        <v>12</v>
      </c>
      <c r="H23638" t="s">
        <v>71</v>
      </c>
      <c r="I23638">
        <v>2004</v>
      </c>
      <c r="J23638" t="s">
        <v>27</v>
      </c>
      <c r="K23638" t="s">
        <v>15</v>
      </c>
      <c r="L23638">
        <v>4</v>
      </c>
    </row>
    <row r="23639" spans="1:12" hidden="1" x14ac:dyDescent="0.25">
      <c r="A23639">
        <v>-74.388400000000004</v>
      </c>
      <c r="B23639">
        <v>40.3431</v>
      </c>
      <c r="C23639" t="s">
        <v>48260</v>
      </c>
      <c r="D23639">
        <v>3200</v>
      </c>
      <c r="E23639">
        <v>68</v>
      </c>
      <c r="F23639" t="s">
        <v>22230</v>
      </c>
      <c r="G23639" t="s">
        <v>63</v>
      </c>
      <c r="H23639" t="s">
        <v>119</v>
      </c>
      <c r="I23639">
        <v>2008</v>
      </c>
      <c r="J23639" t="s">
        <v>18</v>
      </c>
      <c r="K23639" t="s">
        <v>20</v>
      </c>
      <c r="L23639">
        <v>2</v>
      </c>
    </row>
    <row r="23640" spans="1:12" x14ac:dyDescent="0.25">
      <c r="A23640">
        <v>-117.52800000000001</v>
      </c>
      <c r="B23640">
        <v>33.090899999999998</v>
      </c>
      <c r="C23640" t="s">
        <v>48261</v>
      </c>
      <c r="D23640">
        <v>5450</v>
      </c>
      <c r="E23640">
        <v>193</v>
      </c>
      <c r="F23640" t="s">
        <v>22231</v>
      </c>
      <c r="G23640" t="s">
        <v>12</v>
      </c>
      <c r="H23640" t="s">
        <v>13</v>
      </c>
      <c r="I23640">
        <v>2010</v>
      </c>
      <c r="J23640" t="s">
        <v>29</v>
      </c>
      <c r="K23640" t="s">
        <v>15</v>
      </c>
      <c r="L23640">
        <v>4</v>
      </c>
    </row>
    <row r="23641" spans="1:12" x14ac:dyDescent="0.25">
      <c r="A23641">
        <v>-117.315</v>
      </c>
      <c r="B23641">
        <v>34.1873</v>
      </c>
      <c r="C23641" t="s">
        <v>48262</v>
      </c>
      <c r="D23641">
        <v>8425</v>
      </c>
      <c r="E23641">
        <v>107</v>
      </c>
      <c r="F23641" t="s">
        <v>22225</v>
      </c>
      <c r="G23641" t="s">
        <v>12</v>
      </c>
      <c r="H23641" t="s">
        <v>17</v>
      </c>
      <c r="I23641">
        <v>2010</v>
      </c>
      <c r="J23641" t="s">
        <v>24</v>
      </c>
      <c r="K23641" t="s">
        <v>15</v>
      </c>
      <c r="L23641">
        <v>4</v>
      </c>
    </row>
    <row r="23642" spans="1:12" x14ac:dyDescent="0.25">
      <c r="A23642">
        <v>-122.282</v>
      </c>
      <c r="B23642">
        <v>47.644100000000002</v>
      </c>
      <c r="C23642" t="s">
        <v>48263</v>
      </c>
      <c r="D23642">
        <v>5100</v>
      </c>
      <c r="E23642">
        <v>101</v>
      </c>
      <c r="F23642" t="s">
        <v>22232</v>
      </c>
      <c r="G23642" t="s">
        <v>12</v>
      </c>
      <c r="H23642" t="s">
        <v>13</v>
      </c>
      <c r="I23642">
        <v>2010</v>
      </c>
      <c r="J23642" t="s">
        <v>14</v>
      </c>
      <c r="K23642" t="s">
        <v>15</v>
      </c>
      <c r="L23642">
        <v>4</v>
      </c>
    </row>
    <row r="23643" spans="1:12" x14ac:dyDescent="0.25">
      <c r="A23643">
        <v>-77.049400000000006</v>
      </c>
      <c r="B23643">
        <v>38.939700000000002</v>
      </c>
      <c r="C23643" t="s">
        <v>48264</v>
      </c>
      <c r="D23643">
        <v>7900</v>
      </c>
      <c r="E23643">
        <v>119</v>
      </c>
      <c r="F23643" t="s">
        <v>22233</v>
      </c>
      <c r="G23643" t="s">
        <v>12</v>
      </c>
      <c r="H23643" t="s">
        <v>17</v>
      </c>
      <c r="I23643">
        <v>2009</v>
      </c>
      <c r="J23643" t="s">
        <v>57</v>
      </c>
      <c r="K23643" t="s">
        <v>15</v>
      </c>
      <c r="L23643">
        <v>4</v>
      </c>
    </row>
    <row r="23644" spans="1:12" x14ac:dyDescent="0.25">
      <c r="A23644">
        <v>-95.814790000000002</v>
      </c>
      <c r="B23644">
        <v>37.109099999999998</v>
      </c>
      <c r="C23644" t="s">
        <v>48265</v>
      </c>
      <c r="D23644">
        <v>7000</v>
      </c>
      <c r="E23644">
        <v>158</v>
      </c>
      <c r="F23644" t="s">
        <v>22234</v>
      </c>
      <c r="G23644" t="s">
        <v>228</v>
      </c>
      <c r="H23644" t="s">
        <v>17</v>
      </c>
      <c r="J23644" t="s">
        <v>37</v>
      </c>
      <c r="K23644" t="s">
        <v>15</v>
      </c>
      <c r="L23644">
        <v>4</v>
      </c>
    </row>
    <row r="23645" spans="1:12" x14ac:dyDescent="0.25">
      <c r="A23645">
        <v>-77.274799999999999</v>
      </c>
      <c r="B23645">
        <v>38.775700000000001</v>
      </c>
      <c r="C23645" t="s">
        <v>48266</v>
      </c>
      <c r="D23645">
        <v>7200</v>
      </c>
      <c r="E23645">
        <v>88</v>
      </c>
      <c r="F23645" t="s">
        <v>22235</v>
      </c>
      <c r="G23645" t="s">
        <v>12</v>
      </c>
      <c r="H23645" t="s">
        <v>13</v>
      </c>
      <c r="I23645">
        <v>2009</v>
      </c>
      <c r="J23645" t="s">
        <v>27</v>
      </c>
      <c r="K23645" t="s">
        <v>15</v>
      </c>
      <c r="L23645">
        <v>4</v>
      </c>
    </row>
    <row r="23646" spans="1:12" x14ac:dyDescent="0.25">
      <c r="A23646">
        <v>-157.76900000000001</v>
      </c>
      <c r="B23646">
        <v>21.2851</v>
      </c>
      <c r="C23646" t="s">
        <v>48267</v>
      </c>
      <c r="D23646">
        <v>3374</v>
      </c>
      <c r="E23646">
        <v>158</v>
      </c>
      <c r="F23646" t="s">
        <v>22236</v>
      </c>
      <c r="G23646" t="s">
        <v>12</v>
      </c>
      <c r="H23646" t="s">
        <v>13</v>
      </c>
      <c r="I23646">
        <v>2010</v>
      </c>
      <c r="J23646" t="s">
        <v>37</v>
      </c>
      <c r="K23646" t="s">
        <v>15</v>
      </c>
      <c r="L23646">
        <v>4</v>
      </c>
    </row>
    <row r="23647" spans="1:12" x14ac:dyDescent="0.25">
      <c r="A23647">
        <v>-84.383200000000002</v>
      </c>
      <c r="B23647">
        <v>39.113</v>
      </c>
      <c r="C23647" t="s">
        <v>48268</v>
      </c>
      <c r="D23647">
        <v>5625</v>
      </c>
      <c r="E23647">
        <v>0</v>
      </c>
      <c r="F23647" t="s">
        <v>22237</v>
      </c>
      <c r="G23647" t="s">
        <v>12</v>
      </c>
      <c r="H23647" t="s">
        <v>13</v>
      </c>
      <c r="I23647">
        <v>2010</v>
      </c>
      <c r="J23647" t="s">
        <v>236</v>
      </c>
      <c r="K23647" t="s">
        <v>15</v>
      </c>
      <c r="L23647">
        <v>4</v>
      </c>
    </row>
    <row r="23648" spans="1:12" x14ac:dyDescent="0.25">
      <c r="A23648">
        <v>-95.605789999999999</v>
      </c>
      <c r="B23648">
        <v>29.711310000000001</v>
      </c>
      <c r="C23648" t="s">
        <v>48269</v>
      </c>
      <c r="D23648">
        <v>4650</v>
      </c>
      <c r="E23648">
        <v>97</v>
      </c>
      <c r="F23648" t="s">
        <v>16463</v>
      </c>
      <c r="G23648" t="s">
        <v>12</v>
      </c>
      <c r="H23648" t="s">
        <v>13</v>
      </c>
      <c r="I23648">
        <v>2010</v>
      </c>
      <c r="J23648" t="s">
        <v>152</v>
      </c>
      <c r="K23648" t="s">
        <v>15</v>
      </c>
      <c r="L23648">
        <v>4</v>
      </c>
    </row>
    <row r="23649" spans="1:12" hidden="1" x14ac:dyDescent="0.25">
      <c r="A23649">
        <v>-98.118300000000005</v>
      </c>
      <c r="B23649">
        <v>26.4528</v>
      </c>
      <c r="C23649" t="s">
        <v>48270</v>
      </c>
      <c r="D23649">
        <v>550</v>
      </c>
      <c r="E23649">
        <v>93</v>
      </c>
      <c r="F23649" t="s">
        <v>22238</v>
      </c>
      <c r="G23649" t="s">
        <v>114</v>
      </c>
      <c r="H23649" t="s">
        <v>115</v>
      </c>
      <c r="J23649" t="s">
        <v>116</v>
      </c>
      <c r="K23649" t="s">
        <v>20</v>
      </c>
      <c r="L23649">
        <v>6</v>
      </c>
    </row>
    <row r="23650" spans="1:12" x14ac:dyDescent="0.25">
      <c r="A23650">
        <v>-77.044700000000006</v>
      </c>
      <c r="B23650">
        <v>38.944400000000002</v>
      </c>
      <c r="C23650" t="s">
        <v>48271</v>
      </c>
      <c r="D23650">
        <v>8700</v>
      </c>
      <c r="E23650">
        <v>116</v>
      </c>
      <c r="F23650" t="s">
        <v>22239</v>
      </c>
      <c r="G23650" t="s">
        <v>12</v>
      </c>
      <c r="H23650" t="s">
        <v>71</v>
      </c>
      <c r="I23650">
        <v>2004</v>
      </c>
      <c r="J23650" t="s">
        <v>32</v>
      </c>
      <c r="K23650" t="s">
        <v>15</v>
      </c>
      <c r="L23650">
        <v>4</v>
      </c>
    </row>
    <row r="23651" spans="1:12" x14ac:dyDescent="0.25">
      <c r="A23651">
        <v>-122.25599</v>
      </c>
      <c r="B23651">
        <v>47.485610000000001</v>
      </c>
      <c r="C23651" t="s">
        <v>48272</v>
      </c>
      <c r="D23651">
        <v>7400</v>
      </c>
      <c r="E23651">
        <v>66</v>
      </c>
      <c r="F23651" t="s">
        <v>22240</v>
      </c>
      <c r="G23651" t="s">
        <v>12</v>
      </c>
      <c r="H23651" t="s">
        <v>17</v>
      </c>
      <c r="I23651">
        <v>2001</v>
      </c>
      <c r="J23651" t="s">
        <v>18</v>
      </c>
      <c r="K23651" t="s">
        <v>20</v>
      </c>
      <c r="L23651">
        <v>4</v>
      </c>
    </row>
    <row r="23652" spans="1:12" x14ac:dyDescent="0.25">
      <c r="A23652">
        <v>-122.23</v>
      </c>
      <c r="B23652">
        <v>37.9696</v>
      </c>
      <c r="C23652" t="s">
        <v>48273</v>
      </c>
      <c r="D23652">
        <v>6300</v>
      </c>
      <c r="E23652">
        <v>115</v>
      </c>
      <c r="F23652" t="s">
        <v>22241</v>
      </c>
      <c r="G23652" t="s">
        <v>12</v>
      </c>
      <c r="H23652" t="s">
        <v>13</v>
      </c>
      <c r="I23652">
        <v>2010</v>
      </c>
      <c r="J23652" t="s">
        <v>14</v>
      </c>
      <c r="K23652" t="s">
        <v>15</v>
      </c>
      <c r="L23652">
        <v>4</v>
      </c>
    </row>
    <row r="23653" spans="1:12" x14ac:dyDescent="0.25">
      <c r="A23653">
        <v>-110.88500000000001</v>
      </c>
      <c r="B23653">
        <v>32.197299999999998</v>
      </c>
      <c r="C23653" t="s">
        <v>48274</v>
      </c>
      <c r="D23653">
        <v>3525</v>
      </c>
      <c r="E23653">
        <v>83</v>
      </c>
      <c r="F23653" t="s">
        <v>22242</v>
      </c>
      <c r="G23653" t="s">
        <v>12</v>
      </c>
      <c r="H23653" t="s">
        <v>17</v>
      </c>
      <c r="J23653" t="s">
        <v>18</v>
      </c>
      <c r="K23653" t="s">
        <v>20</v>
      </c>
      <c r="L23653">
        <v>4</v>
      </c>
    </row>
    <row r="23654" spans="1:12" hidden="1" x14ac:dyDescent="0.25">
      <c r="A23654">
        <v>-98.081500000000005</v>
      </c>
      <c r="B23654">
        <v>26.633299999999998</v>
      </c>
      <c r="C23654" t="s">
        <v>48275</v>
      </c>
      <c r="D23654">
        <v>1325</v>
      </c>
      <c r="E23654">
        <v>80</v>
      </c>
      <c r="F23654" t="s">
        <v>22243</v>
      </c>
      <c r="G23654" t="s">
        <v>114</v>
      </c>
      <c r="H23654" t="s">
        <v>115</v>
      </c>
      <c r="J23654" t="s">
        <v>116</v>
      </c>
      <c r="K23654" t="s">
        <v>20</v>
      </c>
      <c r="L23654">
        <v>6</v>
      </c>
    </row>
    <row r="23655" spans="1:12" x14ac:dyDescent="0.25">
      <c r="A23655">
        <v>-95.610799999999998</v>
      </c>
      <c r="B23655">
        <v>29.723400000000002</v>
      </c>
      <c r="C23655" t="s">
        <v>48276</v>
      </c>
      <c r="D23655">
        <v>4350</v>
      </c>
      <c r="E23655">
        <v>84</v>
      </c>
      <c r="F23655" t="s">
        <v>11805</v>
      </c>
      <c r="G23655" t="s">
        <v>12</v>
      </c>
      <c r="H23655" t="s">
        <v>13</v>
      </c>
      <c r="I23655">
        <v>2010</v>
      </c>
      <c r="J23655" t="s">
        <v>152</v>
      </c>
      <c r="K23655" t="s">
        <v>15</v>
      </c>
      <c r="L23655">
        <v>4</v>
      </c>
    </row>
    <row r="23656" spans="1:12" x14ac:dyDescent="0.25">
      <c r="A23656">
        <v>-76.9529</v>
      </c>
      <c r="B23656">
        <v>38.845599999999997</v>
      </c>
      <c r="C23656" t="s">
        <v>48277</v>
      </c>
      <c r="D23656">
        <v>4325</v>
      </c>
      <c r="E23656">
        <v>98</v>
      </c>
      <c r="F23656" t="s">
        <v>22244</v>
      </c>
      <c r="G23656" t="s">
        <v>12</v>
      </c>
      <c r="H23656" t="s">
        <v>13</v>
      </c>
      <c r="I23656">
        <v>2010</v>
      </c>
      <c r="J23656" t="s">
        <v>14</v>
      </c>
      <c r="K23656" t="s">
        <v>15</v>
      </c>
      <c r="L23656">
        <v>4</v>
      </c>
    </row>
    <row r="23657" spans="1:12" x14ac:dyDescent="0.25">
      <c r="A23657">
        <v>-83.834289999999996</v>
      </c>
      <c r="B23657">
        <v>34.2181</v>
      </c>
      <c r="C23657" t="s">
        <v>48278</v>
      </c>
      <c r="D23657">
        <v>6550</v>
      </c>
      <c r="E23657">
        <v>121</v>
      </c>
      <c r="F23657" t="s">
        <v>22245</v>
      </c>
      <c r="G23657" t="s">
        <v>12</v>
      </c>
      <c r="H23657" t="s">
        <v>13</v>
      </c>
      <c r="I23657">
        <v>2010</v>
      </c>
      <c r="J23657" t="s">
        <v>24</v>
      </c>
      <c r="K23657" t="s">
        <v>15</v>
      </c>
      <c r="L23657">
        <v>4</v>
      </c>
    </row>
    <row r="23658" spans="1:12" x14ac:dyDescent="0.25">
      <c r="A23658">
        <v>-117.34099000000001</v>
      </c>
      <c r="B23658">
        <v>33.222900000000003</v>
      </c>
      <c r="C23658" t="s">
        <v>48279</v>
      </c>
      <c r="D23658">
        <v>5500</v>
      </c>
      <c r="E23658">
        <v>87</v>
      </c>
      <c r="F23658" t="s">
        <v>22246</v>
      </c>
      <c r="G23658" t="s">
        <v>12</v>
      </c>
      <c r="H23658" t="s">
        <v>31</v>
      </c>
      <c r="I23658">
        <v>2003</v>
      </c>
      <c r="J23658" t="s">
        <v>74</v>
      </c>
      <c r="K23658" t="s">
        <v>15</v>
      </c>
      <c r="L23658">
        <v>4</v>
      </c>
    </row>
    <row r="23659" spans="1:12" x14ac:dyDescent="0.25">
      <c r="A23659">
        <v>-73.918300000000002</v>
      </c>
      <c r="B23659">
        <v>40.875500000000002</v>
      </c>
      <c r="C23659" t="s">
        <v>48280</v>
      </c>
      <c r="D23659">
        <v>5475</v>
      </c>
      <c r="E23659">
        <v>120</v>
      </c>
      <c r="F23659" t="s">
        <v>22247</v>
      </c>
      <c r="G23659" t="s">
        <v>12</v>
      </c>
      <c r="H23659" t="s">
        <v>13</v>
      </c>
      <c r="I23659">
        <v>2010</v>
      </c>
      <c r="J23659" t="s">
        <v>37</v>
      </c>
      <c r="K23659" t="s">
        <v>15</v>
      </c>
      <c r="L23659">
        <v>4</v>
      </c>
    </row>
    <row r="23660" spans="1:12" x14ac:dyDescent="0.25">
      <c r="A23660">
        <v>-77.263589999999994</v>
      </c>
      <c r="B23660">
        <v>38.765000000000001</v>
      </c>
      <c r="C23660" t="s">
        <v>48281</v>
      </c>
      <c r="D23660">
        <v>6425</v>
      </c>
      <c r="E23660">
        <v>72</v>
      </c>
      <c r="F23660" t="s">
        <v>22248</v>
      </c>
      <c r="G23660" t="s">
        <v>12</v>
      </c>
      <c r="H23660" t="s">
        <v>13</v>
      </c>
      <c r="I23660">
        <v>2009</v>
      </c>
      <c r="J23660" t="s">
        <v>27</v>
      </c>
      <c r="K23660" t="s">
        <v>15</v>
      </c>
      <c r="L23660">
        <v>4</v>
      </c>
    </row>
    <row r="23661" spans="1:12" x14ac:dyDescent="0.25">
      <c r="A23661">
        <v>-119.25699</v>
      </c>
      <c r="B23661">
        <v>34.228400000000001</v>
      </c>
      <c r="C23661" t="s">
        <v>48282</v>
      </c>
      <c r="D23661">
        <v>14400</v>
      </c>
      <c r="E23661">
        <v>235</v>
      </c>
      <c r="F23661" t="s">
        <v>22249</v>
      </c>
      <c r="G23661" t="s">
        <v>181</v>
      </c>
      <c r="H23661" t="s">
        <v>182</v>
      </c>
      <c r="I23661">
        <v>2003</v>
      </c>
      <c r="J23661" t="s">
        <v>18</v>
      </c>
      <c r="K23661" t="s">
        <v>20</v>
      </c>
      <c r="L23661">
        <v>4</v>
      </c>
    </row>
    <row r="23662" spans="1:12" x14ac:dyDescent="0.25">
      <c r="A23662">
        <v>-117.26900000000001</v>
      </c>
      <c r="B23662">
        <v>32.8765</v>
      </c>
      <c r="C23662" t="s">
        <v>48283</v>
      </c>
      <c r="D23662">
        <v>3875</v>
      </c>
      <c r="E23662">
        <v>70</v>
      </c>
      <c r="F23662" t="s">
        <v>22250</v>
      </c>
      <c r="G23662" t="s">
        <v>12</v>
      </c>
      <c r="H23662" t="s">
        <v>13</v>
      </c>
      <c r="I23662">
        <v>2010</v>
      </c>
      <c r="J23662" t="s">
        <v>29</v>
      </c>
      <c r="K23662" t="s">
        <v>15</v>
      </c>
      <c r="L23662">
        <v>4</v>
      </c>
    </row>
    <row r="23663" spans="1:12" hidden="1" x14ac:dyDescent="0.25">
      <c r="A23663">
        <v>-78.911799999999999</v>
      </c>
      <c r="B23663">
        <v>42.934600000000003</v>
      </c>
      <c r="C23663" t="s">
        <v>48284</v>
      </c>
      <c r="D23663">
        <v>4700</v>
      </c>
      <c r="E23663">
        <v>106</v>
      </c>
      <c r="F23663" t="s">
        <v>22251</v>
      </c>
      <c r="G23663" t="s">
        <v>63</v>
      </c>
      <c r="H23663" t="s">
        <v>119</v>
      </c>
      <c r="I23663">
        <v>2008</v>
      </c>
      <c r="J23663" t="s">
        <v>18</v>
      </c>
      <c r="K23663" t="s">
        <v>20</v>
      </c>
      <c r="L23663">
        <v>2</v>
      </c>
    </row>
    <row r="23664" spans="1:12" x14ac:dyDescent="0.25">
      <c r="A23664">
        <v>-71.136790000000005</v>
      </c>
      <c r="B23664">
        <v>42.355600000000003</v>
      </c>
      <c r="C23664" t="s">
        <v>48285</v>
      </c>
      <c r="D23664">
        <v>6950</v>
      </c>
      <c r="E23664">
        <v>66</v>
      </c>
      <c r="F23664" t="s">
        <v>22252</v>
      </c>
      <c r="G23664" t="s">
        <v>12</v>
      </c>
      <c r="H23664" t="s">
        <v>17</v>
      </c>
      <c r="I23664">
        <v>2015</v>
      </c>
      <c r="J23664" t="s">
        <v>48</v>
      </c>
      <c r="K23664" t="s">
        <v>15</v>
      </c>
      <c r="L23664">
        <v>4</v>
      </c>
    </row>
    <row r="23665" spans="1:12" hidden="1" x14ac:dyDescent="0.25">
      <c r="A23665">
        <v>-121.81699999999999</v>
      </c>
      <c r="B23665">
        <v>37.855600000000003</v>
      </c>
      <c r="C23665" t="s">
        <v>48286</v>
      </c>
      <c r="D23665">
        <v>3200</v>
      </c>
      <c r="E23665">
        <v>24</v>
      </c>
      <c r="F23665" t="s">
        <v>22253</v>
      </c>
      <c r="G23665" t="s">
        <v>220</v>
      </c>
      <c r="H23665" t="s">
        <v>221</v>
      </c>
      <c r="I23665">
        <v>2009</v>
      </c>
      <c r="J23665" t="s">
        <v>222</v>
      </c>
      <c r="K23665" t="s">
        <v>20</v>
      </c>
      <c r="L23665">
        <v>6</v>
      </c>
    </row>
    <row r="23666" spans="1:12" x14ac:dyDescent="0.25">
      <c r="A23666">
        <v>-75.080299999999994</v>
      </c>
      <c r="B23666">
        <v>40.095300000000002</v>
      </c>
      <c r="C23666" t="s">
        <v>48287</v>
      </c>
      <c r="D23666">
        <v>2846</v>
      </c>
      <c r="E23666">
        <v>64</v>
      </c>
      <c r="F23666" t="s">
        <v>22254</v>
      </c>
      <c r="G23666" t="s">
        <v>12</v>
      </c>
      <c r="H23666" t="s">
        <v>13</v>
      </c>
      <c r="I23666">
        <v>2011</v>
      </c>
      <c r="J23666" t="s">
        <v>35</v>
      </c>
      <c r="K23666" t="s">
        <v>15</v>
      </c>
      <c r="L23666">
        <v>4</v>
      </c>
    </row>
    <row r="23667" spans="1:12" x14ac:dyDescent="0.25">
      <c r="A23667">
        <v>-118.27800000000001</v>
      </c>
      <c r="B23667">
        <v>33.869599999999998</v>
      </c>
      <c r="C23667" t="s">
        <v>48288</v>
      </c>
      <c r="D23667">
        <v>5475</v>
      </c>
      <c r="E23667">
        <v>107</v>
      </c>
      <c r="F23667" t="s">
        <v>22255</v>
      </c>
      <c r="G23667" t="s">
        <v>12</v>
      </c>
      <c r="H23667" t="s">
        <v>13</v>
      </c>
      <c r="I23667">
        <v>2010</v>
      </c>
      <c r="J23667" t="s">
        <v>24</v>
      </c>
      <c r="K23667" t="s">
        <v>15</v>
      </c>
      <c r="L23667">
        <v>4</v>
      </c>
    </row>
    <row r="23668" spans="1:12" x14ac:dyDescent="0.25">
      <c r="A23668">
        <v>-117.59399999999999</v>
      </c>
      <c r="B23668">
        <v>34.156700000000001</v>
      </c>
      <c r="C23668" t="s">
        <v>48289</v>
      </c>
      <c r="D23668">
        <v>5399</v>
      </c>
      <c r="E23668">
        <v>100</v>
      </c>
      <c r="F23668" t="s">
        <v>22256</v>
      </c>
      <c r="G23668" t="s">
        <v>12</v>
      </c>
      <c r="H23668" t="s">
        <v>13</v>
      </c>
      <c r="I23668">
        <v>2010</v>
      </c>
      <c r="J23668" t="s">
        <v>14</v>
      </c>
      <c r="K23668" t="s">
        <v>15</v>
      </c>
      <c r="L23668">
        <v>4</v>
      </c>
    </row>
    <row r="23669" spans="1:12" x14ac:dyDescent="0.25">
      <c r="A23669">
        <v>-73.947999999999993</v>
      </c>
      <c r="B23669">
        <v>44.502200000000002</v>
      </c>
      <c r="C23669" t="s">
        <v>48290</v>
      </c>
      <c r="D23669">
        <v>6050</v>
      </c>
      <c r="E23669">
        <v>155</v>
      </c>
      <c r="F23669" t="s">
        <v>22257</v>
      </c>
      <c r="G23669" t="s">
        <v>12</v>
      </c>
      <c r="H23669" t="s">
        <v>17</v>
      </c>
      <c r="I23669">
        <v>2003</v>
      </c>
      <c r="J23669" t="s">
        <v>18</v>
      </c>
      <c r="K23669" t="s">
        <v>20</v>
      </c>
      <c r="L23669">
        <v>4</v>
      </c>
    </row>
    <row r="23670" spans="1:12" hidden="1" x14ac:dyDescent="0.25">
      <c r="A23670">
        <v>-80.172700000000006</v>
      </c>
      <c r="B23670">
        <v>35.658110000000001</v>
      </c>
      <c r="C23670" t="s">
        <v>48291</v>
      </c>
      <c r="D23670">
        <v>26000</v>
      </c>
      <c r="E23670">
        <v>229</v>
      </c>
      <c r="F23670" t="s">
        <v>22258</v>
      </c>
      <c r="G23670" t="s">
        <v>230</v>
      </c>
      <c r="H23670" t="s">
        <v>103</v>
      </c>
      <c r="I23670">
        <v>2014</v>
      </c>
      <c r="J23670" t="s">
        <v>222</v>
      </c>
      <c r="K23670" t="s">
        <v>20</v>
      </c>
      <c r="L23670">
        <v>5</v>
      </c>
    </row>
    <row r="23671" spans="1:12" x14ac:dyDescent="0.25">
      <c r="A23671">
        <v>-117.339</v>
      </c>
      <c r="B23671">
        <v>34.149700000000003</v>
      </c>
      <c r="C23671" t="s">
        <v>48292</v>
      </c>
      <c r="D23671">
        <v>6275</v>
      </c>
      <c r="E23671">
        <v>105</v>
      </c>
      <c r="F23671" t="s">
        <v>22259</v>
      </c>
      <c r="G23671" t="s">
        <v>12</v>
      </c>
      <c r="H23671" t="s">
        <v>13</v>
      </c>
      <c r="I23671">
        <v>2010</v>
      </c>
      <c r="J23671" t="s">
        <v>24</v>
      </c>
      <c r="K23671" t="s">
        <v>15</v>
      </c>
      <c r="L23671">
        <v>4</v>
      </c>
    </row>
    <row r="23672" spans="1:12" x14ac:dyDescent="0.25">
      <c r="A23672">
        <v>-121.23</v>
      </c>
      <c r="B23672">
        <v>38.549199999999999</v>
      </c>
      <c r="C23672" t="s">
        <v>48293</v>
      </c>
      <c r="D23672">
        <v>4200</v>
      </c>
      <c r="E23672">
        <v>141</v>
      </c>
      <c r="F23672" t="s">
        <v>22260</v>
      </c>
      <c r="G23672" t="s">
        <v>12</v>
      </c>
      <c r="H23672" t="s">
        <v>17</v>
      </c>
      <c r="J23672" t="s">
        <v>54</v>
      </c>
      <c r="K23672" t="s">
        <v>15</v>
      </c>
      <c r="L23672">
        <v>4</v>
      </c>
    </row>
    <row r="23673" spans="1:12" x14ac:dyDescent="0.25">
      <c r="A23673">
        <v>-122.036</v>
      </c>
      <c r="B23673">
        <v>37.863799999999998</v>
      </c>
      <c r="C23673" t="s">
        <v>48294</v>
      </c>
      <c r="D23673">
        <v>1825</v>
      </c>
      <c r="E23673">
        <v>120</v>
      </c>
      <c r="F23673" t="s">
        <v>22261</v>
      </c>
      <c r="G23673" t="s">
        <v>12</v>
      </c>
      <c r="H23673" t="s">
        <v>13</v>
      </c>
      <c r="I23673">
        <v>2012</v>
      </c>
      <c r="J23673" t="s">
        <v>100</v>
      </c>
      <c r="K23673" t="s">
        <v>15</v>
      </c>
      <c r="L23673">
        <v>4</v>
      </c>
    </row>
    <row r="23674" spans="1:12" x14ac:dyDescent="0.25">
      <c r="A23674">
        <v>-77.066199999999995</v>
      </c>
      <c r="B23674">
        <v>38.795099999999998</v>
      </c>
      <c r="C23674" t="s">
        <v>48295</v>
      </c>
      <c r="D23674">
        <v>8175</v>
      </c>
      <c r="E23674">
        <v>116</v>
      </c>
      <c r="F23674" t="s">
        <v>22262</v>
      </c>
      <c r="G23674" t="s">
        <v>12</v>
      </c>
      <c r="H23674" t="s">
        <v>17</v>
      </c>
      <c r="I23674">
        <v>2009</v>
      </c>
      <c r="J23674" t="s">
        <v>57</v>
      </c>
      <c r="K23674" t="s">
        <v>15</v>
      </c>
      <c r="L23674">
        <v>4</v>
      </c>
    </row>
    <row r="23675" spans="1:12" x14ac:dyDescent="0.25">
      <c r="A23675">
        <v>-75.201490000000007</v>
      </c>
      <c r="B23675">
        <v>40.029800000000002</v>
      </c>
      <c r="C23675" t="s">
        <v>48296</v>
      </c>
      <c r="D23675">
        <v>4175</v>
      </c>
      <c r="E23675">
        <v>60</v>
      </c>
      <c r="F23675" t="s">
        <v>562</v>
      </c>
      <c r="G23675" t="s">
        <v>12</v>
      </c>
      <c r="H23675" t="s">
        <v>13</v>
      </c>
      <c r="I23675">
        <v>2011</v>
      </c>
      <c r="J23675" t="s">
        <v>35</v>
      </c>
      <c r="K23675" t="s">
        <v>15</v>
      </c>
      <c r="L23675">
        <v>4</v>
      </c>
    </row>
    <row r="23676" spans="1:12" x14ac:dyDescent="0.25">
      <c r="A23676">
        <v>-95.39179</v>
      </c>
      <c r="B23676">
        <v>29.770299999999999</v>
      </c>
      <c r="C23676" t="s">
        <v>48297</v>
      </c>
      <c r="D23676">
        <v>4299</v>
      </c>
      <c r="E23676">
        <v>126</v>
      </c>
      <c r="F23676" t="s">
        <v>22263</v>
      </c>
      <c r="G23676" t="s">
        <v>12</v>
      </c>
      <c r="H23676" t="s">
        <v>13</v>
      </c>
      <c r="I23676">
        <v>2010</v>
      </c>
      <c r="J23676" t="s">
        <v>48</v>
      </c>
      <c r="K23676" t="s">
        <v>15</v>
      </c>
      <c r="L23676">
        <v>4</v>
      </c>
    </row>
    <row r="23677" spans="1:12" x14ac:dyDescent="0.25">
      <c r="A23677">
        <v>-117.797</v>
      </c>
      <c r="B23677">
        <v>33.5946</v>
      </c>
      <c r="C23677" t="s">
        <v>48298</v>
      </c>
      <c r="D23677">
        <v>4942</v>
      </c>
      <c r="E23677">
        <v>192</v>
      </c>
      <c r="F23677" t="s">
        <v>22264</v>
      </c>
      <c r="G23677" t="s">
        <v>181</v>
      </c>
      <c r="H23677" t="s">
        <v>182</v>
      </c>
      <c r="I23677">
        <v>2003</v>
      </c>
      <c r="J23677" t="s">
        <v>18</v>
      </c>
      <c r="K23677" t="s">
        <v>20</v>
      </c>
      <c r="L23677">
        <v>4</v>
      </c>
    </row>
    <row r="23678" spans="1:12" x14ac:dyDescent="0.25">
      <c r="A23678">
        <v>-121.20099999999999</v>
      </c>
      <c r="B23678">
        <v>36.323399999999999</v>
      </c>
      <c r="C23678" t="s">
        <v>48299</v>
      </c>
      <c r="D23678">
        <v>6500</v>
      </c>
      <c r="E23678">
        <v>159</v>
      </c>
      <c r="F23678" t="s">
        <v>22265</v>
      </c>
      <c r="G23678" t="s">
        <v>181</v>
      </c>
      <c r="H23678" t="s">
        <v>182</v>
      </c>
      <c r="I23678">
        <v>2004</v>
      </c>
      <c r="J23678" t="s">
        <v>18</v>
      </c>
      <c r="K23678" t="s">
        <v>20</v>
      </c>
      <c r="L23678">
        <v>4</v>
      </c>
    </row>
    <row r="23679" spans="1:12" x14ac:dyDescent="0.25">
      <c r="A23679">
        <v>-118.97299</v>
      </c>
      <c r="B23679">
        <v>34.019300000000001</v>
      </c>
      <c r="C23679" t="s">
        <v>48300</v>
      </c>
      <c r="D23679">
        <v>14300</v>
      </c>
      <c r="E23679">
        <v>177</v>
      </c>
      <c r="F23679" t="s">
        <v>22266</v>
      </c>
      <c r="G23679" t="s">
        <v>181</v>
      </c>
      <c r="H23679" t="s">
        <v>182</v>
      </c>
      <c r="I23679">
        <v>2004</v>
      </c>
      <c r="J23679" t="s">
        <v>18</v>
      </c>
      <c r="K23679" t="s">
        <v>20</v>
      </c>
      <c r="L23679">
        <v>4</v>
      </c>
    </row>
    <row r="23680" spans="1:12" hidden="1" x14ac:dyDescent="0.25">
      <c r="A23680">
        <v>-98.346699999999998</v>
      </c>
      <c r="B23680">
        <v>26.194510000000001</v>
      </c>
      <c r="C23680" t="s">
        <v>48301</v>
      </c>
      <c r="D23680">
        <v>1300</v>
      </c>
      <c r="E23680">
        <v>111</v>
      </c>
      <c r="F23680" t="s">
        <v>22267</v>
      </c>
      <c r="G23680" t="s">
        <v>114</v>
      </c>
      <c r="H23680" t="s">
        <v>115</v>
      </c>
      <c r="J23680" t="s">
        <v>116</v>
      </c>
      <c r="K23680" t="s">
        <v>20</v>
      </c>
      <c r="L23680">
        <v>6</v>
      </c>
    </row>
    <row r="23681" spans="1:12" x14ac:dyDescent="0.25">
      <c r="A23681">
        <v>-121.18600000000001</v>
      </c>
      <c r="B23681">
        <v>36.313400000000001</v>
      </c>
      <c r="C23681" t="s">
        <v>48302</v>
      </c>
      <c r="D23681">
        <v>6856</v>
      </c>
      <c r="E23681">
        <v>152</v>
      </c>
      <c r="F23681" t="s">
        <v>22268</v>
      </c>
      <c r="G23681" t="s">
        <v>181</v>
      </c>
      <c r="H23681" t="s">
        <v>182</v>
      </c>
      <c r="I23681">
        <v>2004</v>
      </c>
      <c r="J23681" t="s">
        <v>18</v>
      </c>
      <c r="K23681" t="s">
        <v>20</v>
      </c>
      <c r="L23681">
        <v>4</v>
      </c>
    </row>
    <row r="23682" spans="1:12" x14ac:dyDescent="0.25">
      <c r="A23682">
        <v>-118.81798999999999</v>
      </c>
      <c r="B23682">
        <v>34.375999999999998</v>
      </c>
      <c r="C23682" t="s">
        <v>48303</v>
      </c>
      <c r="D23682">
        <v>7450</v>
      </c>
      <c r="E23682">
        <v>144</v>
      </c>
      <c r="F23682" t="s">
        <v>22269</v>
      </c>
      <c r="G23682" t="s">
        <v>12</v>
      </c>
      <c r="H23682" t="s">
        <v>13</v>
      </c>
      <c r="I23682">
        <v>2009</v>
      </c>
      <c r="J23682" t="s">
        <v>37</v>
      </c>
      <c r="K23682" t="s">
        <v>15</v>
      </c>
      <c r="L23682">
        <v>4</v>
      </c>
    </row>
    <row r="23683" spans="1:12" x14ac:dyDescent="0.25">
      <c r="A23683">
        <v>-73.932299999999998</v>
      </c>
      <c r="B23683">
        <v>40.674999999999997</v>
      </c>
      <c r="C23683" t="s">
        <v>48304</v>
      </c>
      <c r="D23683">
        <v>5200</v>
      </c>
      <c r="E23683">
        <v>84</v>
      </c>
      <c r="F23683" t="s">
        <v>22270</v>
      </c>
      <c r="G23683" t="s">
        <v>12</v>
      </c>
      <c r="H23683" t="s">
        <v>13</v>
      </c>
      <c r="I23683">
        <v>2010</v>
      </c>
      <c r="J23683" t="s">
        <v>37</v>
      </c>
      <c r="K23683" t="s">
        <v>15</v>
      </c>
      <c r="L23683">
        <v>4</v>
      </c>
    </row>
    <row r="23684" spans="1:12" x14ac:dyDescent="0.25">
      <c r="A23684">
        <v>-104.732</v>
      </c>
      <c r="B23684">
        <v>40.427199999999999</v>
      </c>
      <c r="C23684" t="s">
        <v>48305</v>
      </c>
      <c r="D23684">
        <v>9700</v>
      </c>
      <c r="E23684">
        <v>187</v>
      </c>
      <c r="F23684" t="s">
        <v>22271</v>
      </c>
      <c r="G23684" t="s">
        <v>12</v>
      </c>
      <c r="H23684" t="s">
        <v>17</v>
      </c>
      <c r="I23684">
        <v>2009</v>
      </c>
      <c r="J23684" t="s">
        <v>27</v>
      </c>
      <c r="K23684" t="s">
        <v>15</v>
      </c>
      <c r="L23684">
        <v>4</v>
      </c>
    </row>
    <row r="23685" spans="1:12" hidden="1" x14ac:dyDescent="0.25">
      <c r="A23685">
        <v>-75.237499999999997</v>
      </c>
      <c r="B23685">
        <v>39.976199999999999</v>
      </c>
      <c r="C23685" t="s">
        <v>48306</v>
      </c>
      <c r="D23685">
        <v>2800</v>
      </c>
      <c r="E23685">
        <v>56</v>
      </c>
      <c r="F23685" t="s">
        <v>22272</v>
      </c>
      <c r="G23685" t="s">
        <v>224</v>
      </c>
      <c r="H23685" t="s">
        <v>221</v>
      </c>
      <c r="I23685">
        <v>2012</v>
      </c>
      <c r="J23685" t="s">
        <v>244</v>
      </c>
      <c r="K23685" t="s">
        <v>15</v>
      </c>
      <c r="L23685">
        <v>6</v>
      </c>
    </row>
    <row r="23686" spans="1:12" x14ac:dyDescent="0.25">
      <c r="A23686">
        <v>-118.44199999999999</v>
      </c>
      <c r="B23686">
        <v>34.314300000000003</v>
      </c>
      <c r="C23686" t="s">
        <v>48307</v>
      </c>
      <c r="D23686">
        <v>11325</v>
      </c>
      <c r="E23686">
        <v>96</v>
      </c>
      <c r="F23686" t="s">
        <v>22273</v>
      </c>
      <c r="G23686" t="s">
        <v>12</v>
      </c>
      <c r="H23686" t="s">
        <v>13</v>
      </c>
      <c r="I23686">
        <v>2009</v>
      </c>
      <c r="J23686" t="s">
        <v>37</v>
      </c>
      <c r="K23686" t="s">
        <v>15</v>
      </c>
      <c r="L23686">
        <v>4</v>
      </c>
    </row>
    <row r="23687" spans="1:12" hidden="1" x14ac:dyDescent="0.25">
      <c r="A23687">
        <v>-79.674499999999995</v>
      </c>
      <c r="B23687">
        <v>25.649699999999999</v>
      </c>
      <c r="C23687" t="s">
        <v>48308</v>
      </c>
      <c r="D23687">
        <v>10400</v>
      </c>
      <c r="E23687">
        <v>261</v>
      </c>
      <c r="F23687" t="s">
        <v>22274</v>
      </c>
      <c r="G23687" t="s">
        <v>203</v>
      </c>
      <c r="H23687" t="s">
        <v>204</v>
      </c>
      <c r="I23687">
        <v>2009</v>
      </c>
      <c r="J23687" t="s">
        <v>18</v>
      </c>
      <c r="K23687" t="s">
        <v>20</v>
      </c>
      <c r="L23687">
        <v>5</v>
      </c>
    </row>
    <row r="23688" spans="1:12" x14ac:dyDescent="0.25">
      <c r="A23688">
        <v>-77.43289</v>
      </c>
      <c r="B23688">
        <v>38.893700000000003</v>
      </c>
      <c r="C23688" t="s">
        <v>48309</v>
      </c>
      <c r="D23688">
        <v>5825</v>
      </c>
      <c r="E23688">
        <v>85</v>
      </c>
      <c r="F23688" t="s">
        <v>22275</v>
      </c>
      <c r="G23688" t="s">
        <v>12</v>
      </c>
      <c r="H23688">
        <v>182</v>
      </c>
      <c r="I23688">
        <v>2009</v>
      </c>
      <c r="J23688" t="s">
        <v>80</v>
      </c>
      <c r="K23688" t="s">
        <v>15</v>
      </c>
      <c r="L23688">
        <v>4</v>
      </c>
    </row>
    <row r="23689" spans="1:12" x14ac:dyDescent="0.25">
      <c r="A23689">
        <v>-121.438</v>
      </c>
      <c r="B23689">
        <v>38.521810000000002</v>
      </c>
      <c r="C23689" t="s">
        <v>48310</v>
      </c>
      <c r="D23689">
        <v>2825</v>
      </c>
      <c r="E23689">
        <v>58</v>
      </c>
      <c r="F23689" t="s">
        <v>22276</v>
      </c>
      <c r="G23689" t="s">
        <v>12</v>
      </c>
      <c r="H23689" t="s">
        <v>17</v>
      </c>
      <c r="J23689" t="s">
        <v>54</v>
      </c>
      <c r="K23689" t="s">
        <v>15</v>
      </c>
      <c r="L23689">
        <v>4</v>
      </c>
    </row>
    <row r="23690" spans="1:12" x14ac:dyDescent="0.25">
      <c r="A23690">
        <v>-77.462800000000001</v>
      </c>
      <c r="B23690">
        <v>38.85821</v>
      </c>
      <c r="C23690" t="s">
        <v>48311</v>
      </c>
      <c r="D23690">
        <v>8000</v>
      </c>
      <c r="E23690">
        <v>125</v>
      </c>
      <c r="F23690" t="s">
        <v>16455</v>
      </c>
      <c r="G23690" t="s">
        <v>12</v>
      </c>
      <c r="H23690">
        <v>182</v>
      </c>
      <c r="I23690">
        <v>2009</v>
      </c>
      <c r="J23690" t="s">
        <v>80</v>
      </c>
      <c r="K23690" t="s">
        <v>15</v>
      </c>
      <c r="L23690">
        <v>4</v>
      </c>
    </row>
    <row r="23691" spans="1:12" x14ac:dyDescent="0.25">
      <c r="A23691">
        <v>-77.415499999999994</v>
      </c>
      <c r="B23691">
        <v>38.901299999999999</v>
      </c>
      <c r="C23691" t="s">
        <v>48312</v>
      </c>
      <c r="D23691">
        <v>5425</v>
      </c>
      <c r="E23691">
        <v>100</v>
      </c>
      <c r="F23691" t="s">
        <v>22277</v>
      </c>
      <c r="G23691" t="s">
        <v>12</v>
      </c>
      <c r="H23691" t="s">
        <v>13</v>
      </c>
      <c r="I23691">
        <v>2009</v>
      </c>
      <c r="J23691" t="s">
        <v>27</v>
      </c>
      <c r="K23691" t="s">
        <v>15</v>
      </c>
      <c r="L23691">
        <v>4</v>
      </c>
    </row>
    <row r="23692" spans="1:12" x14ac:dyDescent="0.25">
      <c r="A23692">
        <v>-117.571</v>
      </c>
      <c r="B23692">
        <v>34.157400000000003</v>
      </c>
      <c r="C23692" t="s">
        <v>48313</v>
      </c>
      <c r="D23692">
        <v>5425</v>
      </c>
      <c r="E23692">
        <v>111</v>
      </c>
      <c r="F23692" t="s">
        <v>16652</v>
      </c>
      <c r="G23692" t="s">
        <v>12</v>
      </c>
      <c r="H23692" t="s">
        <v>13</v>
      </c>
      <c r="I23692">
        <v>2010</v>
      </c>
      <c r="J23692" t="s">
        <v>14</v>
      </c>
      <c r="K23692" t="s">
        <v>15</v>
      </c>
      <c r="L23692">
        <v>4</v>
      </c>
    </row>
    <row r="23693" spans="1:12" x14ac:dyDescent="0.25">
      <c r="A23693">
        <v>-95.626199999999997</v>
      </c>
      <c r="B23693">
        <v>29.773099999999999</v>
      </c>
      <c r="C23693" t="s">
        <v>48314</v>
      </c>
      <c r="D23693">
        <v>4075</v>
      </c>
      <c r="E23693">
        <v>134</v>
      </c>
      <c r="F23693" t="s">
        <v>22278</v>
      </c>
      <c r="G23693" t="s">
        <v>12</v>
      </c>
      <c r="H23693" t="s">
        <v>13</v>
      </c>
      <c r="I23693">
        <v>2010</v>
      </c>
      <c r="J23693" t="s">
        <v>48</v>
      </c>
      <c r="K23693" t="s">
        <v>15</v>
      </c>
      <c r="L23693">
        <v>4</v>
      </c>
    </row>
    <row r="23694" spans="1:12" x14ac:dyDescent="0.25">
      <c r="A23694">
        <v>-122.003</v>
      </c>
      <c r="B23694">
        <v>37.312100000000001</v>
      </c>
      <c r="C23694" t="s">
        <v>48315</v>
      </c>
      <c r="D23694">
        <v>3375</v>
      </c>
      <c r="E23694">
        <v>77</v>
      </c>
      <c r="F23694" t="s">
        <v>22279</v>
      </c>
      <c r="G23694" t="s">
        <v>12</v>
      </c>
      <c r="H23694" t="s">
        <v>13</v>
      </c>
      <c r="I23694">
        <v>2012</v>
      </c>
      <c r="J23694" t="s">
        <v>100</v>
      </c>
      <c r="K23694" t="s">
        <v>15</v>
      </c>
      <c r="L23694">
        <v>4</v>
      </c>
    </row>
    <row r="23695" spans="1:12" hidden="1" x14ac:dyDescent="0.25">
      <c r="A23695">
        <v>-79.6755</v>
      </c>
      <c r="B23695">
        <v>25.654699999999998</v>
      </c>
      <c r="C23695" t="s">
        <v>48316</v>
      </c>
      <c r="D23695">
        <v>10400</v>
      </c>
      <c r="E23695">
        <v>269</v>
      </c>
      <c r="F23695" t="s">
        <v>22280</v>
      </c>
      <c r="G23695" t="s">
        <v>203</v>
      </c>
      <c r="H23695" t="s">
        <v>204</v>
      </c>
      <c r="I23695">
        <v>2009</v>
      </c>
      <c r="J23695" t="s">
        <v>18</v>
      </c>
      <c r="K23695" t="s">
        <v>20</v>
      </c>
      <c r="L23695">
        <v>5</v>
      </c>
    </row>
    <row r="23696" spans="1:12" x14ac:dyDescent="0.25">
      <c r="A23696">
        <v>-84.475999999999999</v>
      </c>
      <c r="B23696">
        <v>33.854199999999999</v>
      </c>
      <c r="C23696" t="s">
        <v>48317</v>
      </c>
      <c r="D23696">
        <v>4225</v>
      </c>
      <c r="E23696">
        <v>97</v>
      </c>
      <c r="F23696" t="s">
        <v>22281</v>
      </c>
      <c r="G23696" t="s">
        <v>12</v>
      </c>
      <c r="H23696" t="s">
        <v>13</v>
      </c>
      <c r="I23696">
        <v>2012</v>
      </c>
      <c r="J23696" t="s">
        <v>14</v>
      </c>
      <c r="K23696" t="s">
        <v>15</v>
      </c>
      <c r="L23696">
        <v>4</v>
      </c>
    </row>
    <row r="23697" spans="1:12" x14ac:dyDescent="0.25">
      <c r="A23697">
        <v>-118.318</v>
      </c>
      <c r="B23697">
        <v>33.781599999999997</v>
      </c>
      <c r="C23697" t="s">
        <v>48318</v>
      </c>
      <c r="D23697">
        <v>7425</v>
      </c>
      <c r="E23697">
        <v>115</v>
      </c>
      <c r="F23697" t="s">
        <v>22282</v>
      </c>
      <c r="G23697" t="s">
        <v>12</v>
      </c>
      <c r="H23697" t="s">
        <v>13</v>
      </c>
      <c r="I23697">
        <v>2009</v>
      </c>
      <c r="J23697" t="s">
        <v>27</v>
      </c>
      <c r="K23697" t="s">
        <v>15</v>
      </c>
      <c r="L23697">
        <v>4</v>
      </c>
    </row>
    <row r="23698" spans="1:12" x14ac:dyDescent="0.25">
      <c r="A23698">
        <v>-117.93899999999999</v>
      </c>
      <c r="B23698">
        <v>34.104799999999997</v>
      </c>
      <c r="C23698" t="s">
        <v>48319</v>
      </c>
      <c r="D23698">
        <v>6200</v>
      </c>
      <c r="E23698">
        <v>129</v>
      </c>
      <c r="F23698" t="s">
        <v>22283</v>
      </c>
      <c r="G23698" t="s">
        <v>12</v>
      </c>
      <c r="H23698" t="s">
        <v>31</v>
      </c>
      <c r="I23698">
        <v>2010</v>
      </c>
      <c r="J23698" t="s">
        <v>37</v>
      </c>
      <c r="K23698" t="s">
        <v>15</v>
      </c>
      <c r="L23698">
        <v>4</v>
      </c>
    </row>
    <row r="23699" spans="1:12" x14ac:dyDescent="0.25">
      <c r="A23699">
        <v>-73.887799999999999</v>
      </c>
      <c r="B23699">
        <v>40.904000000000003</v>
      </c>
      <c r="C23699" t="s">
        <v>48320</v>
      </c>
      <c r="D23699">
        <v>5475</v>
      </c>
      <c r="E23699">
        <v>68</v>
      </c>
      <c r="F23699" t="s">
        <v>22280</v>
      </c>
      <c r="G23699" t="s">
        <v>12</v>
      </c>
      <c r="H23699" t="s">
        <v>13</v>
      </c>
      <c r="I23699">
        <v>2010</v>
      </c>
      <c r="J23699" t="s">
        <v>37</v>
      </c>
      <c r="K23699" t="s">
        <v>15</v>
      </c>
      <c r="L23699">
        <v>4</v>
      </c>
    </row>
    <row r="23700" spans="1:12" x14ac:dyDescent="0.25">
      <c r="A23700">
        <v>-75.132499999999993</v>
      </c>
      <c r="B23700">
        <v>40.156109999999998</v>
      </c>
      <c r="C23700" t="s">
        <v>48321</v>
      </c>
      <c r="D23700">
        <v>2750</v>
      </c>
      <c r="E23700">
        <v>80</v>
      </c>
      <c r="F23700" t="s">
        <v>16440</v>
      </c>
      <c r="G23700" t="s">
        <v>12</v>
      </c>
      <c r="H23700" t="s">
        <v>13</v>
      </c>
      <c r="I23700">
        <v>2011</v>
      </c>
      <c r="J23700" t="s">
        <v>35</v>
      </c>
      <c r="K23700" t="s">
        <v>15</v>
      </c>
      <c r="L23700">
        <v>4</v>
      </c>
    </row>
    <row r="23701" spans="1:12" x14ac:dyDescent="0.25">
      <c r="A23701">
        <v>-118.36799999999999</v>
      </c>
      <c r="B23701">
        <v>34.841099999999997</v>
      </c>
      <c r="C23701" t="s">
        <v>48322</v>
      </c>
      <c r="D23701">
        <v>10400</v>
      </c>
      <c r="E23701">
        <v>134</v>
      </c>
      <c r="F23701" t="s">
        <v>22284</v>
      </c>
      <c r="G23701" t="s">
        <v>12</v>
      </c>
      <c r="H23701" t="s">
        <v>71</v>
      </c>
      <c r="I23701">
        <v>2004</v>
      </c>
      <c r="J23701" t="s">
        <v>27</v>
      </c>
      <c r="K23701" t="s">
        <v>15</v>
      </c>
      <c r="L23701">
        <v>4</v>
      </c>
    </row>
    <row r="23702" spans="1:12" x14ac:dyDescent="0.25">
      <c r="A23702">
        <v>-73.981899999999996</v>
      </c>
      <c r="B23702">
        <v>44.491500000000002</v>
      </c>
      <c r="C23702" t="s">
        <v>48323</v>
      </c>
      <c r="D23702">
        <v>6050</v>
      </c>
      <c r="E23702">
        <v>157</v>
      </c>
      <c r="F23702" t="s">
        <v>22285</v>
      </c>
      <c r="G23702" t="s">
        <v>12</v>
      </c>
      <c r="H23702" t="s">
        <v>17</v>
      </c>
      <c r="I23702">
        <v>2003</v>
      </c>
      <c r="J23702" t="s">
        <v>18</v>
      </c>
      <c r="K23702" t="s">
        <v>20</v>
      </c>
      <c r="L23702">
        <v>4</v>
      </c>
    </row>
    <row r="23703" spans="1:12" x14ac:dyDescent="0.25">
      <c r="A23703">
        <v>-82.679090000000002</v>
      </c>
      <c r="B23703">
        <v>43.026800000000001</v>
      </c>
      <c r="C23703" t="s">
        <v>48324</v>
      </c>
      <c r="D23703">
        <v>2000</v>
      </c>
      <c r="E23703">
        <v>123</v>
      </c>
      <c r="F23703" t="s">
        <v>22286</v>
      </c>
      <c r="G23703" t="s">
        <v>12</v>
      </c>
      <c r="H23703" t="s">
        <v>17</v>
      </c>
      <c r="I23703">
        <v>2003</v>
      </c>
      <c r="J23703" t="s">
        <v>18</v>
      </c>
      <c r="K23703" t="s">
        <v>20</v>
      </c>
      <c r="L23703">
        <v>4</v>
      </c>
    </row>
    <row r="23704" spans="1:12" x14ac:dyDescent="0.25">
      <c r="A23704">
        <v>-78.733400000000003</v>
      </c>
      <c r="B23704">
        <v>43.201099999999997</v>
      </c>
      <c r="C23704" t="s">
        <v>48325</v>
      </c>
      <c r="D23704">
        <v>3175</v>
      </c>
      <c r="E23704">
        <v>70</v>
      </c>
      <c r="F23704" t="s">
        <v>22287</v>
      </c>
      <c r="G23704" t="s">
        <v>12</v>
      </c>
      <c r="H23704" t="s">
        <v>17</v>
      </c>
      <c r="I23704">
        <v>2003</v>
      </c>
      <c r="J23704" t="s">
        <v>18</v>
      </c>
      <c r="K23704" t="s">
        <v>20</v>
      </c>
      <c r="L23704">
        <v>4</v>
      </c>
    </row>
    <row r="23705" spans="1:12" x14ac:dyDescent="0.25">
      <c r="A23705">
        <v>-75.171999999999997</v>
      </c>
      <c r="B23705">
        <v>43.479100000000003</v>
      </c>
      <c r="C23705" t="s">
        <v>48326</v>
      </c>
      <c r="D23705">
        <v>6800</v>
      </c>
      <c r="E23705">
        <v>139</v>
      </c>
      <c r="F23705" t="s">
        <v>22288</v>
      </c>
      <c r="G23705" t="s">
        <v>12</v>
      </c>
      <c r="H23705" t="s">
        <v>17</v>
      </c>
      <c r="I23705">
        <v>2003</v>
      </c>
      <c r="J23705" t="s">
        <v>18</v>
      </c>
      <c r="K23705" t="s">
        <v>20</v>
      </c>
      <c r="L23705">
        <v>4</v>
      </c>
    </row>
    <row r="23706" spans="1:12" x14ac:dyDescent="0.25">
      <c r="A23706">
        <v>-82.44</v>
      </c>
      <c r="B23706">
        <v>43.050800000000002</v>
      </c>
      <c r="C23706" t="s">
        <v>48327</v>
      </c>
      <c r="D23706">
        <v>3450</v>
      </c>
      <c r="E23706">
        <v>95</v>
      </c>
      <c r="F23706" t="s">
        <v>22289</v>
      </c>
      <c r="G23706" t="s">
        <v>12</v>
      </c>
      <c r="H23706" t="s">
        <v>17</v>
      </c>
      <c r="I23706">
        <v>2003</v>
      </c>
      <c r="J23706" t="s">
        <v>18</v>
      </c>
      <c r="K23706" t="s">
        <v>20</v>
      </c>
      <c r="L23706">
        <v>4</v>
      </c>
    </row>
    <row r="23707" spans="1:12" x14ac:dyDescent="0.25">
      <c r="A23707">
        <v>-71.237089999999995</v>
      </c>
      <c r="B23707">
        <v>42.113100000000003</v>
      </c>
      <c r="C23707" t="s">
        <v>48328</v>
      </c>
      <c r="D23707">
        <v>5525</v>
      </c>
      <c r="E23707">
        <v>133</v>
      </c>
      <c r="F23707" t="s">
        <v>22290</v>
      </c>
      <c r="G23707" t="s">
        <v>12</v>
      </c>
      <c r="H23707" t="s">
        <v>13</v>
      </c>
      <c r="I23707">
        <v>2009</v>
      </c>
      <c r="J23707" t="s">
        <v>80</v>
      </c>
      <c r="K23707" t="s">
        <v>15</v>
      </c>
      <c r="L23707">
        <v>4</v>
      </c>
    </row>
    <row r="23708" spans="1:12" hidden="1" x14ac:dyDescent="0.25">
      <c r="A23708">
        <v>-112.185</v>
      </c>
      <c r="B23708">
        <v>33.713209999999997</v>
      </c>
      <c r="C23708" t="s">
        <v>48329</v>
      </c>
      <c r="D23708">
        <v>8500</v>
      </c>
      <c r="E23708">
        <v>51</v>
      </c>
      <c r="F23708" t="s">
        <v>16378</v>
      </c>
      <c r="G23708" t="s">
        <v>63</v>
      </c>
      <c r="H23708" t="s">
        <v>119</v>
      </c>
      <c r="I23708">
        <v>2008</v>
      </c>
      <c r="J23708" t="s">
        <v>18</v>
      </c>
      <c r="K23708" t="s">
        <v>20</v>
      </c>
      <c r="L23708">
        <v>6</v>
      </c>
    </row>
    <row r="23709" spans="1:12" x14ac:dyDescent="0.25">
      <c r="A23709">
        <v>-81.135400000000004</v>
      </c>
      <c r="B23709">
        <v>35.264099999999999</v>
      </c>
      <c r="C23709" t="s">
        <v>48330</v>
      </c>
      <c r="D23709">
        <v>5175</v>
      </c>
      <c r="E23709">
        <v>59</v>
      </c>
      <c r="F23709" t="s">
        <v>602</v>
      </c>
      <c r="G23709" t="s">
        <v>12</v>
      </c>
      <c r="H23709" t="s">
        <v>13</v>
      </c>
      <c r="I23709">
        <v>2010</v>
      </c>
      <c r="J23709" t="s">
        <v>48</v>
      </c>
      <c r="K23709" t="s">
        <v>15</v>
      </c>
      <c r="L23709">
        <v>4</v>
      </c>
    </row>
    <row r="23710" spans="1:12" x14ac:dyDescent="0.25">
      <c r="A23710">
        <v>-122.37</v>
      </c>
      <c r="B23710">
        <v>37.785899999999998</v>
      </c>
      <c r="C23710" t="s">
        <v>48331</v>
      </c>
      <c r="D23710">
        <v>6550</v>
      </c>
      <c r="E23710">
        <v>97</v>
      </c>
      <c r="F23710" t="s">
        <v>22291</v>
      </c>
      <c r="G23710" t="s">
        <v>12</v>
      </c>
      <c r="H23710" t="s">
        <v>71</v>
      </c>
      <c r="I23710">
        <v>2005</v>
      </c>
      <c r="J23710" t="s">
        <v>32</v>
      </c>
      <c r="K23710" t="s">
        <v>15</v>
      </c>
      <c r="L23710">
        <v>4</v>
      </c>
    </row>
    <row r="23711" spans="1:12" x14ac:dyDescent="0.25">
      <c r="A23711">
        <v>-117.565</v>
      </c>
      <c r="B23711">
        <v>34.155799999999999</v>
      </c>
      <c r="C23711" t="s">
        <v>24873</v>
      </c>
      <c r="D23711">
        <v>5399</v>
      </c>
      <c r="E23711">
        <v>113</v>
      </c>
      <c r="F23711" t="s">
        <v>22292</v>
      </c>
      <c r="G23711" t="s">
        <v>12</v>
      </c>
      <c r="H23711" t="s">
        <v>13</v>
      </c>
      <c r="I23711">
        <v>2010</v>
      </c>
      <c r="J23711" t="s">
        <v>14</v>
      </c>
      <c r="K23711" t="s">
        <v>15</v>
      </c>
      <c r="L23711">
        <v>4</v>
      </c>
    </row>
    <row r="23712" spans="1:12" x14ac:dyDescent="0.25">
      <c r="A23712">
        <v>-82.324299999999994</v>
      </c>
      <c r="B23712">
        <v>27.8096</v>
      </c>
      <c r="C23712" t="s">
        <v>48332</v>
      </c>
      <c r="D23712">
        <v>6400</v>
      </c>
      <c r="E23712">
        <v>55</v>
      </c>
      <c r="F23712" t="s">
        <v>22293</v>
      </c>
      <c r="G23712" t="s">
        <v>12</v>
      </c>
      <c r="H23712" t="s">
        <v>13</v>
      </c>
      <c r="I23712">
        <v>2010</v>
      </c>
      <c r="J23712" t="s">
        <v>29</v>
      </c>
      <c r="K23712" t="s">
        <v>15</v>
      </c>
      <c r="L23712">
        <v>4</v>
      </c>
    </row>
    <row r="23713" spans="1:12" hidden="1" x14ac:dyDescent="0.25">
      <c r="A23713">
        <v>-79.678600000000003</v>
      </c>
      <c r="B23713">
        <v>25.673200000000001</v>
      </c>
      <c r="C23713" t="s">
        <v>48333</v>
      </c>
      <c r="D23713">
        <v>10400</v>
      </c>
      <c r="E23713">
        <v>266</v>
      </c>
      <c r="F23713" t="s">
        <v>22294</v>
      </c>
      <c r="G23713" t="s">
        <v>203</v>
      </c>
      <c r="H23713" t="s">
        <v>204</v>
      </c>
      <c r="I23713">
        <v>2009</v>
      </c>
      <c r="J23713" t="s">
        <v>18</v>
      </c>
      <c r="K23713" t="s">
        <v>20</v>
      </c>
      <c r="L23713">
        <v>5</v>
      </c>
    </row>
    <row r="23714" spans="1:12" x14ac:dyDescent="0.25">
      <c r="A23714">
        <v>-93.146900000000002</v>
      </c>
      <c r="B23714">
        <v>37.638500000000001</v>
      </c>
      <c r="C23714" t="s">
        <v>48334</v>
      </c>
      <c r="D23714">
        <v>7499</v>
      </c>
      <c r="E23714">
        <v>120</v>
      </c>
      <c r="F23714" t="s">
        <v>17000</v>
      </c>
      <c r="G23714" t="s">
        <v>12</v>
      </c>
      <c r="H23714" t="s">
        <v>13</v>
      </c>
      <c r="I23714">
        <v>2010</v>
      </c>
      <c r="J23714" t="s">
        <v>24</v>
      </c>
      <c r="K23714" t="s">
        <v>15</v>
      </c>
      <c r="L23714">
        <v>4</v>
      </c>
    </row>
    <row r="23715" spans="1:12" x14ac:dyDescent="0.25">
      <c r="A23715">
        <v>-104.73099999999999</v>
      </c>
      <c r="B23715">
        <v>40.371209999999998</v>
      </c>
      <c r="C23715" t="s">
        <v>48335</v>
      </c>
      <c r="D23715">
        <v>9475</v>
      </c>
      <c r="E23715">
        <v>159</v>
      </c>
      <c r="F23715" t="s">
        <v>22295</v>
      </c>
      <c r="G23715" t="s">
        <v>12</v>
      </c>
      <c r="H23715" t="s">
        <v>17</v>
      </c>
      <c r="I23715">
        <v>2010</v>
      </c>
      <c r="J23715" t="s">
        <v>37</v>
      </c>
      <c r="K23715" t="s">
        <v>15</v>
      </c>
      <c r="L23715">
        <v>4</v>
      </c>
    </row>
    <row r="23716" spans="1:12" x14ac:dyDescent="0.25">
      <c r="A23716">
        <v>-117.217</v>
      </c>
      <c r="B23716">
        <v>32.822299999999998</v>
      </c>
      <c r="C23716" t="s">
        <v>48336</v>
      </c>
      <c r="D23716">
        <v>2800</v>
      </c>
      <c r="E23716">
        <v>100</v>
      </c>
      <c r="F23716" t="s">
        <v>16870</v>
      </c>
      <c r="G23716" t="s">
        <v>12</v>
      </c>
      <c r="H23716" t="s">
        <v>31</v>
      </c>
      <c r="I23716">
        <v>2003</v>
      </c>
      <c r="J23716" t="s">
        <v>74</v>
      </c>
      <c r="K23716" t="s">
        <v>15</v>
      </c>
      <c r="L23716">
        <v>4</v>
      </c>
    </row>
    <row r="23717" spans="1:12" x14ac:dyDescent="0.25">
      <c r="A23717">
        <v>-117.864</v>
      </c>
      <c r="B23717">
        <v>33.674900000000001</v>
      </c>
      <c r="C23717" t="s">
        <v>48337</v>
      </c>
      <c r="D23717">
        <v>1200</v>
      </c>
      <c r="E23717">
        <v>100</v>
      </c>
      <c r="F23717" t="s">
        <v>792</v>
      </c>
      <c r="G23717" t="s">
        <v>12</v>
      </c>
      <c r="H23717" t="s">
        <v>31</v>
      </c>
      <c r="I23717">
        <v>2010</v>
      </c>
      <c r="J23717" t="s">
        <v>37</v>
      </c>
      <c r="K23717" t="s">
        <v>15</v>
      </c>
      <c r="L23717">
        <v>4</v>
      </c>
    </row>
    <row r="23718" spans="1:12" hidden="1" x14ac:dyDescent="0.25">
      <c r="A23718">
        <v>-78.875200000000007</v>
      </c>
      <c r="B23718">
        <v>42.922499999999999</v>
      </c>
      <c r="C23718" t="s">
        <v>48338</v>
      </c>
      <c r="D23718">
        <v>4700</v>
      </c>
      <c r="E23718">
        <v>101</v>
      </c>
      <c r="F23718" t="s">
        <v>22294</v>
      </c>
      <c r="G23718" t="s">
        <v>63</v>
      </c>
      <c r="H23718" t="s">
        <v>119</v>
      </c>
      <c r="I23718">
        <v>2008</v>
      </c>
      <c r="J23718" t="s">
        <v>18</v>
      </c>
      <c r="K23718" t="s">
        <v>20</v>
      </c>
      <c r="L23718">
        <v>2</v>
      </c>
    </row>
    <row r="23719" spans="1:12" x14ac:dyDescent="0.25">
      <c r="A23719">
        <v>-117.301</v>
      </c>
      <c r="B23719">
        <v>34.151000000000003</v>
      </c>
      <c r="C23719" t="s">
        <v>48339</v>
      </c>
      <c r="D23719">
        <v>7375</v>
      </c>
      <c r="E23719">
        <v>145</v>
      </c>
      <c r="F23719" t="s">
        <v>16751</v>
      </c>
      <c r="G23719" t="s">
        <v>12</v>
      </c>
      <c r="H23719" t="s">
        <v>17</v>
      </c>
      <c r="I23719">
        <v>2010</v>
      </c>
      <c r="J23719" t="s">
        <v>24</v>
      </c>
      <c r="K23719" t="s">
        <v>15</v>
      </c>
      <c r="L23719">
        <v>4</v>
      </c>
    </row>
    <row r="23720" spans="1:12" x14ac:dyDescent="0.25">
      <c r="A23720">
        <v>-72.309100000000001</v>
      </c>
      <c r="B23720">
        <v>44.989600000000003</v>
      </c>
      <c r="C23720" t="s">
        <v>48340</v>
      </c>
      <c r="D23720">
        <v>3250</v>
      </c>
      <c r="E23720">
        <v>120</v>
      </c>
      <c r="F23720" t="s">
        <v>14681</v>
      </c>
      <c r="G23720" t="s">
        <v>12</v>
      </c>
      <c r="H23720" t="s">
        <v>17</v>
      </c>
      <c r="I23720">
        <v>2003</v>
      </c>
      <c r="J23720" t="s">
        <v>18</v>
      </c>
      <c r="K23720" t="s">
        <v>20</v>
      </c>
      <c r="L23720">
        <v>4</v>
      </c>
    </row>
    <row r="23721" spans="1:12" x14ac:dyDescent="0.25">
      <c r="A23721">
        <v>-117.556</v>
      </c>
      <c r="B23721">
        <v>34.152200000000001</v>
      </c>
      <c r="C23721" t="s">
        <v>48341</v>
      </c>
      <c r="D23721">
        <v>5400</v>
      </c>
      <c r="E23721">
        <v>120</v>
      </c>
      <c r="F23721" t="s">
        <v>381</v>
      </c>
      <c r="G23721" t="s">
        <v>12</v>
      </c>
      <c r="H23721" t="s">
        <v>13</v>
      </c>
      <c r="I23721">
        <v>2010</v>
      </c>
      <c r="J23721" t="s">
        <v>14</v>
      </c>
      <c r="K23721" t="s">
        <v>15</v>
      </c>
      <c r="L23721">
        <v>4</v>
      </c>
    </row>
    <row r="23722" spans="1:12" x14ac:dyDescent="0.25">
      <c r="A23722">
        <v>-73.941199999999995</v>
      </c>
      <c r="B23722">
        <v>40.742400000000004</v>
      </c>
      <c r="C23722" t="s">
        <v>48342</v>
      </c>
      <c r="D23722">
        <v>5600</v>
      </c>
      <c r="E23722">
        <v>101</v>
      </c>
      <c r="F23722" t="s">
        <v>22296</v>
      </c>
      <c r="G23722" t="s">
        <v>12</v>
      </c>
      <c r="H23722" t="s">
        <v>13</v>
      </c>
      <c r="I23722">
        <v>2010</v>
      </c>
      <c r="J23722" t="s">
        <v>54</v>
      </c>
      <c r="K23722" t="s">
        <v>15</v>
      </c>
      <c r="L23722">
        <v>4</v>
      </c>
    </row>
    <row r="23723" spans="1:12" x14ac:dyDescent="0.25">
      <c r="A23723">
        <v>-117.925</v>
      </c>
      <c r="B23723">
        <v>33.814999999999998</v>
      </c>
      <c r="C23723" t="s">
        <v>48343</v>
      </c>
      <c r="D23723">
        <v>5650</v>
      </c>
      <c r="E23723">
        <v>99</v>
      </c>
      <c r="F23723" t="s">
        <v>22297</v>
      </c>
      <c r="G23723" t="s">
        <v>12</v>
      </c>
      <c r="H23723" t="s">
        <v>13</v>
      </c>
      <c r="I23723">
        <v>2009</v>
      </c>
      <c r="J23723" t="s">
        <v>37</v>
      </c>
      <c r="K23723" t="s">
        <v>15</v>
      </c>
      <c r="L23723">
        <v>4</v>
      </c>
    </row>
    <row r="23724" spans="1:12" x14ac:dyDescent="0.25">
      <c r="A23724">
        <v>-74.008799999999994</v>
      </c>
      <c r="B23724">
        <v>44.4831</v>
      </c>
      <c r="C23724" t="s">
        <v>48344</v>
      </c>
      <c r="D23724">
        <v>6050</v>
      </c>
      <c r="E23724">
        <v>158</v>
      </c>
      <c r="F23724" t="s">
        <v>22298</v>
      </c>
      <c r="G23724" t="s">
        <v>12</v>
      </c>
      <c r="H23724" t="s">
        <v>17</v>
      </c>
      <c r="I23724">
        <v>2003</v>
      </c>
      <c r="J23724" t="s">
        <v>18</v>
      </c>
      <c r="K23724" t="s">
        <v>20</v>
      </c>
      <c r="L23724">
        <v>4</v>
      </c>
    </row>
    <row r="23725" spans="1:12" x14ac:dyDescent="0.25">
      <c r="A23725">
        <v>-117.283</v>
      </c>
      <c r="B23725">
        <v>34.1419</v>
      </c>
      <c r="C23725" t="s">
        <v>48345</v>
      </c>
      <c r="D23725">
        <v>8424</v>
      </c>
      <c r="E23725">
        <v>195</v>
      </c>
      <c r="F23725" t="s">
        <v>22299</v>
      </c>
      <c r="G23725" t="s">
        <v>12</v>
      </c>
      <c r="H23725" t="s">
        <v>17</v>
      </c>
      <c r="I23725">
        <v>2010</v>
      </c>
      <c r="J23725" t="s">
        <v>24</v>
      </c>
      <c r="K23725" t="s">
        <v>15</v>
      </c>
      <c r="L23725">
        <v>4</v>
      </c>
    </row>
    <row r="23726" spans="1:12" x14ac:dyDescent="0.25">
      <c r="A23726">
        <v>-73.935299999999998</v>
      </c>
      <c r="B23726">
        <v>40.9114</v>
      </c>
      <c r="C23726" t="s">
        <v>48346</v>
      </c>
      <c r="D23726">
        <v>4325</v>
      </c>
      <c r="E23726">
        <v>86</v>
      </c>
      <c r="F23726" t="s">
        <v>22300</v>
      </c>
      <c r="G23726" t="s">
        <v>12</v>
      </c>
      <c r="H23726" t="s">
        <v>13</v>
      </c>
      <c r="I23726">
        <v>2010</v>
      </c>
      <c r="J23726" t="s">
        <v>37</v>
      </c>
      <c r="K23726" t="s">
        <v>15</v>
      </c>
      <c r="L23726">
        <v>4</v>
      </c>
    </row>
    <row r="23727" spans="1:12" x14ac:dyDescent="0.25">
      <c r="A23727">
        <v>-122.739</v>
      </c>
      <c r="B23727">
        <v>45.457099999999997</v>
      </c>
      <c r="C23727" t="s">
        <v>48347</v>
      </c>
      <c r="D23727">
        <v>4075</v>
      </c>
      <c r="E23727">
        <v>98</v>
      </c>
      <c r="F23727" t="s">
        <v>16626</v>
      </c>
      <c r="G23727" t="s">
        <v>12</v>
      </c>
      <c r="H23727" t="s">
        <v>17</v>
      </c>
      <c r="I23727">
        <v>2013</v>
      </c>
      <c r="J23727" t="s">
        <v>192</v>
      </c>
      <c r="K23727" t="s">
        <v>15</v>
      </c>
      <c r="L23727">
        <v>4</v>
      </c>
    </row>
    <row r="23728" spans="1:12" x14ac:dyDescent="0.25">
      <c r="A23728">
        <v>-111.98</v>
      </c>
      <c r="B23728">
        <v>33.630400000000002</v>
      </c>
      <c r="C23728" t="s">
        <v>48348</v>
      </c>
      <c r="D23728">
        <v>4575</v>
      </c>
      <c r="E23728">
        <v>143</v>
      </c>
      <c r="F23728" t="s">
        <v>22301</v>
      </c>
      <c r="G23728" t="s">
        <v>12</v>
      </c>
      <c r="H23728" t="s">
        <v>17</v>
      </c>
      <c r="I23728">
        <v>2009</v>
      </c>
      <c r="J23728" t="s">
        <v>57</v>
      </c>
      <c r="K23728" t="s">
        <v>15</v>
      </c>
      <c r="L23728">
        <v>4</v>
      </c>
    </row>
    <row r="23729" spans="1:12" x14ac:dyDescent="0.25">
      <c r="A23729">
        <v>-116.553</v>
      </c>
      <c r="B23729">
        <v>33.825400000000002</v>
      </c>
      <c r="C23729" t="s">
        <v>48349</v>
      </c>
      <c r="D23729">
        <v>11400</v>
      </c>
      <c r="E23729">
        <v>175</v>
      </c>
      <c r="F23729" t="s">
        <v>22302</v>
      </c>
      <c r="G23729" t="s">
        <v>181</v>
      </c>
      <c r="H23729" t="s">
        <v>182</v>
      </c>
      <c r="I23729">
        <v>2003</v>
      </c>
      <c r="J23729" t="s">
        <v>18</v>
      </c>
      <c r="K23729" t="s">
        <v>20</v>
      </c>
      <c r="L23729">
        <v>4</v>
      </c>
    </row>
    <row r="23730" spans="1:12" x14ac:dyDescent="0.25">
      <c r="A23730">
        <v>-121.19499999999999</v>
      </c>
      <c r="B23730">
        <v>36.624400000000001</v>
      </c>
      <c r="C23730" t="s">
        <v>48350</v>
      </c>
      <c r="D23730">
        <v>9000</v>
      </c>
      <c r="E23730">
        <v>163</v>
      </c>
      <c r="F23730" t="s">
        <v>22303</v>
      </c>
      <c r="G23730" t="s">
        <v>12</v>
      </c>
      <c r="H23730" t="s">
        <v>71</v>
      </c>
      <c r="I23730">
        <v>2004</v>
      </c>
      <c r="J23730" t="s">
        <v>27</v>
      </c>
      <c r="K23730" t="s">
        <v>15</v>
      </c>
      <c r="L23730">
        <v>4</v>
      </c>
    </row>
    <row r="23731" spans="1:12" hidden="1" x14ac:dyDescent="0.25">
      <c r="A23731">
        <v>-79.681600000000003</v>
      </c>
      <c r="B23731">
        <v>25.7059</v>
      </c>
      <c r="C23731" t="s">
        <v>48351</v>
      </c>
      <c r="D23731">
        <v>10400</v>
      </c>
      <c r="E23731">
        <v>176</v>
      </c>
      <c r="F23731" t="s">
        <v>22304</v>
      </c>
      <c r="G23731" t="s">
        <v>203</v>
      </c>
      <c r="H23731" t="s">
        <v>204</v>
      </c>
      <c r="I23731">
        <v>2009</v>
      </c>
      <c r="J23731" t="s">
        <v>18</v>
      </c>
      <c r="K23731" t="s">
        <v>20</v>
      </c>
      <c r="L23731">
        <v>5</v>
      </c>
    </row>
    <row r="23732" spans="1:12" x14ac:dyDescent="0.25">
      <c r="A23732">
        <v>-111.988</v>
      </c>
      <c r="B23732">
        <v>33.417700000000004</v>
      </c>
      <c r="C23732" t="s">
        <v>48352</v>
      </c>
      <c r="D23732">
        <v>10499</v>
      </c>
      <c r="E23732">
        <v>124</v>
      </c>
      <c r="F23732" t="s">
        <v>22305</v>
      </c>
      <c r="G23732" t="s">
        <v>12</v>
      </c>
      <c r="H23732" t="s">
        <v>17</v>
      </c>
      <c r="I23732">
        <v>2003</v>
      </c>
      <c r="J23732" t="s">
        <v>18</v>
      </c>
      <c r="K23732" t="s">
        <v>20</v>
      </c>
      <c r="L23732">
        <v>4</v>
      </c>
    </row>
    <row r="23733" spans="1:12" x14ac:dyDescent="0.25">
      <c r="A23733">
        <v>-121.14100000000001</v>
      </c>
      <c r="B23733">
        <v>36.287799999999997</v>
      </c>
      <c r="C23733" t="s">
        <v>48353</v>
      </c>
      <c r="D23733">
        <v>7800</v>
      </c>
      <c r="E23733">
        <v>140</v>
      </c>
      <c r="F23733" t="s">
        <v>686</v>
      </c>
      <c r="G23733" t="s">
        <v>181</v>
      </c>
      <c r="H23733" t="s">
        <v>182</v>
      </c>
      <c r="I23733">
        <v>2004</v>
      </c>
      <c r="J23733" t="s">
        <v>18</v>
      </c>
      <c r="K23733" t="s">
        <v>20</v>
      </c>
      <c r="L23733">
        <v>4</v>
      </c>
    </row>
    <row r="23734" spans="1:12" x14ac:dyDescent="0.25">
      <c r="A23734">
        <v>-112.03</v>
      </c>
      <c r="B23734">
        <v>33.594799999999999</v>
      </c>
      <c r="C23734" t="s">
        <v>48354</v>
      </c>
      <c r="D23734">
        <v>5550</v>
      </c>
      <c r="E23734">
        <v>118</v>
      </c>
      <c r="F23734" t="s">
        <v>22306</v>
      </c>
      <c r="G23734" t="s">
        <v>12</v>
      </c>
      <c r="H23734" t="s">
        <v>17</v>
      </c>
      <c r="I23734">
        <v>2009</v>
      </c>
      <c r="J23734" t="s">
        <v>57</v>
      </c>
      <c r="K23734" t="s">
        <v>15</v>
      </c>
      <c r="L23734">
        <v>4</v>
      </c>
    </row>
    <row r="23735" spans="1:12" x14ac:dyDescent="0.25">
      <c r="A23735">
        <v>-117.49299999999999</v>
      </c>
      <c r="B23735">
        <v>34.145000000000003</v>
      </c>
      <c r="C23735" t="s">
        <v>48355</v>
      </c>
      <c r="D23735">
        <v>5350</v>
      </c>
      <c r="E23735">
        <v>104</v>
      </c>
      <c r="F23735" t="s">
        <v>22307</v>
      </c>
      <c r="G23735" t="s">
        <v>12</v>
      </c>
      <c r="H23735" t="s">
        <v>13</v>
      </c>
      <c r="I23735">
        <v>2012</v>
      </c>
      <c r="J23735" t="s">
        <v>100</v>
      </c>
      <c r="K23735" t="s">
        <v>15</v>
      </c>
      <c r="L23735">
        <v>4</v>
      </c>
    </row>
    <row r="23736" spans="1:12" x14ac:dyDescent="0.25">
      <c r="A23736">
        <v>-93.124700000000004</v>
      </c>
      <c r="B23736">
        <v>37.601799999999997</v>
      </c>
      <c r="C23736" t="s">
        <v>48356</v>
      </c>
      <c r="D23736">
        <v>7675</v>
      </c>
      <c r="E23736">
        <v>123</v>
      </c>
      <c r="F23736" t="s">
        <v>22308</v>
      </c>
      <c r="G23736" t="s">
        <v>12</v>
      </c>
      <c r="H23736" t="s">
        <v>13</v>
      </c>
      <c r="I23736">
        <v>2010</v>
      </c>
      <c r="J23736" t="s">
        <v>24</v>
      </c>
      <c r="K23736" t="s">
        <v>15</v>
      </c>
      <c r="L23736">
        <v>4</v>
      </c>
    </row>
    <row r="23737" spans="1:12" x14ac:dyDescent="0.25">
      <c r="A23737">
        <v>-71.478700000000003</v>
      </c>
      <c r="B23737">
        <v>42.082000000000001</v>
      </c>
      <c r="C23737" t="s">
        <v>48357</v>
      </c>
      <c r="D23737">
        <v>6565</v>
      </c>
      <c r="E23737">
        <v>118</v>
      </c>
      <c r="F23737" t="s">
        <v>22309</v>
      </c>
      <c r="G23737" t="s">
        <v>12</v>
      </c>
      <c r="H23737" t="s">
        <v>17</v>
      </c>
      <c r="I23737">
        <v>2015</v>
      </c>
      <c r="J23737" t="s">
        <v>48</v>
      </c>
      <c r="K23737" t="s">
        <v>15</v>
      </c>
      <c r="L23737">
        <v>4</v>
      </c>
    </row>
    <row r="23738" spans="1:12" x14ac:dyDescent="0.25">
      <c r="A23738">
        <v>-77.296800000000005</v>
      </c>
      <c r="B23738">
        <v>38.792700000000004</v>
      </c>
      <c r="C23738" t="s">
        <v>48358</v>
      </c>
      <c r="D23738">
        <v>8175</v>
      </c>
      <c r="E23738">
        <v>68</v>
      </c>
      <c r="F23738" t="s">
        <v>22310</v>
      </c>
      <c r="G23738" t="s">
        <v>12</v>
      </c>
      <c r="H23738" t="s">
        <v>31</v>
      </c>
      <c r="I23738">
        <v>2010</v>
      </c>
      <c r="J23738" t="s">
        <v>37</v>
      </c>
      <c r="K23738" t="s">
        <v>15</v>
      </c>
      <c r="L23738">
        <v>4</v>
      </c>
    </row>
    <row r="23739" spans="1:12" x14ac:dyDescent="0.25">
      <c r="A23739">
        <v>-117.468</v>
      </c>
      <c r="B23739">
        <v>34.103900000000003</v>
      </c>
      <c r="C23739" t="s">
        <v>48359</v>
      </c>
      <c r="D23739">
        <v>16500</v>
      </c>
      <c r="E23739">
        <v>175</v>
      </c>
      <c r="F23739" t="s">
        <v>22311</v>
      </c>
      <c r="G23739" t="s">
        <v>181</v>
      </c>
      <c r="H23739" t="s">
        <v>182</v>
      </c>
      <c r="I23739">
        <v>2004</v>
      </c>
      <c r="J23739" t="s">
        <v>18</v>
      </c>
      <c r="K23739" t="s">
        <v>20</v>
      </c>
      <c r="L23739">
        <v>4</v>
      </c>
    </row>
    <row r="23740" spans="1:12" x14ac:dyDescent="0.25">
      <c r="A23740">
        <v>-95.375389999999996</v>
      </c>
      <c r="B23740">
        <v>29.769310000000001</v>
      </c>
      <c r="C23740" t="s">
        <v>48360</v>
      </c>
      <c r="D23740">
        <v>5200</v>
      </c>
      <c r="E23740">
        <v>96</v>
      </c>
      <c r="F23740" t="s">
        <v>1153</v>
      </c>
      <c r="G23740" t="s">
        <v>12</v>
      </c>
      <c r="H23740" t="s">
        <v>17</v>
      </c>
      <c r="I23740">
        <v>2015</v>
      </c>
      <c r="J23740" t="s">
        <v>29</v>
      </c>
      <c r="K23740" t="s">
        <v>15</v>
      </c>
      <c r="L23740">
        <v>4</v>
      </c>
    </row>
    <row r="23741" spans="1:12" x14ac:dyDescent="0.25">
      <c r="A23741">
        <v>-74.033900000000003</v>
      </c>
      <c r="B23741">
        <v>44.475099999999998</v>
      </c>
      <c r="C23741" t="s">
        <v>48361</v>
      </c>
      <c r="D23741">
        <v>6050</v>
      </c>
      <c r="E23741">
        <v>158</v>
      </c>
      <c r="F23741" t="s">
        <v>22312</v>
      </c>
      <c r="G23741" t="s">
        <v>12</v>
      </c>
      <c r="H23741" t="s">
        <v>17</v>
      </c>
      <c r="I23741">
        <v>2003</v>
      </c>
      <c r="J23741" t="s">
        <v>18</v>
      </c>
      <c r="K23741" t="s">
        <v>20</v>
      </c>
      <c r="L23741">
        <v>4</v>
      </c>
    </row>
    <row r="23742" spans="1:12" x14ac:dyDescent="0.25">
      <c r="A23742">
        <v>-74.302199999999999</v>
      </c>
      <c r="B23742">
        <v>40.606400000000001</v>
      </c>
      <c r="C23742" t="s">
        <v>48362</v>
      </c>
      <c r="D23742">
        <v>4175</v>
      </c>
      <c r="E23742">
        <v>112</v>
      </c>
      <c r="F23742" t="s">
        <v>22313</v>
      </c>
      <c r="G23742" t="s">
        <v>12</v>
      </c>
      <c r="H23742" t="s">
        <v>13</v>
      </c>
      <c r="I23742">
        <v>2010</v>
      </c>
      <c r="J23742" t="s">
        <v>24</v>
      </c>
      <c r="K23742" t="s">
        <v>15</v>
      </c>
      <c r="L23742">
        <v>4</v>
      </c>
    </row>
    <row r="23743" spans="1:12" x14ac:dyDescent="0.25">
      <c r="A23743">
        <v>-82.440290000000005</v>
      </c>
      <c r="B23743">
        <v>27.957899999999999</v>
      </c>
      <c r="C23743" t="s">
        <v>48363</v>
      </c>
      <c r="D23743">
        <v>6350</v>
      </c>
      <c r="E23743">
        <v>80</v>
      </c>
      <c r="F23743" t="s">
        <v>22314</v>
      </c>
      <c r="G23743" t="s">
        <v>12</v>
      </c>
      <c r="H23743" t="s">
        <v>13</v>
      </c>
      <c r="I23743">
        <v>2010</v>
      </c>
      <c r="J23743" t="s">
        <v>54</v>
      </c>
      <c r="K23743" t="s">
        <v>15</v>
      </c>
      <c r="L23743">
        <v>4</v>
      </c>
    </row>
    <row r="23744" spans="1:12" x14ac:dyDescent="0.25">
      <c r="A23744">
        <v>-97.020390000000006</v>
      </c>
      <c r="B23744">
        <v>32.877200000000002</v>
      </c>
      <c r="C23744" t="s">
        <v>48364</v>
      </c>
      <c r="D23744">
        <v>6799</v>
      </c>
      <c r="E23744">
        <v>50</v>
      </c>
      <c r="F23744" t="s">
        <v>728</v>
      </c>
      <c r="G23744" t="s">
        <v>12</v>
      </c>
      <c r="H23744" t="s">
        <v>31</v>
      </c>
      <c r="I23744">
        <v>2010</v>
      </c>
      <c r="J23744" t="s">
        <v>48</v>
      </c>
      <c r="K23744" t="s">
        <v>15</v>
      </c>
      <c r="L23744">
        <v>4</v>
      </c>
    </row>
    <row r="23745" spans="1:12" x14ac:dyDescent="0.25">
      <c r="A23745">
        <v>-71.1066</v>
      </c>
      <c r="B23745">
        <v>42.094610000000003</v>
      </c>
      <c r="C23745" t="s">
        <v>48365</v>
      </c>
      <c r="D23745">
        <v>6925</v>
      </c>
      <c r="E23745">
        <v>137</v>
      </c>
      <c r="F23745" t="s">
        <v>22315</v>
      </c>
      <c r="G23745" t="s">
        <v>12</v>
      </c>
      <c r="H23745" t="s">
        <v>17</v>
      </c>
      <c r="I23745">
        <v>2015</v>
      </c>
      <c r="J23745" t="s">
        <v>48</v>
      </c>
      <c r="K23745" t="s">
        <v>15</v>
      </c>
      <c r="L23745">
        <v>4</v>
      </c>
    </row>
    <row r="23746" spans="1:12" x14ac:dyDescent="0.25">
      <c r="A23746">
        <v>-118.352</v>
      </c>
      <c r="B23746">
        <v>33.970300000000002</v>
      </c>
      <c r="C23746" t="s">
        <v>48366</v>
      </c>
      <c r="D23746">
        <v>8450</v>
      </c>
      <c r="E23746">
        <v>131</v>
      </c>
      <c r="F23746" t="s">
        <v>22316</v>
      </c>
      <c r="G23746" t="s">
        <v>12</v>
      </c>
      <c r="H23746" t="s">
        <v>17</v>
      </c>
      <c r="I23746">
        <v>2009</v>
      </c>
      <c r="J23746" t="s">
        <v>27</v>
      </c>
      <c r="K23746" t="s">
        <v>15</v>
      </c>
      <c r="L23746">
        <v>4</v>
      </c>
    </row>
    <row r="23747" spans="1:12" x14ac:dyDescent="0.25">
      <c r="A23747">
        <v>-110.95699999999999</v>
      </c>
      <c r="B23747">
        <v>32.2348</v>
      </c>
      <c r="C23747" t="s">
        <v>48367</v>
      </c>
      <c r="D23747">
        <v>4025</v>
      </c>
      <c r="E23747">
        <v>111</v>
      </c>
      <c r="F23747" t="s">
        <v>22317</v>
      </c>
      <c r="G23747" t="s">
        <v>12</v>
      </c>
      <c r="H23747" t="s">
        <v>17</v>
      </c>
      <c r="J23747" t="s">
        <v>18</v>
      </c>
      <c r="K23747" t="s">
        <v>20</v>
      </c>
      <c r="L23747">
        <v>4</v>
      </c>
    </row>
    <row r="23748" spans="1:12" x14ac:dyDescent="0.25">
      <c r="A23748">
        <v>-117.27</v>
      </c>
      <c r="B23748">
        <v>34.087499999999999</v>
      </c>
      <c r="C23748" t="s">
        <v>48368</v>
      </c>
      <c r="D23748">
        <v>8300</v>
      </c>
      <c r="E23748">
        <v>235</v>
      </c>
      <c r="F23748" t="s">
        <v>22318</v>
      </c>
      <c r="G23748" t="s">
        <v>181</v>
      </c>
      <c r="H23748" t="s">
        <v>182</v>
      </c>
      <c r="I23748">
        <v>2003</v>
      </c>
      <c r="J23748" t="s">
        <v>18</v>
      </c>
      <c r="K23748" t="s">
        <v>20</v>
      </c>
      <c r="L23748">
        <v>4</v>
      </c>
    </row>
    <row r="23749" spans="1:12" x14ac:dyDescent="0.25">
      <c r="A23749">
        <v>-122.505</v>
      </c>
      <c r="B23749">
        <v>37.793799999999997</v>
      </c>
      <c r="C23749" t="s">
        <v>48369</v>
      </c>
      <c r="D23749">
        <v>4475</v>
      </c>
      <c r="E23749">
        <v>104</v>
      </c>
      <c r="F23749" t="s">
        <v>22319</v>
      </c>
      <c r="G23749" t="s">
        <v>12</v>
      </c>
      <c r="H23749" t="s">
        <v>13</v>
      </c>
      <c r="I23749">
        <v>2010</v>
      </c>
      <c r="J23749" t="s">
        <v>14</v>
      </c>
      <c r="K23749" t="s">
        <v>15</v>
      </c>
      <c r="L23749">
        <v>4</v>
      </c>
    </row>
    <row r="23750" spans="1:12" x14ac:dyDescent="0.25">
      <c r="A23750">
        <v>-115.26900000000001</v>
      </c>
      <c r="B23750">
        <v>36.207709999999999</v>
      </c>
      <c r="C23750" t="s">
        <v>48370</v>
      </c>
      <c r="D23750">
        <v>7450</v>
      </c>
      <c r="E23750">
        <v>88</v>
      </c>
      <c r="F23750" t="s">
        <v>22320</v>
      </c>
      <c r="G23750" t="s">
        <v>12</v>
      </c>
      <c r="H23750" t="s">
        <v>17</v>
      </c>
      <c r="I23750">
        <v>2010</v>
      </c>
      <c r="J23750" t="s">
        <v>48</v>
      </c>
      <c r="K23750" t="s">
        <v>15</v>
      </c>
      <c r="L23750">
        <v>4</v>
      </c>
    </row>
    <row r="23751" spans="1:12" x14ac:dyDescent="0.25">
      <c r="A23751">
        <v>-74.106200000000001</v>
      </c>
      <c r="B23751">
        <v>40.433199999999999</v>
      </c>
      <c r="C23751" t="s">
        <v>48371</v>
      </c>
      <c r="D23751">
        <v>2575</v>
      </c>
      <c r="E23751">
        <v>112</v>
      </c>
      <c r="F23751" t="s">
        <v>366</v>
      </c>
      <c r="G23751" t="s">
        <v>12</v>
      </c>
      <c r="H23751" t="s">
        <v>13</v>
      </c>
      <c r="I23751">
        <v>2010</v>
      </c>
      <c r="J23751" t="s">
        <v>35</v>
      </c>
      <c r="K23751" t="s">
        <v>15</v>
      </c>
      <c r="L23751">
        <v>4</v>
      </c>
    </row>
    <row r="23752" spans="1:12" x14ac:dyDescent="0.25">
      <c r="A23752">
        <v>-117.16</v>
      </c>
      <c r="B23752">
        <v>32.723599999999998</v>
      </c>
      <c r="C23752" t="s">
        <v>48372</v>
      </c>
      <c r="D23752">
        <v>4400</v>
      </c>
      <c r="E23752">
        <v>130</v>
      </c>
      <c r="F23752" t="s">
        <v>22321</v>
      </c>
      <c r="G23752" t="s">
        <v>12</v>
      </c>
      <c r="H23752" t="s">
        <v>31</v>
      </c>
      <c r="I23752">
        <v>2003</v>
      </c>
      <c r="J23752" t="s">
        <v>74</v>
      </c>
      <c r="K23752" t="s">
        <v>15</v>
      </c>
      <c r="L23752">
        <v>4</v>
      </c>
    </row>
    <row r="23753" spans="1:12" x14ac:dyDescent="0.25">
      <c r="A23753">
        <v>-72.187600000000003</v>
      </c>
      <c r="B23753">
        <v>44.984099999999998</v>
      </c>
      <c r="C23753" t="s">
        <v>48373</v>
      </c>
      <c r="D23753">
        <v>3400</v>
      </c>
      <c r="E23753">
        <v>102</v>
      </c>
      <c r="F23753" t="s">
        <v>22322</v>
      </c>
      <c r="G23753" t="s">
        <v>12</v>
      </c>
      <c r="H23753" t="s">
        <v>17</v>
      </c>
      <c r="I23753">
        <v>2003</v>
      </c>
      <c r="J23753" t="s">
        <v>18</v>
      </c>
      <c r="K23753" t="s">
        <v>20</v>
      </c>
      <c r="L23753">
        <v>4</v>
      </c>
    </row>
    <row r="23754" spans="1:12" x14ac:dyDescent="0.25">
      <c r="A23754">
        <v>-95.375200000000007</v>
      </c>
      <c r="B23754">
        <v>29.764800000000001</v>
      </c>
      <c r="C23754" t="s">
        <v>48374</v>
      </c>
      <c r="D23754">
        <v>2775</v>
      </c>
      <c r="E23754">
        <v>68</v>
      </c>
      <c r="F23754" t="s">
        <v>22323</v>
      </c>
      <c r="G23754" t="s">
        <v>12</v>
      </c>
      <c r="H23754" t="s">
        <v>13</v>
      </c>
      <c r="I23754">
        <v>2009</v>
      </c>
      <c r="J23754" t="s">
        <v>27</v>
      </c>
      <c r="K23754" t="s">
        <v>15</v>
      </c>
      <c r="L23754">
        <v>4</v>
      </c>
    </row>
    <row r="23755" spans="1:12" x14ac:dyDescent="0.25">
      <c r="A23755">
        <v>-117.307</v>
      </c>
      <c r="B23755">
        <v>34.115400000000001</v>
      </c>
      <c r="C23755" t="s">
        <v>48375</v>
      </c>
      <c r="D23755">
        <v>8425</v>
      </c>
      <c r="E23755">
        <v>225</v>
      </c>
      <c r="F23755" t="s">
        <v>16513</v>
      </c>
      <c r="G23755" t="s">
        <v>12</v>
      </c>
      <c r="H23755" t="s">
        <v>17</v>
      </c>
      <c r="I23755">
        <v>2010</v>
      </c>
      <c r="J23755" t="s">
        <v>24</v>
      </c>
      <c r="K23755" t="s">
        <v>15</v>
      </c>
      <c r="L23755">
        <v>4</v>
      </c>
    </row>
    <row r="23756" spans="1:12" x14ac:dyDescent="0.25">
      <c r="A23756">
        <v>-110.86799999999999</v>
      </c>
      <c r="B23756">
        <v>32.253300000000003</v>
      </c>
      <c r="C23756" t="s">
        <v>48376</v>
      </c>
      <c r="D23756">
        <v>9425</v>
      </c>
      <c r="E23756">
        <v>89</v>
      </c>
      <c r="F23756" t="s">
        <v>22324</v>
      </c>
      <c r="G23756" t="s">
        <v>12</v>
      </c>
      <c r="H23756" t="s">
        <v>17</v>
      </c>
      <c r="I23756">
        <v>2010</v>
      </c>
      <c r="J23756" t="s">
        <v>35</v>
      </c>
      <c r="K23756" t="s">
        <v>15</v>
      </c>
      <c r="L23756">
        <v>4</v>
      </c>
    </row>
    <row r="23757" spans="1:12" x14ac:dyDescent="0.25">
      <c r="A23757">
        <v>-76.901499999999999</v>
      </c>
      <c r="B23757">
        <v>38.875399999999999</v>
      </c>
      <c r="C23757" t="s">
        <v>48377</v>
      </c>
      <c r="D23757">
        <v>4325</v>
      </c>
      <c r="E23757">
        <v>86</v>
      </c>
      <c r="F23757" t="s">
        <v>22325</v>
      </c>
      <c r="G23757" t="s">
        <v>12</v>
      </c>
      <c r="H23757" t="s">
        <v>13</v>
      </c>
      <c r="I23757">
        <v>2010</v>
      </c>
      <c r="J23757" t="s">
        <v>14</v>
      </c>
      <c r="K23757" t="s">
        <v>15</v>
      </c>
      <c r="L23757">
        <v>4</v>
      </c>
    </row>
    <row r="23758" spans="1:12" x14ac:dyDescent="0.25">
      <c r="A23758">
        <v>-95.587789999999998</v>
      </c>
      <c r="B23758">
        <v>29.772099999999998</v>
      </c>
      <c r="C23758" t="s">
        <v>48378</v>
      </c>
      <c r="D23758">
        <v>6424</v>
      </c>
      <c r="E23758">
        <v>88</v>
      </c>
      <c r="F23758" t="s">
        <v>1529</v>
      </c>
      <c r="G23758" t="s">
        <v>12</v>
      </c>
      <c r="H23758" t="s">
        <v>17</v>
      </c>
      <c r="I23758">
        <v>2009</v>
      </c>
      <c r="J23758" t="s">
        <v>27</v>
      </c>
      <c r="K23758" t="s">
        <v>15</v>
      </c>
      <c r="L23758">
        <v>4</v>
      </c>
    </row>
    <row r="23759" spans="1:12" x14ac:dyDescent="0.25">
      <c r="A23759">
        <v>-95.129800000000003</v>
      </c>
      <c r="B23759">
        <v>36.685099999999998</v>
      </c>
      <c r="C23759" t="s">
        <v>48379</v>
      </c>
      <c r="D23759">
        <v>6100</v>
      </c>
      <c r="E23759">
        <v>298</v>
      </c>
      <c r="F23759" t="s">
        <v>1546</v>
      </c>
      <c r="G23759" t="s">
        <v>12</v>
      </c>
      <c r="H23759" t="s">
        <v>13</v>
      </c>
      <c r="I23759">
        <v>2009</v>
      </c>
      <c r="J23759" t="s">
        <v>27</v>
      </c>
      <c r="K23759" t="s">
        <v>15</v>
      </c>
      <c r="L23759">
        <v>4</v>
      </c>
    </row>
    <row r="23760" spans="1:12" x14ac:dyDescent="0.25">
      <c r="A23760">
        <v>-97.296800000000005</v>
      </c>
      <c r="B23760">
        <v>26.229199999999999</v>
      </c>
      <c r="C23760" t="s">
        <v>48380</v>
      </c>
      <c r="D23760">
        <v>4625</v>
      </c>
      <c r="E23760">
        <v>101</v>
      </c>
      <c r="F23760" t="s">
        <v>22326</v>
      </c>
      <c r="G23760" t="s">
        <v>12</v>
      </c>
      <c r="H23760" t="s">
        <v>17</v>
      </c>
      <c r="I23760">
        <v>2001</v>
      </c>
      <c r="J23760" t="s">
        <v>18</v>
      </c>
      <c r="K23760" t="s">
        <v>20</v>
      </c>
      <c r="L23760">
        <v>4</v>
      </c>
    </row>
    <row r="23761" spans="1:12" x14ac:dyDescent="0.25">
      <c r="A23761">
        <v>-117.6</v>
      </c>
      <c r="B23761">
        <v>34.1023</v>
      </c>
      <c r="C23761" t="s">
        <v>48381</v>
      </c>
      <c r="D23761">
        <v>15499</v>
      </c>
      <c r="E23761">
        <v>110</v>
      </c>
      <c r="F23761" t="s">
        <v>22327</v>
      </c>
      <c r="G23761" t="s">
        <v>181</v>
      </c>
      <c r="H23761" t="s">
        <v>182</v>
      </c>
      <c r="I23761">
        <v>2003</v>
      </c>
      <c r="J23761" t="s">
        <v>18</v>
      </c>
      <c r="K23761" t="s">
        <v>20</v>
      </c>
      <c r="L23761">
        <v>4</v>
      </c>
    </row>
    <row r="23762" spans="1:12" x14ac:dyDescent="0.25">
      <c r="A23762">
        <v>-117.31100000000001</v>
      </c>
      <c r="B23762">
        <v>34.112900000000003</v>
      </c>
      <c r="C23762" t="s">
        <v>48382</v>
      </c>
      <c r="D23762">
        <v>8425</v>
      </c>
      <c r="E23762">
        <v>225</v>
      </c>
      <c r="F23762" t="s">
        <v>22328</v>
      </c>
      <c r="G23762" t="s">
        <v>12</v>
      </c>
      <c r="H23762" t="s">
        <v>17</v>
      </c>
      <c r="I23762">
        <v>2010</v>
      </c>
      <c r="J23762" t="s">
        <v>24</v>
      </c>
      <c r="K23762" t="s">
        <v>15</v>
      </c>
      <c r="L23762">
        <v>4</v>
      </c>
    </row>
    <row r="23763" spans="1:12" x14ac:dyDescent="0.25">
      <c r="A23763">
        <v>-98.752300000000005</v>
      </c>
      <c r="B23763">
        <v>27.342400000000001</v>
      </c>
      <c r="C23763" t="s">
        <v>48383</v>
      </c>
      <c r="D23763">
        <v>6575</v>
      </c>
      <c r="E23763">
        <v>123</v>
      </c>
      <c r="F23763" t="s">
        <v>22329</v>
      </c>
      <c r="G23763" t="s">
        <v>12</v>
      </c>
      <c r="H23763" t="s">
        <v>17</v>
      </c>
      <c r="I23763">
        <v>2001</v>
      </c>
      <c r="J23763" t="s">
        <v>18</v>
      </c>
      <c r="K23763" t="s">
        <v>20</v>
      </c>
      <c r="L23763">
        <v>4</v>
      </c>
    </row>
    <row r="23764" spans="1:12" x14ac:dyDescent="0.25">
      <c r="A23764">
        <v>-76.962389999999999</v>
      </c>
      <c r="B23764">
        <v>38.868810000000003</v>
      </c>
      <c r="C23764" t="s">
        <v>48384</v>
      </c>
      <c r="D23764">
        <v>7100</v>
      </c>
      <c r="E23764">
        <v>72</v>
      </c>
      <c r="F23764" t="s">
        <v>22330</v>
      </c>
      <c r="G23764" t="s">
        <v>12</v>
      </c>
      <c r="H23764" t="s">
        <v>13</v>
      </c>
      <c r="I23764">
        <v>2009</v>
      </c>
      <c r="J23764" t="s">
        <v>27</v>
      </c>
      <c r="K23764" t="s">
        <v>15</v>
      </c>
      <c r="L23764">
        <v>4</v>
      </c>
    </row>
    <row r="23765" spans="1:12" x14ac:dyDescent="0.25">
      <c r="A23765">
        <v>-118.042</v>
      </c>
      <c r="B23765">
        <v>33.788899999999998</v>
      </c>
      <c r="C23765" t="s">
        <v>48385</v>
      </c>
      <c r="D23765">
        <v>5375</v>
      </c>
      <c r="E23765">
        <v>119</v>
      </c>
      <c r="F23765" t="s">
        <v>22331</v>
      </c>
      <c r="G23765" t="s">
        <v>12</v>
      </c>
      <c r="H23765" t="s">
        <v>13</v>
      </c>
      <c r="I23765">
        <v>2010</v>
      </c>
      <c r="J23765" t="s">
        <v>29</v>
      </c>
      <c r="K23765" t="s">
        <v>15</v>
      </c>
      <c r="L23765">
        <v>4</v>
      </c>
    </row>
    <row r="23766" spans="1:12" x14ac:dyDescent="0.25">
      <c r="A23766">
        <v>-66.061400000000006</v>
      </c>
      <c r="B23766">
        <v>18.392700000000001</v>
      </c>
      <c r="C23766" t="s">
        <v>48386</v>
      </c>
      <c r="D23766">
        <v>5375</v>
      </c>
      <c r="E23766">
        <v>112</v>
      </c>
      <c r="F23766" t="s">
        <v>22332</v>
      </c>
      <c r="G23766" t="s">
        <v>12</v>
      </c>
      <c r="H23766" t="s">
        <v>13</v>
      </c>
      <c r="I23766">
        <v>2011</v>
      </c>
      <c r="J23766" t="s">
        <v>152</v>
      </c>
      <c r="K23766" t="s">
        <v>15</v>
      </c>
      <c r="L23766">
        <v>4</v>
      </c>
    </row>
    <row r="23767" spans="1:12" x14ac:dyDescent="0.25">
      <c r="A23767">
        <v>-118.262</v>
      </c>
      <c r="B23767">
        <v>33.841900000000003</v>
      </c>
      <c r="C23767" t="s">
        <v>48387</v>
      </c>
      <c r="D23767">
        <v>7300</v>
      </c>
      <c r="E23767">
        <v>111</v>
      </c>
      <c r="F23767" t="s">
        <v>22333</v>
      </c>
      <c r="G23767" t="s">
        <v>12</v>
      </c>
      <c r="H23767" t="s">
        <v>17</v>
      </c>
      <c r="I23767">
        <v>2010</v>
      </c>
      <c r="J23767" t="s">
        <v>24</v>
      </c>
      <c r="K23767" t="s">
        <v>15</v>
      </c>
      <c r="L23767">
        <v>4</v>
      </c>
    </row>
    <row r="23768" spans="1:12" x14ac:dyDescent="0.25">
      <c r="A23768">
        <v>-117.952</v>
      </c>
      <c r="B23768">
        <v>34.062899999999999</v>
      </c>
      <c r="C23768" t="s">
        <v>48388</v>
      </c>
      <c r="D23768">
        <v>14500</v>
      </c>
      <c r="E23768">
        <v>176</v>
      </c>
      <c r="F23768" t="s">
        <v>22334</v>
      </c>
      <c r="G23768" t="s">
        <v>181</v>
      </c>
      <c r="H23768" t="s">
        <v>182</v>
      </c>
      <c r="I23768">
        <v>2004</v>
      </c>
      <c r="J23768" t="s">
        <v>18</v>
      </c>
      <c r="K23768" t="s">
        <v>20</v>
      </c>
      <c r="L23768">
        <v>4</v>
      </c>
    </row>
    <row r="23769" spans="1:12" x14ac:dyDescent="0.25">
      <c r="A23769">
        <v>-119.18899999999999</v>
      </c>
      <c r="B23769">
        <v>34.503399999999999</v>
      </c>
      <c r="C23769" t="s">
        <v>48389</v>
      </c>
      <c r="D23769">
        <v>13399</v>
      </c>
      <c r="E23769">
        <v>168</v>
      </c>
      <c r="F23769" t="s">
        <v>16907</v>
      </c>
      <c r="G23769" t="s">
        <v>181</v>
      </c>
      <c r="H23769" t="s">
        <v>182</v>
      </c>
      <c r="I23769">
        <v>2003</v>
      </c>
      <c r="J23769" t="s">
        <v>18</v>
      </c>
      <c r="K23769" t="s">
        <v>20</v>
      </c>
      <c r="L23769">
        <v>4</v>
      </c>
    </row>
    <row r="23770" spans="1:12" x14ac:dyDescent="0.25">
      <c r="A23770">
        <v>-117.297</v>
      </c>
      <c r="B23770">
        <v>33.238610000000001</v>
      </c>
      <c r="C23770" t="s">
        <v>48390</v>
      </c>
      <c r="D23770">
        <v>4550</v>
      </c>
      <c r="E23770">
        <v>69</v>
      </c>
      <c r="F23770" t="s">
        <v>22335</v>
      </c>
      <c r="G23770" t="s">
        <v>12</v>
      </c>
      <c r="H23770" t="s">
        <v>13</v>
      </c>
      <c r="I23770">
        <v>2010</v>
      </c>
      <c r="J23770" t="s">
        <v>29</v>
      </c>
      <c r="K23770" t="s">
        <v>15</v>
      </c>
      <c r="L23770">
        <v>4</v>
      </c>
    </row>
    <row r="23771" spans="1:12" x14ac:dyDescent="0.25">
      <c r="A23771">
        <v>-117.23</v>
      </c>
      <c r="B23771">
        <v>33.950499999999998</v>
      </c>
      <c r="C23771" t="s">
        <v>48391</v>
      </c>
      <c r="D23771">
        <v>13500</v>
      </c>
      <c r="E23771">
        <v>295</v>
      </c>
      <c r="F23771" t="s">
        <v>22336</v>
      </c>
      <c r="G23771" t="s">
        <v>181</v>
      </c>
      <c r="H23771" t="s">
        <v>182</v>
      </c>
      <c r="I23771">
        <v>2004</v>
      </c>
      <c r="J23771" t="s">
        <v>18</v>
      </c>
      <c r="K23771" t="s">
        <v>20</v>
      </c>
      <c r="L23771">
        <v>4</v>
      </c>
    </row>
    <row r="23772" spans="1:12" x14ac:dyDescent="0.25">
      <c r="A23772">
        <v>-111.929</v>
      </c>
      <c r="B23772">
        <v>33.290599999999998</v>
      </c>
      <c r="C23772" t="s">
        <v>48392</v>
      </c>
      <c r="D23772">
        <v>9675</v>
      </c>
      <c r="E23772">
        <v>159</v>
      </c>
      <c r="F23772" t="s">
        <v>22337</v>
      </c>
      <c r="G23772" t="s">
        <v>12</v>
      </c>
      <c r="H23772" t="s">
        <v>17</v>
      </c>
      <c r="I23772">
        <v>2009</v>
      </c>
      <c r="J23772" t="s">
        <v>57</v>
      </c>
      <c r="K23772" t="s">
        <v>15</v>
      </c>
      <c r="L23772">
        <v>4</v>
      </c>
    </row>
    <row r="23773" spans="1:12" x14ac:dyDescent="0.25">
      <c r="A23773">
        <v>-117.54</v>
      </c>
      <c r="B23773">
        <v>34.123199999999997</v>
      </c>
      <c r="C23773" t="s">
        <v>48393</v>
      </c>
      <c r="D23773">
        <v>5400</v>
      </c>
      <c r="E23773">
        <v>132</v>
      </c>
      <c r="F23773" t="s">
        <v>22338</v>
      </c>
      <c r="G23773" t="s">
        <v>12</v>
      </c>
      <c r="H23773" t="s">
        <v>13</v>
      </c>
      <c r="I23773">
        <v>2010</v>
      </c>
      <c r="J23773" t="s">
        <v>14</v>
      </c>
      <c r="K23773" t="s">
        <v>15</v>
      </c>
      <c r="L23773">
        <v>4</v>
      </c>
    </row>
    <row r="23774" spans="1:12" x14ac:dyDescent="0.25">
      <c r="A23774">
        <v>-117.94199999999999</v>
      </c>
      <c r="B23774">
        <v>33.738300000000002</v>
      </c>
      <c r="C23774" t="s">
        <v>48394</v>
      </c>
      <c r="D23774">
        <v>4400</v>
      </c>
      <c r="E23774">
        <v>120</v>
      </c>
      <c r="F23774" t="s">
        <v>22339</v>
      </c>
      <c r="G23774" t="s">
        <v>12</v>
      </c>
      <c r="H23774" t="s">
        <v>31</v>
      </c>
      <c r="I23774">
        <v>2003</v>
      </c>
      <c r="J23774" t="s">
        <v>74</v>
      </c>
      <c r="K23774" t="s">
        <v>15</v>
      </c>
      <c r="L23774">
        <v>4</v>
      </c>
    </row>
    <row r="23775" spans="1:12" hidden="1" x14ac:dyDescent="0.25">
      <c r="A23775">
        <v>-95.382900000000006</v>
      </c>
      <c r="B23775">
        <v>29.624400000000001</v>
      </c>
      <c r="C23775" t="s">
        <v>48395</v>
      </c>
      <c r="D23775">
        <v>2900</v>
      </c>
      <c r="E23775">
        <v>120</v>
      </c>
      <c r="F23775" t="s">
        <v>22340</v>
      </c>
      <c r="G23775" t="s">
        <v>63</v>
      </c>
      <c r="H23775" t="s">
        <v>64</v>
      </c>
      <c r="I23775">
        <v>1998</v>
      </c>
      <c r="J23775" t="s">
        <v>65</v>
      </c>
      <c r="K23775" t="s">
        <v>20</v>
      </c>
      <c r="L23775">
        <v>6</v>
      </c>
    </row>
    <row r="23776" spans="1:12" x14ac:dyDescent="0.25">
      <c r="A23776">
        <v>-96.919089999999997</v>
      </c>
      <c r="B23776">
        <v>32.725610000000003</v>
      </c>
      <c r="C23776" t="s">
        <v>48396</v>
      </c>
      <c r="D23776">
        <v>4150</v>
      </c>
      <c r="E23776">
        <v>130</v>
      </c>
      <c r="F23776" t="s">
        <v>11159</v>
      </c>
      <c r="G23776" t="s">
        <v>12</v>
      </c>
      <c r="H23776" t="s">
        <v>13</v>
      </c>
      <c r="I23776">
        <v>2009</v>
      </c>
      <c r="J23776" t="s">
        <v>27</v>
      </c>
      <c r="K23776" t="s">
        <v>15</v>
      </c>
      <c r="L23776">
        <v>4</v>
      </c>
    </row>
    <row r="23777" spans="1:12" x14ac:dyDescent="0.25">
      <c r="A23777">
        <v>-118.163</v>
      </c>
      <c r="B23777">
        <v>33.883299999999998</v>
      </c>
      <c r="C23777" t="s">
        <v>48397</v>
      </c>
      <c r="D23777">
        <v>12400</v>
      </c>
      <c r="E23777">
        <v>174</v>
      </c>
      <c r="F23777" t="s">
        <v>1457</v>
      </c>
      <c r="G23777" t="s">
        <v>181</v>
      </c>
      <c r="H23777" t="s">
        <v>182</v>
      </c>
      <c r="I23777">
        <v>2004</v>
      </c>
      <c r="J23777" t="s">
        <v>18</v>
      </c>
      <c r="K23777" t="s">
        <v>20</v>
      </c>
      <c r="L23777">
        <v>4</v>
      </c>
    </row>
    <row r="23778" spans="1:12" x14ac:dyDescent="0.25">
      <c r="A23778">
        <v>-104.97299</v>
      </c>
      <c r="B23778">
        <v>39.758299999999998</v>
      </c>
      <c r="C23778" t="s">
        <v>48398</v>
      </c>
      <c r="D23778">
        <v>9375</v>
      </c>
      <c r="E23778">
        <v>81</v>
      </c>
      <c r="F23778" t="s">
        <v>22341</v>
      </c>
      <c r="G23778" t="s">
        <v>12</v>
      </c>
      <c r="H23778" t="s">
        <v>17</v>
      </c>
      <c r="I23778">
        <v>2010</v>
      </c>
      <c r="J23778" t="s">
        <v>37</v>
      </c>
      <c r="K23778" t="s">
        <v>15</v>
      </c>
      <c r="L23778">
        <v>4</v>
      </c>
    </row>
    <row r="23779" spans="1:12" x14ac:dyDescent="0.25">
      <c r="A23779">
        <v>-117.5</v>
      </c>
      <c r="B23779">
        <v>34.115900000000003</v>
      </c>
      <c r="C23779" t="s">
        <v>48399</v>
      </c>
      <c r="D23779">
        <v>6425</v>
      </c>
      <c r="E23779">
        <v>119</v>
      </c>
      <c r="F23779" t="s">
        <v>22342</v>
      </c>
      <c r="G23779" t="s">
        <v>12</v>
      </c>
      <c r="H23779" t="s">
        <v>13</v>
      </c>
      <c r="I23779">
        <v>2009</v>
      </c>
      <c r="J23779" t="s">
        <v>37</v>
      </c>
      <c r="K23779" t="s">
        <v>15</v>
      </c>
      <c r="L23779">
        <v>4</v>
      </c>
    </row>
    <row r="23780" spans="1:12" hidden="1" x14ac:dyDescent="0.25">
      <c r="A23780">
        <v>-79.663700000000006</v>
      </c>
      <c r="B23780">
        <v>25.7315</v>
      </c>
      <c r="C23780" t="s">
        <v>48400</v>
      </c>
      <c r="D23780">
        <v>10400</v>
      </c>
      <c r="E23780">
        <v>172</v>
      </c>
      <c r="F23780" t="s">
        <v>22343</v>
      </c>
      <c r="G23780" t="s">
        <v>203</v>
      </c>
      <c r="H23780" t="s">
        <v>204</v>
      </c>
      <c r="I23780">
        <v>2009</v>
      </c>
      <c r="J23780" t="s">
        <v>18</v>
      </c>
      <c r="K23780" t="s">
        <v>20</v>
      </c>
      <c r="L23780">
        <v>5</v>
      </c>
    </row>
    <row r="23781" spans="1:12" x14ac:dyDescent="0.25">
      <c r="A23781">
        <v>-117.85699</v>
      </c>
      <c r="B23781">
        <v>33.657200000000003</v>
      </c>
      <c r="C23781" t="s">
        <v>48401</v>
      </c>
      <c r="D23781">
        <v>7499</v>
      </c>
      <c r="E23781">
        <v>81</v>
      </c>
      <c r="F23781" t="s">
        <v>22344</v>
      </c>
      <c r="G23781" t="s">
        <v>12</v>
      </c>
      <c r="H23781" t="s">
        <v>71</v>
      </c>
      <c r="I23781">
        <v>2004</v>
      </c>
      <c r="J23781" t="s">
        <v>27</v>
      </c>
      <c r="K23781" t="s">
        <v>15</v>
      </c>
      <c r="L23781">
        <v>4</v>
      </c>
    </row>
    <row r="23782" spans="1:12" x14ac:dyDescent="0.25">
      <c r="A23782">
        <v>-117.54</v>
      </c>
      <c r="B23782">
        <v>34.121299999999998</v>
      </c>
      <c r="C23782" t="s">
        <v>48402</v>
      </c>
      <c r="D23782">
        <v>5400</v>
      </c>
      <c r="E23782">
        <v>132</v>
      </c>
      <c r="F23782" t="s">
        <v>22345</v>
      </c>
      <c r="G23782" t="s">
        <v>12</v>
      </c>
      <c r="H23782" t="s">
        <v>13</v>
      </c>
      <c r="I23782">
        <v>2010</v>
      </c>
      <c r="J23782" t="s">
        <v>14</v>
      </c>
      <c r="K23782" t="s">
        <v>15</v>
      </c>
      <c r="L23782">
        <v>4</v>
      </c>
    </row>
    <row r="23783" spans="1:12" x14ac:dyDescent="0.25">
      <c r="A23783">
        <v>-121.11499999999999</v>
      </c>
      <c r="B23783">
        <v>36.273600000000002</v>
      </c>
      <c r="C23783" t="s">
        <v>48403</v>
      </c>
      <c r="D23783">
        <v>8400</v>
      </c>
      <c r="E23783">
        <v>153</v>
      </c>
      <c r="F23783" t="s">
        <v>22346</v>
      </c>
      <c r="G23783" t="s">
        <v>181</v>
      </c>
      <c r="H23783" t="s">
        <v>182</v>
      </c>
      <c r="I23783">
        <v>2004</v>
      </c>
      <c r="J23783" t="s">
        <v>18</v>
      </c>
      <c r="K23783" t="s">
        <v>20</v>
      </c>
      <c r="L23783">
        <v>4</v>
      </c>
    </row>
    <row r="23784" spans="1:12" x14ac:dyDescent="0.25">
      <c r="A23784">
        <v>-77.21199</v>
      </c>
      <c r="B23784">
        <v>38.876710000000003</v>
      </c>
      <c r="C23784" t="s">
        <v>48404</v>
      </c>
      <c r="D23784">
        <v>8375</v>
      </c>
      <c r="E23784">
        <v>115</v>
      </c>
      <c r="F23784" t="s">
        <v>22347</v>
      </c>
      <c r="G23784" t="s">
        <v>12</v>
      </c>
      <c r="H23784" t="s">
        <v>31</v>
      </c>
      <c r="I23784">
        <v>2010</v>
      </c>
      <c r="J23784" t="s">
        <v>37</v>
      </c>
      <c r="K23784" t="s">
        <v>15</v>
      </c>
      <c r="L23784">
        <v>4</v>
      </c>
    </row>
    <row r="23785" spans="1:12" x14ac:dyDescent="0.25">
      <c r="A23785">
        <v>-122.456</v>
      </c>
      <c r="B23785">
        <v>37.759099999999997</v>
      </c>
      <c r="C23785" t="s">
        <v>48405</v>
      </c>
      <c r="D23785">
        <v>4650</v>
      </c>
      <c r="E23785">
        <v>73</v>
      </c>
      <c r="F23785" t="s">
        <v>22348</v>
      </c>
      <c r="G23785" t="s">
        <v>12</v>
      </c>
      <c r="H23785" t="s">
        <v>13</v>
      </c>
      <c r="I23785">
        <v>2012</v>
      </c>
      <c r="J23785" t="s">
        <v>100</v>
      </c>
      <c r="K23785" t="s">
        <v>15</v>
      </c>
      <c r="L23785">
        <v>4</v>
      </c>
    </row>
    <row r="23786" spans="1:12" x14ac:dyDescent="0.25">
      <c r="A23786">
        <v>-117.541</v>
      </c>
      <c r="B23786">
        <v>34.116500000000002</v>
      </c>
      <c r="C23786" t="s">
        <v>48406</v>
      </c>
      <c r="D23786">
        <v>5400</v>
      </c>
      <c r="E23786">
        <v>127</v>
      </c>
      <c r="F23786" t="s">
        <v>22349</v>
      </c>
      <c r="G23786" t="s">
        <v>12</v>
      </c>
      <c r="H23786" t="s">
        <v>13</v>
      </c>
      <c r="I23786">
        <v>2010</v>
      </c>
      <c r="J23786" t="s">
        <v>14</v>
      </c>
      <c r="K23786" t="s">
        <v>15</v>
      </c>
      <c r="L23786">
        <v>4</v>
      </c>
    </row>
    <row r="23787" spans="1:12" x14ac:dyDescent="0.25">
      <c r="A23787">
        <v>-111.184</v>
      </c>
      <c r="B23787">
        <v>31.636800000000001</v>
      </c>
      <c r="C23787" t="s">
        <v>48407</v>
      </c>
      <c r="D23787">
        <v>8225</v>
      </c>
      <c r="E23787">
        <v>116</v>
      </c>
      <c r="F23787" t="s">
        <v>22350</v>
      </c>
      <c r="G23787" t="s">
        <v>12</v>
      </c>
      <c r="H23787" t="s">
        <v>17</v>
      </c>
      <c r="J23787" t="s">
        <v>18</v>
      </c>
      <c r="K23787" t="s">
        <v>20</v>
      </c>
      <c r="L23787">
        <v>4</v>
      </c>
    </row>
    <row r="23788" spans="1:12" x14ac:dyDescent="0.25">
      <c r="A23788">
        <v>-112.081</v>
      </c>
      <c r="B23788">
        <v>33.537500000000001</v>
      </c>
      <c r="C23788" t="s">
        <v>48408</v>
      </c>
      <c r="D23788">
        <v>8525</v>
      </c>
      <c r="E23788">
        <v>217</v>
      </c>
      <c r="F23788" t="s">
        <v>22351</v>
      </c>
      <c r="G23788" t="s">
        <v>12</v>
      </c>
      <c r="H23788" t="s">
        <v>17</v>
      </c>
      <c r="I23788">
        <v>2009</v>
      </c>
      <c r="J23788" t="s">
        <v>57</v>
      </c>
      <c r="K23788" t="s">
        <v>15</v>
      </c>
      <c r="L23788">
        <v>4</v>
      </c>
    </row>
    <row r="23789" spans="1:12" hidden="1" x14ac:dyDescent="0.25">
      <c r="A23789">
        <v>-110.857</v>
      </c>
      <c r="B23789">
        <v>31.91</v>
      </c>
      <c r="C23789" t="s">
        <v>48409</v>
      </c>
      <c r="D23789">
        <v>15200</v>
      </c>
      <c r="E23789">
        <v>110</v>
      </c>
      <c r="F23789" t="s">
        <v>22352</v>
      </c>
      <c r="G23789" t="s">
        <v>203</v>
      </c>
      <c r="H23789" t="s">
        <v>204</v>
      </c>
      <c r="I23789">
        <v>2009</v>
      </c>
      <c r="J23789" t="s">
        <v>18</v>
      </c>
      <c r="K23789" t="s">
        <v>20</v>
      </c>
      <c r="L23789">
        <v>5</v>
      </c>
    </row>
    <row r="23790" spans="1:12" x14ac:dyDescent="0.25">
      <c r="A23790">
        <v>-74.084400000000002</v>
      </c>
      <c r="B23790">
        <v>44.511800000000001</v>
      </c>
      <c r="C23790" t="s">
        <v>48410</v>
      </c>
      <c r="D23790">
        <v>4925</v>
      </c>
      <c r="E23790">
        <v>107</v>
      </c>
      <c r="F23790" t="s">
        <v>22353</v>
      </c>
      <c r="G23790" t="s">
        <v>12</v>
      </c>
      <c r="H23790" t="s">
        <v>17</v>
      </c>
      <c r="I23790">
        <v>2003</v>
      </c>
      <c r="J23790" t="s">
        <v>18</v>
      </c>
      <c r="K23790" t="s">
        <v>20</v>
      </c>
      <c r="L23790">
        <v>4</v>
      </c>
    </row>
    <row r="23791" spans="1:12" x14ac:dyDescent="0.25">
      <c r="A23791">
        <v>-95.582890000000006</v>
      </c>
      <c r="B23791">
        <v>29.7286</v>
      </c>
      <c r="C23791" t="s">
        <v>48411</v>
      </c>
      <c r="D23791">
        <v>6299</v>
      </c>
      <c r="E23791">
        <v>77</v>
      </c>
      <c r="F23791" t="s">
        <v>22354</v>
      </c>
      <c r="G23791" t="s">
        <v>12</v>
      </c>
      <c r="H23791" t="s">
        <v>13</v>
      </c>
      <c r="I23791">
        <v>2010</v>
      </c>
      <c r="J23791" t="s">
        <v>152</v>
      </c>
      <c r="K23791" t="s">
        <v>15</v>
      </c>
      <c r="L23791">
        <v>4</v>
      </c>
    </row>
    <row r="23792" spans="1:12" x14ac:dyDescent="0.25">
      <c r="A23792">
        <v>-84.043090000000007</v>
      </c>
      <c r="B23792">
        <v>33.915399999999998</v>
      </c>
      <c r="C23792" t="s">
        <v>48412</v>
      </c>
      <c r="D23792">
        <v>6100</v>
      </c>
      <c r="E23792">
        <v>130</v>
      </c>
      <c r="F23792" t="s">
        <v>22355</v>
      </c>
      <c r="G23792" t="s">
        <v>12</v>
      </c>
      <c r="H23792" t="s">
        <v>13</v>
      </c>
      <c r="I23792">
        <v>2012</v>
      </c>
      <c r="J23792" t="s">
        <v>14</v>
      </c>
      <c r="K23792" t="s">
        <v>15</v>
      </c>
      <c r="L23792">
        <v>4</v>
      </c>
    </row>
    <row r="23793" spans="1:12" hidden="1" x14ac:dyDescent="0.25">
      <c r="A23793">
        <v>-79.636799999999994</v>
      </c>
      <c r="B23793">
        <v>25.689599999999999</v>
      </c>
      <c r="C23793" t="s">
        <v>48413</v>
      </c>
      <c r="D23793">
        <v>10400</v>
      </c>
      <c r="E23793">
        <v>219</v>
      </c>
      <c r="F23793" t="s">
        <v>16747</v>
      </c>
      <c r="G23793" t="s">
        <v>203</v>
      </c>
      <c r="H23793" t="s">
        <v>204</v>
      </c>
      <c r="I23793">
        <v>2009</v>
      </c>
      <c r="J23793" t="s">
        <v>18</v>
      </c>
      <c r="K23793" t="s">
        <v>20</v>
      </c>
      <c r="L23793">
        <v>5</v>
      </c>
    </row>
    <row r="23794" spans="1:12" x14ac:dyDescent="0.25">
      <c r="A23794">
        <v>-96.122500000000002</v>
      </c>
      <c r="B23794">
        <v>29.757100000000001</v>
      </c>
      <c r="C23794" t="s">
        <v>48414</v>
      </c>
      <c r="D23794">
        <v>5050</v>
      </c>
      <c r="E23794">
        <v>69</v>
      </c>
      <c r="F23794" t="s">
        <v>22356</v>
      </c>
      <c r="G23794" t="s">
        <v>12</v>
      </c>
      <c r="H23794" t="s">
        <v>13</v>
      </c>
      <c r="I23794">
        <v>2009</v>
      </c>
      <c r="J23794" t="s">
        <v>27</v>
      </c>
      <c r="K23794" t="s">
        <v>15</v>
      </c>
      <c r="L23794">
        <v>4</v>
      </c>
    </row>
    <row r="23795" spans="1:12" x14ac:dyDescent="0.25">
      <c r="A23795">
        <v>-106.54900000000001</v>
      </c>
      <c r="B23795">
        <v>35.054600000000001</v>
      </c>
      <c r="C23795" t="s">
        <v>48415</v>
      </c>
      <c r="D23795">
        <v>11250</v>
      </c>
      <c r="E23795">
        <v>129</v>
      </c>
      <c r="F23795" t="s">
        <v>22357</v>
      </c>
      <c r="G23795" t="s">
        <v>12</v>
      </c>
      <c r="H23795" t="s">
        <v>17</v>
      </c>
      <c r="I23795">
        <v>2010</v>
      </c>
      <c r="J23795" t="s">
        <v>14</v>
      </c>
      <c r="K23795" t="s">
        <v>15</v>
      </c>
      <c r="L23795">
        <v>4</v>
      </c>
    </row>
    <row r="23796" spans="1:12" hidden="1" x14ac:dyDescent="0.25">
      <c r="A23796">
        <v>-117.08299</v>
      </c>
      <c r="B23796">
        <v>32.554600000000001</v>
      </c>
      <c r="C23796" t="s">
        <v>48416</v>
      </c>
      <c r="D23796">
        <v>600</v>
      </c>
      <c r="E23796">
        <v>70</v>
      </c>
      <c r="F23796" t="s">
        <v>22358</v>
      </c>
      <c r="G23796" t="s">
        <v>220</v>
      </c>
      <c r="H23796" t="s">
        <v>221</v>
      </c>
      <c r="I23796">
        <v>2009</v>
      </c>
      <c r="J23796" t="s">
        <v>18</v>
      </c>
      <c r="K23796" t="s">
        <v>20</v>
      </c>
      <c r="L23796">
        <v>2</v>
      </c>
    </row>
    <row r="23797" spans="1:12" x14ac:dyDescent="0.25">
      <c r="A23797">
        <v>-77.308700000000002</v>
      </c>
      <c r="B23797">
        <v>38.784199999999998</v>
      </c>
      <c r="C23797" t="s">
        <v>48417</v>
      </c>
      <c r="D23797">
        <v>9424</v>
      </c>
      <c r="E23797">
        <v>72</v>
      </c>
      <c r="F23797" t="s">
        <v>22359</v>
      </c>
      <c r="G23797" t="s">
        <v>12</v>
      </c>
      <c r="H23797" t="s">
        <v>31</v>
      </c>
      <c r="I23797">
        <v>2010</v>
      </c>
      <c r="J23797" t="s">
        <v>37</v>
      </c>
      <c r="K23797" t="s">
        <v>15</v>
      </c>
      <c r="L23797">
        <v>4</v>
      </c>
    </row>
    <row r="23798" spans="1:12" x14ac:dyDescent="0.25">
      <c r="A23798">
        <v>-117.352</v>
      </c>
      <c r="B23798">
        <v>34.114600000000003</v>
      </c>
      <c r="C23798" t="s">
        <v>48418</v>
      </c>
      <c r="D23798">
        <v>8424</v>
      </c>
      <c r="E23798">
        <v>127</v>
      </c>
      <c r="F23798" t="s">
        <v>22360</v>
      </c>
      <c r="G23798" t="s">
        <v>12</v>
      </c>
      <c r="H23798" t="s">
        <v>17</v>
      </c>
      <c r="I23798">
        <v>2010</v>
      </c>
      <c r="J23798" t="s">
        <v>24</v>
      </c>
      <c r="K23798" t="s">
        <v>15</v>
      </c>
      <c r="L23798">
        <v>4</v>
      </c>
    </row>
    <row r="23799" spans="1:12" x14ac:dyDescent="0.25">
      <c r="A23799">
        <v>-74.102900000000005</v>
      </c>
      <c r="B23799">
        <v>44.454900000000002</v>
      </c>
      <c r="C23799" t="s">
        <v>48419</v>
      </c>
      <c r="D23799">
        <v>6050</v>
      </c>
      <c r="E23799">
        <v>157</v>
      </c>
      <c r="F23799" t="s">
        <v>22361</v>
      </c>
      <c r="G23799" t="s">
        <v>12</v>
      </c>
      <c r="H23799" t="s">
        <v>17</v>
      </c>
      <c r="I23799">
        <v>2003</v>
      </c>
      <c r="J23799" t="s">
        <v>18</v>
      </c>
      <c r="K23799" t="s">
        <v>20</v>
      </c>
      <c r="L23799">
        <v>4</v>
      </c>
    </row>
    <row r="23800" spans="1:12" x14ac:dyDescent="0.25">
      <c r="A23800">
        <v>-117.355</v>
      </c>
      <c r="B23800">
        <v>34.116199999999999</v>
      </c>
      <c r="C23800" t="s">
        <v>48420</v>
      </c>
      <c r="D23800">
        <v>8425</v>
      </c>
      <c r="E23800">
        <v>127</v>
      </c>
      <c r="F23800" t="s">
        <v>22362</v>
      </c>
      <c r="G23800" t="s">
        <v>12</v>
      </c>
      <c r="H23800" t="s">
        <v>17</v>
      </c>
      <c r="I23800">
        <v>2010</v>
      </c>
      <c r="J23800" t="s">
        <v>24</v>
      </c>
      <c r="K23800" t="s">
        <v>15</v>
      </c>
      <c r="L23800">
        <v>4</v>
      </c>
    </row>
    <row r="23801" spans="1:12" x14ac:dyDescent="0.25">
      <c r="A23801">
        <v>-82.375600000000006</v>
      </c>
      <c r="B23801">
        <v>28.015999999999998</v>
      </c>
      <c r="C23801" t="s">
        <v>48421</v>
      </c>
      <c r="D23801">
        <v>6300</v>
      </c>
      <c r="E23801">
        <v>83</v>
      </c>
      <c r="F23801" t="s">
        <v>22363</v>
      </c>
      <c r="G23801" t="s">
        <v>12</v>
      </c>
      <c r="H23801" t="s">
        <v>13</v>
      </c>
      <c r="I23801">
        <v>2010</v>
      </c>
      <c r="J23801" t="s">
        <v>29</v>
      </c>
      <c r="K23801" t="s">
        <v>15</v>
      </c>
      <c r="L23801">
        <v>4</v>
      </c>
    </row>
    <row r="23802" spans="1:12" x14ac:dyDescent="0.25">
      <c r="A23802">
        <v>-122.40300000000001</v>
      </c>
      <c r="B23802">
        <v>37.616199999999999</v>
      </c>
      <c r="C23802" t="s">
        <v>48422</v>
      </c>
      <c r="D23802">
        <v>5500</v>
      </c>
      <c r="E23802">
        <v>77</v>
      </c>
      <c r="F23802" t="s">
        <v>22364</v>
      </c>
      <c r="G23802" t="s">
        <v>12</v>
      </c>
      <c r="H23802" t="s">
        <v>13</v>
      </c>
      <c r="I23802">
        <v>2010</v>
      </c>
      <c r="J23802" t="s">
        <v>14</v>
      </c>
      <c r="K23802" t="s">
        <v>15</v>
      </c>
      <c r="L23802">
        <v>4</v>
      </c>
    </row>
    <row r="23803" spans="1:12" x14ac:dyDescent="0.25">
      <c r="A23803">
        <v>-74.114099999999993</v>
      </c>
      <c r="B23803">
        <v>44.4514</v>
      </c>
      <c r="C23803" t="s">
        <v>48423</v>
      </c>
      <c r="D23803">
        <v>6050</v>
      </c>
      <c r="E23803">
        <v>158</v>
      </c>
      <c r="F23803" t="s">
        <v>22365</v>
      </c>
      <c r="G23803" t="s">
        <v>12</v>
      </c>
      <c r="H23803" t="s">
        <v>17</v>
      </c>
      <c r="I23803">
        <v>2003</v>
      </c>
      <c r="J23803" t="s">
        <v>18</v>
      </c>
      <c r="K23803" t="s">
        <v>20</v>
      </c>
      <c r="L23803">
        <v>4</v>
      </c>
    </row>
    <row r="23804" spans="1:12" x14ac:dyDescent="0.25">
      <c r="A23804">
        <v>-118.374</v>
      </c>
      <c r="B23804">
        <v>33.939599999999999</v>
      </c>
      <c r="C23804" t="s">
        <v>48424</v>
      </c>
      <c r="D23804">
        <v>10600</v>
      </c>
      <c r="E23804">
        <v>125</v>
      </c>
      <c r="F23804" t="s">
        <v>22366</v>
      </c>
      <c r="G23804" t="s">
        <v>181</v>
      </c>
      <c r="H23804" t="s">
        <v>182</v>
      </c>
      <c r="I23804">
        <v>2004</v>
      </c>
      <c r="J23804" t="s">
        <v>18</v>
      </c>
      <c r="K23804" t="s">
        <v>20</v>
      </c>
      <c r="L23804">
        <v>4</v>
      </c>
    </row>
    <row r="23805" spans="1:12" x14ac:dyDescent="0.25">
      <c r="A23805">
        <v>-110.89</v>
      </c>
      <c r="B23805">
        <v>32.174700000000001</v>
      </c>
      <c r="C23805" t="s">
        <v>24897</v>
      </c>
      <c r="D23805">
        <v>0</v>
      </c>
      <c r="E23805">
        <v>24</v>
      </c>
      <c r="F23805" t="s">
        <v>22367</v>
      </c>
      <c r="G23805" t="s">
        <v>12</v>
      </c>
      <c r="H23805" t="s">
        <v>17</v>
      </c>
      <c r="J23805" t="s">
        <v>18</v>
      </c>
      <c r="K23805" t="s">
        <v>20</v>
      </c>
      <c r="L23805">
        <v>4</v>
      </c>
    </row>
    <row r="23806" spans="1:12" x14ac:dyDescent="0.25">
      <c r="A23806">
        <v>-77.073089999999993</v>
      </c>
      <c r="B23806">
        <v>38.877510000000001</v>
      </c>
      <c r="C23806" t="s">
        <v>48425</v>
      </c>
      <c r="D23806">
        <v>6075</v>
      </c>
      <c r="E23806">
        <v>113</v>
      </c>
      <c r="F23806" t="s">
        <v>22368</v>
      </c>
      <c r="G23806" t="s">
        <v>12</v>
      </c>
      <c r="H23806" t="s">
        <v>13</v>
      </c>
      <c r="I23806">
        <v>2009</v>
      </c>
      <c r="J23806" t="s">
        <v>27</v>
      </c>
      <c r="K23806" t="s">
        <v>15</v>
      </c>
      <c r="L23806">
        <v>4</v>
      </c>
    </row>
    <row r="23807" spans="1:12" x14ac:dyDescent="0.25">
      <c r="A23807">
        <v>-98.257999999999996</v>
      </c>
      <c r="B23807">
        <v>26.182700000000001</v>
      </c>
      <c r="C23807" t="s">
        <v>48426</v>
      </c>
      <c r="D23807">
        <v>1225</v>
      </c>
      <c r="E23807">
        <v>112</v>
      </c>
      <c r="F23807" t="s">
        <v>22369</v>
      </c>
      <c r="G23807" t="s">
        <v>12</v>
      </c>
      <c r="H23807" t="s">
        <v>17</v>
      </c>
      <c r="I23807">
        <v>2001</v>
      </c>
      <c r="J23807" t="s">
        <v>18</v>
      </c>
      <c r="K23807" t="s">
        <v>20</v>
      </c>
      <c r="L23807">
        <v>4</v>
      </c>
    </row>
    <row r="23808" spans="1:12" x14ac:dyDescent="0.25">
      <c r="A23808">
        <v>-122.297</v>
      </c>
      <c r="B23808">
        <v>37.572609999999997</v>
      </c>
      <c r="C23808" t="s">
        <v>48427</v>
      </c>
      <c r="D23808">
        <v>4200</v>
      </c>
      <c r="E23808">
        <v>119</v>
      </c>
      <c r="F23808" t="s">
        <v>22370</v>
      </c>
      <c r="G23808" t="s">
        <v>12</v>
      </c>
      <c r="H23808" t="s">
        <v>13</v>
      </c>
      <c r="I23808">
        <v>2012</v>
      </c>
      <c r="J23808" t="s">
        <v>100</v>
      </c>
      <c r="K23808" t="s">
        <v>15</v>
      </c>
      <c r="L23808">
        <v>4</v>
      </c>
    </row>
    <row r="23809" spans="1:12" x14ac:dyDescent="0.25">
      <c r="A23809">
        <v>-117.578</v>
      </c>
      <c r="B23809">
        <v>34.095799999999997</v>
      </c>
      <c r="C23809" t="s">
        <v>48428</v>
      </c>
      <c r="D23809">
        <v>5425</v>
      </c>
      <c r="E23809">
        <v>126</v>
      </c>
      <c r="F23809" t="s">
        <v>432</v>
      </c>
      <c r="G23809" t="s">
        <v>12</v>
      </c>
      <c r="H23809" t="s">
        <v>13</v>
      </c>
      <c r="I23809">
        <v>2010</v>
      </c>
      <c r="J23809" t="s">
        <v>14</v>
      </c>
      <c r="K23809" t="s">
        <v>15</v>
      </c>
      <c r="L23809">
        <v>4</v>
      </c>
    </row>
    <row r="23810" spans="1:12" x14ac:dyDescent="0.25">
      <c r="A23810">
        <v>-117.36499999999999</v>
      </c>
      <c r="B23810">
        <v>34.124099999999999</v>
      </c>
      <c r="C23810" t="s">
        <v>48429</v>
      </c>
      <c r="D23810">
        <v>8425</v>
      </c>
      <c r="E23810">
        <v>108</v>
      </c>
      <c r="F23810" t="s">
        <v>22371</v>
      </c>
      <c r="G23810" t="s">
        <v>12</v>
      </c>
      <c r="H23810" t="s">
        <v>17</v>
      </c>
      <c r="I23810">
        <v>2010</v>
      </c>
      <c r="J23810" t="s">
        <v>24</v>
      </c>
      <c r="K23810" t="s">
        <v>15</v>
      </c>
      <c r="L23810">
        <v>4</v>
      </c>
    </row>
    <row r="23811" spans="1:12" x14ac:dyDescent="0.25">
      <c r="A23811">
        <v>-77.230400000000003</v>
      </c>
      <c r="B23811">
        <v>38.799210000000002</v>
      </c>
      <c r="C23811" t="s">
        <v>48430</v>
      </c>
      <c r="D23811">
        <v>6325</v>
      </c>
      <c r="E23811">
        <v>79</v>
      </c>
      <c r="F23811" t="s">
        <v>22372</v>
      </c>
      <c r="G23811" t="s">
        <v>12</v>
      </c>
      <c r="H23811">
        <v>182</v>
      </c>
      <c r="I23811">
        <v>2009</v>
      </c>
      <c r="J23811" t="s">
        <v>80</v>
      </c>
      <c r="K23811" t="s">
        <v>15</v>
      </c>
      <c r="L23811">
        <v>4</v>
      </c>
    </row>
    <row r="23812" spans="1:12" x14ac:dyDescent="0.25">
      <c r="A23812">
        <v>-71.895899999999997</v>
      </c>
      <c r="B23812">
        <v>42.620399999999997</v>
      </c>
      <c r="C23812" t="s">
        <v>48431</v>
      </c>
      <c r="D23812">
        <v>4425</v>
      </c>
      <c r="E23812">
        <v>150</v>
      </c>
      <c r="F23812" t="s">
        <v>22373</v>
      </c>
      <c r="G23812" t="s">
        <v>12</v>
      </c>
      <c r="H23812" t="s">
        <v>13</v>
      </c>
      <c r="I23812">
        <v>2012</v>
      </c>
      <c r="J23812" t="s">
        <v>192</v>
      </c>
      <c r="K23812" t="s">
        <v>15</v>
      </c>
      <c r="L23812">
        <v>4</v>
      </c>
    </row>
    <row r="23813" spans="1:12" x14ac:dyDescent="0.25">
      <c r="A23813">
        <v>-77.235190000000003</v>
      </c>
      <c r="B23813">
        <v>38.808900000000001</v>
      </c>
      <c r="C23813" t="s">
        <v>48432</v>
      </c>
      <c r="D23813">
        <v>7374</v>
      </c>
      <c r="E23813">
        <v>65</v>
      </c>
      <c r="F23813" t="s">
        <v>22374</v>
      </c>
      <c r="G23813" t="s">
        <v>12</v>
      </c>
      <c r="H23813" t="s">
        <v>31</v>
      </c>
      <c r="I23813">
        <v>2010</v>
      </c>
      <c r="J23813" t="s">
        <v>37</v>
      </c>
      <c r="K23813" t="s">
        <v>15</v>
      </c>
      <c r="L23813">
        <v>4</v>
      </c>
    </row>
    <row r="23814" spans="1:12" x14ac:dyDescent="0.25">
      <c r="A23814">
        <v>-121.07599999999999</v>
      </c>
      <c r="B23814">
        <v>36.251600000000003</v>
      </c>
      <c r="C23814" t="s">
        <v>48433</v>
      </c>
      <c r="D23814">
        <v>9400</v>
      </c>
      <c r="E23814">
        <v>82</v>
      </c>
      <c r="F23814" t="s">
        <v>22375</v>
      </c>
      <c r="G23814" t="s">
        <v>181</v>
      </c>
      <c r="H23814" t="s">
        <v>182</v>
      </c>
      <c r="I23814">
        <v>2004</v>
      </c>
      <c r="J23814" t="s">
        <v>18</v>
      </c>
      <c r="K23814" t="s">
        <v>20</v>
      </c>
      <c r="L23814">
        <v>4</v>
      </c>
    </row>
    <row r="23815" spans="1:12" x14ac:dyDescent="0.25">
      <c r="A23815">
        <v>-112.113</v>
      </c>
      <c r="B23815">
        <v>33.5182</v>
      </c>
      <c r="C23815" t="s">
        <v>48434</v>
      </c>
      <c r="D23815">
        <v>8250</v>
      </c>
      <c r="E23815">
        <v>128</v>
      </c>
      <c r="F23815" t="s">
        <v>22376</v>
      </c>
      <c r="G23815" t="s">
        <v>12</v>
      </c>
      <c r="H23815" t="s">
        <v>17</v>
      </c>
      <c r="I23815">
        <v>2009</v>
      </c>
      <c r="J23815" t="s">
        <v>57</v>
      </c>
      <c r="K23815" t="s">
        <v>15</v>
      </c>
      <c r="L23815">
        <v>4</v>
      </c>
    </row>
    <row r="23816" spans="1:12" x14ac:dyDescent="0.25">
      <c r="A23816">
        <v>-117.367</v>
      </c>
      <c r="B23816">
        <v>34.126100000000001</v>
      </c>
      <c r="C23816" t="s">
        <v>48435</v>
      </c>
      <c r="D23816">
        <v>8425</v>
      </c>
      <c r="E23816">
        <v>108</v>
      </c>
      <c r="F23816" t="s">
        <v>22375</v>
      </c>
      <c r="G23816" t="s">
        <v>12</v>
      </c>
      <c r="H23816" t="s">
        <v>17</v>
      </c>
      <c r="I23816">
        <v>2010</v>
      </c>
      <c r="J23816" t="s">
        <v>24</v>
      </c>
      <c r="K23816" t="s">
        <v>15</v>
      </c>
      <c r="L23816">
        <v>4</v>
      </c>
    </row>
    <row r="23817" spans="1:12" x14ac:dyDescent="0.25">
      <c r="A23817">
        <v>-98.764489999999995</v>
      </c>
      <c r="B23817">
        <v>26.451509999999999</v>
      </c>
      <c r="C23817" t="s">
        <v>48436</v>
      </c>
      <c r="D23817">
        <v>5425</v>
      </c>
      <c r="E23817">
        <v>131</v>
      </c>
      <c r="F23817" t="s">
        <v>283</v>
      </c>
      <c r="G23817" t="s">
        <v>12</v>
      </c>
      <c r="H23817" t="s">
        <v>17</v>
      </c>
      <c r="I23817">
        <v>2001</v>
      </c>
      <c r="J23817" t="s">
        <v>18</v>
      </c>
      <c r="K23817" t="s">
        <v>20</v>
      </c>
      <c r="L23817">
        <v>4</v>
      </c>
    </row>
    <row r="23818" spans="1:12" x14ac:dyDescent="0.25">
      <c r="A23818">
        <v>-74.1113</v>
      </c>
      <c r="B23818">
        <v>40.7042</v>
      </c>
      <c r="C23818" t="s">
        <v>48437</v>
      </c>
      <c r="D23818">
        <v>850</v>
      </c>
      <c r="E23818">
        <v>97</v>
      </c>
      <c r="F23818" t="s">
        <v>22377</v>
      </c>
      <c r="G23818" t="s">
        <v>12</v>
      </c>
      <c r="H23818" t="s">
        <v>31</v>
      </c>
      <c r="I23818">
        <v>2005</v>
      </c>
      <c r="J23818" t="s">
        <v>32</v>
      </c>
      <c r="K23818" t="s">
        <v>15</v>
      </c>
      <c r="L23818">
        <v>4</v>
      </c>
    </row>
    <row r="23819" spans="1:12" x14ac:dyDescent="0.25">
      <c r="A23819">
        <v>-77.231589999999997</v>
      </c>
      <c r="B23819">
        <v>38.810110000000002</v>
      </c>
      <c r="C23819" t="s">
        <v>48438</v>
      </c>
      <c r="D23819">
        <v>7349</v>
      </c>
      <c r="E23819">
        <v>75</v>
      </c>
      <c r="F23819" t="s">
        <v>22378</v>
      </c>
      <c r="G23819" t="s">
        <v>12</v>
      </c>
      <c r="H23819" t="s">
        <v>31</v>
      </c>
      <c r="I23819">
        <v>2010</v>
      </c>
      <c r="J23819" t="s">
        <v>37</v>
      </c>
      <c r="K23819" t="s">
        <v>15</v>
      </c>
      <c r="L23819">
        <v>4</v>
      </c>
    </row>
    <row r="23820" spans="1:12" x14ac:dyDescent="0.25">
      <c r="A23820">
        <v>-73.879900000000006</v>
      </c>
      <c r="B23820">
        <v>40.854100000000003</v>
      </c>
      <c r="C23820" t="s">
        <v>48439</v>
      </c>
      <c r="D23820">
        <v>5475</v>
      </c>
      <c r="E23820">
        <v>114</v>
      </c>
      <c r="F23820" t="s">
        <v>22379</v>
      </c>
      <c r="G23820" t="s">
        <v>12</v>
      </c>
      <c r="H23820" t="s">
        <v>13</v>
      </c>
      <c r="I23820">
        <v>2010</v>
      </c>
      <c r="J23820" t="s">
        <v>37</v>
      </c>
      <c r="K23820" t="s">
        <v>15</v>
      </c>
      <c r="L23820">
        <v>4</v>
      </c>
    </row>
    <row r="23821" spans="1:12" x14ac:dyDescent="0.25">
      <c r="A23821">
        <v>-117.589</v>
      </c>
      <c r="B23821">
        <v>34.098500000000001</v>
      </c>
      <c r="C23821" t="s">
        <v>48440</v>
      </c>
      <c r="D23821">
        <v>5400</v>
      </c>
      <c r="E23821">
        <v>121</v>
      </c>
      <c r="F23821" t="s">
        <v>22380</v>
      </c>
      <c r="G23821" t="s">
        <v>12</v>
      </c>
      <c r="H23821" t="s">
        <v>13</v>
      </c>
      <c r="I23821">
        <v>2010</v>
      </c>
      <c r="J23821" t="s">
        <v>14</v>
      </c>
      <c r="K23821" t="s">
        <v>15</v>
      </c>
      <c r="L23821">
        <v>4</v>
      </c>
    </row>
    <row r="23822" spans="1:12" x14ac:dyDescent="0.25">
      <c r="A23822">
        <v>-95.590599999999995</v>
      </c>
      <c r="B23822">
        <v>29.726199999999999</v>
      </c>
      <c r="C23822" t="s">
        <v>42157</v>
      </c>
      <c r="D23822">
        <v>4050</v>
      </c>
      <c r="E23822">
        <v>156</v>
      </c>
      <c r="F23822" t="s">
        <v>22381</v>
      </c>
      <c r="G23822" t="s">
        <v>12</v>
      </c>
      <c r="H23822" t="s">
        <v>13</v>
      </c>
      <c r="I23822">
        <v>2010</v>
      </c>
      <c r="J23822" t="s">
        <v>48</v>
      </c>
      <c r="K23822" t="s">
        <v>15</v>
      </c>
      <c r="L23822">
        <v>4</v>
      </c>
    </row>
    <row r="23823" spans="1:12" hidden="1" x14ac:dyDescent="0.25">
      <c r="A23823">
        <v>-121.50399</v>
      </c>
      <c r="B23823">
        <v>38.663910000000001</v>
      </c>
      <c r="C23823" t="s">
        <v>48441</v>
      </c>
      <c r="D23823">
        <v>4000</v>
      </c>
      <c r="E23823">
        <v>67</v>
      </c>
      <c r="F23823" t="s">
        <v>349</v>
      </c>
      <c r="G23823" t="s">
        <v>220</v>
      </c>
      <c r="H23823" t="s">
        <v>221</v>
      </c>
      <c r="I23823">
        <v>2009</v>
      </c>
      <c r="J23823" t="s">
        <v>222</v>
      </c>
      <c r="K23823" t="s">
        <v>20</v>
      </c>
      <c r="L23823">
        <v>6</v>
      </c>
    </row>
    <row r="23824" spans="1:12" x14ac:dyDescent="0.25">
      <c r="A23824">
        <v>-115.12299</v>
      </c>
      <c r="B23824">
        <v>36.004309999999997</v>
      </c>
      <c r="C23824" t="s">
        <v>48442</v>
      </c>
      <c r="D23824">
        <v>9500</v>
      </c>
      <c r="E23824">
        <v>108</v>
      </c>
      <c r="F23824" t="s">
        <v>22382</v>
      </c>
      <c r="G23824" t="s">
        <v>12</v>
      </c>
      <c r="H23824" t="s">
        <v>17</v>
      </c>
      <c r="I23824">
        <v>2010</v>
      </c>
      <c r="J23824" t="s">
        <v>48</v>
      </c>
      <c r="K23824" t="s">
        <v>15</v>
      </c>
      <c r="L23824">
        <v>4</v>
      </c>
    </row>
    <row r="23825" spans="1:12" x14ac:dyDescent="0.25">
      <c r="A23825">
        <v>-77.397989999999993</v>
      </c>
      <c r="B23825">
        <v>38.866700000000002</v>
      </c>
      <c r="C23825" t="s">
        <v>48443</v>
      </c>
      <c r="D23825">
        <v>5825</v>
      </c>
      <c r="E23825">
        <v>99</v>
      </c>
      <c r="F23825" t="s">
        <v>22383</v>
      </c>
      <c r="G23825" t="s">
        <v>12</v>
      </c>
      <c r="H23825" t="s">
        <v>13</v>
      </c>
      <c r="I23825">
        <v>2009</v>
      </c>
      <c r="J23825" t="s">
        <v>27</v>
      </c>
      <c r="K23825" t="s">
        <v>15</v>
      </c>
      <c r="L23825">
        <v>4</v>
      </c>
    </row>
    <row r="23826" spans="1:12" x14ac:dyDescent="0.25">
      <c r="A23826">
        <v>-98.110900000000001</v>
      </c>
      <c r="B23826">
        <v>26.426300000000001</v>
      </c>
      <c r="C23826" t="s">
        <v>48444</v>
      </c>
      <c r="D23826">
        <v>475</v>
      </c>
      <c r="E23826">
        <v>96</v>
      </c>
      <c r="F23826" t="s">
        <v>22384</v>
      </c>
      <c r="G23826" t="s">
        <v>12</v>
      </c>
      <c r="H23826" t="s">
        <v>17</v>
      </c>
      <c r="I23826">
        <v>2001</v>
      </c>
      <c r="J23826" t="s">
        <v>18</v>
      </c>
      <c r="K23826" t="s">
        <v>20</v>
      </c>
      <c r="L23826">
        <v>4</v>
      </c>
    </row>
    <row r="23827" spans="1:12" x14ac:dyDescent="0.25">
      <c r="A23827">
        <v>-117.32299999999999</v>
      </c>
      <c r="B23827">
        <v>34.170299999999997</v>
      </c>
      <c r="C23827" t="s">
        <v>48445</v>
      </c>
      <c r="D23827">
        <v>7375</v>
      </c>
      <c r="E23827">
        <v>170</v>
      </c>
      <c r="F23827" t="s">
        <v>16748</v>
      </c>
      <c r="G23827" t="s">
        <v>12</v>
      </c>
      <c r="H23827" t="s">
        <v>17</v>
      </c>
      <c r="I23827">
        <v>2010</v>
      </c>
      <c r="J23827" t="s">
        <v>24</v>
      </c>
      <c r="K23827" t="s">
        <v>15</v>
      </c>
      <c r="L23827">
        <v>4</v>
      </c>
    </row>
    <row r="23828" spans="1:12" x14ac:dyDescent="0.25">
      <c r="A23828">
        <v>-77.035399999999996</v>
      </c>
      <c r="B23828">
        <v>38.901299999999999</v>
      </c>
      <c r="C23828" t="s">
        <v>48446</v>
      </c>
      <c r="D23828">
        <v>9600</v>
      </c>
      <c r="E23828">
        <v>129</v>
      </c>
      <c r="F23828" t="s">
        <v>22385</v>
      </c>
      <c r="G23828" t="s">
        <v>12</v>
      </c>
      <c r="H23828" t="s">
        <v>17</v>
      </c>
      <c r="I23828">
        <v>2009</v>
      </c>
      <c r="J23828" t="s">
        <v>57</v>
      </c>
      <c r="K23828" t="s">
        <v>15</v>
      </c>
      <c r="L23828">
        <v>4</v>
      </c>
    </row>
    <row r="23829" spans="1:12" hidden="1" x14ac:dyDescent="0.25">
      <c r="A23829">
        <v>-118.197</v>
      </c>
      <c r="B23829">
        <v>33.089010000000002</v>
      </c>
      <c r="C23829" t="s">
        <v>48447</v>
      </c>
      <c r="D23829">
        <v>6500</v>
      </c>
      <c r="E23829">
        <v>145</v>
      </c>
      <c r="F23829" t="s">
        <v>22386</v>
      </c>
      <c r="G23829" t="s">
        <v>102</v>
      </c>
      <c r="H23829" t="s">
        <v>103</v>
      </c>
      <c r="I23829">
        <v>2010</v>
      </c>
      <c r="J23829" t="s">
        <v>18</v>
      </c>
      <c r="K23829" t="s">
        <v>20</v>
      </c>
      <c r="L23829">
        <v>5</v>
      </c>
    </row>
    <row r="23830" spans="1:12" x14ac:dyDescent="0.25">
      <c r="A23830">
        <v>-118.30200000000001</v>
      </c>
      <c r="B23830">
        <v>33.866199999999999</v>
      </c>
      <c r="C23830" t="s">
        <v>48448</v>
      </c>
      <c r="D23830">
        <v>7400</v>
      </c>
      <c r="E23830">
        <v>128</v>
      </c>
      <c r="F23830" t="s">
        <v>22387</v>
      </c>
      <c r="G23830" t="s">
        <v>12</v>
      </c>
      <c r="H23830" t="s">
        <v>13</v>
      </c>
      <c r="I23830">
        <v>2009</v>
      </c>
      <c r="J23830" t="s">
        <v>27</v>
      </c>
      <c r="K23830" t="s">
        <v>15</v>
      </c>
      <c r="L23830">
        <v>4</v>
      </c>
    </row>
    <row r="23831" spans="1:12" hidden="1" x14ac:dyDescent="0.25">
      <c r="A23831">
        <v>-122.19499999999999</v>
      </c>
      <c r="B23831">
        <v>38.121200000000002</v>
      </c>
      <c r="C23831" t="s">
        <v>48449</v>
      </c>
      <c r="D23831">
        <v>4800</v>
      </c>
      <c r="E23831">
        <v>77</v>
      </c>
      <c r="F23831" t="s">
        <v>22388</v>
      </c>
      <c r="G23831" t="s">
        <v>220</v>
      </c>
      <c r="H23831" t="s">
        <v>221</v>
      </c>
      <c r="I23831">
        <v>2009</v>
      </c>
      <c r="J23831" t="s">
        <v>222</v>
      </c>
      <c r="K23831" t="s">
        <v>20</v>
      </c>
      <c r="L23831">
        <v>6</v>
      </c>
    </row>
    <row r="23832" spans="1:12" x14ac:dyDescent="0.25">
      <c r="A23832">
        <v>-117.01699000000001</v>
      </c>
      <c r="B23832">
        <v>32.549900000000001</v>
      </c>
      <c r="C23832" t="s">
        <v>48450</v>
      </c>
      <c r="D23832">
        <v>4500</v>
      </c>
      <c r="E23832">
        <v>77</v>
      </c>
      <c r="F23832" t="s">
        <v>22389</v>
      </c>
      <c r="G23832" t="s">
        <v>12</v>
      </c>
      <c r="H23832" t="s">
        <v>31</v>
      </c>
      <c r="I23832">
        <v>2003</v>
      </c>
      <c r="J23832" t="s">
        <v>74</v>
      </c>
      <c r="K23832" t="s">
        <v>15</v>
      </c>
      <c r="L23832">
        <v>4</v>
      </c>
    </row>
    <row r="23833" spans="1:12" x14ac:dyDescent="0.25">
      <c r="A23833">
        <v>-98.230900000000005</v>
      </c>
      <c r="B23833">
        <v>28.714600000000001</v>
      </c>
      <c r="C23833" t="s">
        <v>48451</v>
      </c>
      <c r="D23833">
        <v>6850</v>
      </c>
      <c r="E23833">
        <v>123</v>
      </c>
      <c r="F23833" t="s">
        <v>22390</v>
      </c>
      <c r="G23833" t="s">
        <v>12</v>
      </c>
      <c r="H23833" t="s">
        <v>17</v>
      </c>
      <c r="I23833">
        <v>2001</v>
      </c>
      <c r="J23833" t="s">
        <v>18</v>
      </c>
      <c r="K23833" t="s">
        <v>20</v>
      </c>
      <c r="L23833">
        <v>4</v>
      </c>
    </row>
    <row r="23834" spans="1:12" x14ac:dyDescent="0.25">
      <c r="A23834">
        <v>-94.504199999999997</v>
      </c>
      <c r="B23834">
        <v>39.0867</v>
      </c>
      <c r="C23834" t="s">
        <v>48452</v>
      </c>
      <c r="D23834">
        <v>4100</v>
      </c>
      <c r="E23834">
        <v>69</v>
      </c>
      <c r="F23834" t="s">
        <v>22391</v>
      </c>
      <c r="G23834" t="s">
        <v>12</v>
      </c>
      <c r="H23834" t="s">
        <v>13</v>
      </c>
      <c r="I23834">
        <v>2010</v>
      </c>
      <c r="J23834" t="s">
        <v>24</v>
      </c>
      <c r="K23834" t="s">
        <v>15</v>
      </c>
      <c r="L23834">
        <v>4</v>
      </c>
    </row>
    <row r="23835" spans="1:12" x14ac:dyDescent="0.25">
      <c r="A23835">
        <v>-85.967799999999997</v>
      </c>
      <c r="B23835">
        <v>39.997999999999998</v>
      </c>
      <c r="C23835" t="s">
        <v>48453</v>
      </c>
      <c r="D23835">
        <v>3250</v>
      </c>
      <c r="E23835">
        <v>113</v>
      </c>
      <c r="F23835" t="s">
        <v>22392</v>
      </c>
      <c r="G23835" t="s">
        <v>12</v>
      </c>
      <c r="H23835" t="s">
        <v>17</v>
      </c>
      <c r="I23835">
        <v>2003</v>
      </c>
      <c r="J23835" t="s">
        <v>18</v>
      </c>
      <c r="K23835" t="s">
        <v>20</v>
      </c>
      <c r="L23835">
        <v>4</v>
      </c>
    </row>
    <row r="23836" spans="1:12" x14ac:dyDescent="0.25">
      <c r="A23836">
        <v>-74.076800000000006</v>
      </c>
      <c r="B23836">
        <v>40.677700000000002</v>
      </c>
      <c r="C23836" t="s">
        <v>48454</v>
      </c>
      <c r="D23836">
        <v>4050</v>
      </c>
      <c r="E23836">
        <v>130</v>
      </c>
      <c r="F23836" t="s">
        <v>22393</v>
      </c>
      <c r="G23836" t="s">
        <v>12</v>
      </c>
      <c r="H23836" t="s">
        <v>13</v>
      </c>
      <c r="I23836">
        <v>2010</v>
      </c>
      <c r="J23836" t="s">
        <v>24</v>
      </c>
      <c r="K23836" t="s">
        <v>15</v>
      </c>
      <c r="L23836">
        <v>4</v>
      </c>
    </row>
    <row r="23837" spans="1:12" x14ac:dyDescent="0.25">
      <c r="A23837">
        <v>-111.56699999999999</v>
      </c>
      <c r="B23837">
        <v>32.748600000000003</v>
      </c>
      <c r="C23837" t="s">
        <v>48455</v>
      </c>
      <c r="D23837">
        <v>6375</v>
      </c>
      <c r="E23837">
        <v>141</v>
      </c>
      <c r="F23837" t="s">
        <v>22394</v>
      </c>
      <c r="G23837" t="s">
        <v>12</v>
      </c>
      <c r="H23837" t="s">
        <v>17</v>
      </c>
      <c r="J23837" t="s">
        <v>18</v>
      </c>
      <c r="K23837" t="s">
        <v>20</v>
      </c>
      <c r="L23837">
        <v>4</v>
      </c>
    </row>
    <row r="23838" spans="1:12" x14ac:dyDescent="0.25">
      <c r="A23838">
        <v>-121.06699999999999</v>
      </c>
      <c r="B23838">
        <v>36.252600000000001</v>
      </c>
      <c r="C23838" t="s">
        <v>48456</v>
      </c>
      <c r="D23838">
        <v>9900</v>
      </c>
      <c r="E23838">
        <v>147</v>
      </c>
      <c r="F23838" t="s">
        <v>22395</v>
      </c>
      <c r="G23838" t="s">
        <v>181</v>
      </c>
      <c r="H23838" t="s">
        <v>182</v>
      </c>
      <c r="I23838">
        <v>2004</v>
      </c>
      <c r="J23838" t="s">
        <v>18</v>
      </c>
      <c r="K23838" t="s">
        <v>20</v>
      </c>
      <c r="L23838">
        <v>4</v>
      </c>
    </row>
    <row r="23839" spans="1:12" x14ac:dyDescent="0.25">
      <c r="A23839">
        <v>-117.611</v>
      </c>
      <c r="B23839">
        <v>34.127000000000002</v>
      </c>
      <c r="C23839" t="s">
        <v>48457</v>
      </c>
      <c r="D23839">
        <v>7500</v>
      </c>
      <c r="E23839">
        <v>144</v>
      </c>
      <c r="F23839" t="s">
        <v>22396</v>
      </c>
      <c r="G23839" t="s">
        <v>12</v>
      </c>
      <c r="H23839" t="s">
        <v>13</v>
      </c>
      <c r="I23839">
        <v>2009</v>
      </c>
      <c r="J23839" t="s">
        <v>37</v>
      </c>
      <c r="K23839" t="s">
        <v>15</v>
      </c>
      <c r="L23839">
        <v>4</v>
      </c>
    </row>
    <row r="23840" spans="1:12" x14ac:dyDescent="0.25">
      <c r="A23840">
        <v>-117.611</v>
      </c>
      <c r="B23840">
        <v>34.127000000000002</v>
      </c>
      <c r="C23840" t="s">
        <v>48457</v>
      </c>
      <c r="D23840">
        <v>7500</v>
      </c>
      <c r="E23840">
        <v>144</v>
      </c>
      <c r="F23840" t="s">
        <v>22396</v>
      </c>
      <c r="G23840" t="s">
        <v>12</v>
      </c>
      <c r="H23840" t="s">
        <v>13</v>
      </c>
      <c r="I23840">
        <v>2009</v>
      </c>
      <c r="J23840" t="s">
        <v>37</v>
      </c>
      <c r="K23840" t="s">
        <v>15</v>
      </c>
      <c r="L23840">
        <v>4</v>
      </c>
    </row>
    <row r="23841" spans="1:12" hidden="1" x14ac:dyDescent="0.25">
      <c r="A23841">
        <v>-74.014899999999997</v>
      </c>
      <c r="B23841">
        <v>40.7423</v>
      </c>
      <c r="C23841" t="s">
        <v>48458</v>
      </c>
      <c r="D23841">
        <v>1525</v>
      </c>
      <c r="E23841">
        <v>72</v>
      </c>
      <c r="F23841" t="s">
        <v>22397</v>
      </c>
      <c r="G23841" t="s">
        <v>224</v>
      </c>
      <c r="H23841" t="s">
        <v>221</v>
      </c>
      <c r="I23841">
        <v>2012</v>
      </c>
      <c r="J23841" t="s">
        <v>244</v>
      </c>
      <c r="K23841" t="s">
        <v>15</v>
      </c>
      <c r="L23841">
        <v>6</v>
      </c>
    </row>
    <row r="23842" spans="1:12" x14ac:dyDescent="0.25">
      <c r="A23842">
        <v>-110.964</v>
      </c>
      <c r="B23842">
        <v>31.9117</v>
      </c>
      <c r="C23842" t="s">
        <v>48459</v>
      </c>
      <c r="D23842">
        <v>5600</v>
      </c>
      <c r="E23842">
        <v>151</v>
      </c>
      <c r="F23842" t="s">
        <v>22398</v>
      </c>
      <c r="G23842" t="s">
        <v>12</v>
      </c>
      <c r="H23842" t="s">
        <v>17</v>
      </c>
      <c r="J23842" t="s">
        <v>18</v>
      </c>
      <c r="K23842" t="s">
        <v>20</v>
      </c>
      <c r="L23842">
        <v>4</v>
      </c>
    </row>
    <row r="23843" spans="1:12" hidden="1" x14ac:dyDescent="0.25">
      <c r="A23843">
        <v>-80.233500000000006</v>
      </c>
      <c r="B23843">
        <v>25.934999999999999</v>
      </c>
      <c r="C23843" t="s">
        <v>48460</v>
      </c>
      <c r="D23843">
        <v>2400</v>
      </c>
      <c r="E23843">
        <v>84</v>
      </c>
      <c r="F23843" t="s">
        <v>22399</v>
      </c>
      <c r="G23843" t="s">
        <v>63</v>
      </c>
      <c r="H23843" t="s">
        <v>119</v>
      </c>
      <c r="I23843">
        <v>2008</v>
      </c>
      <c r="J23843" t="s">
        <v>18</v>
      </c>
      <c r="K23843" t="s">
        <v>20</v>
      </c>
      <c r="L23843">
        <v>2</v>
      </c>
    </row>
    <row r="23844" spans="1:12" x14ac:dyDescent="0.25">
      <c r="A23844">
        <v>-73.901399999999995</v>
      </c>
      <c r="B23844">
        <v>40.858699999999999</v>
      </c>
      <c r="C23844" t="s">
        <v>48461</v>
      </c>
      <c r="D23844">
        <v>5500</v>
      </c>
      <c r="E23844">
        <v>133</v>
      </c>
      <c r="F23844" t="s">
        <v>22395</v>
      </c>
      <c r="G23844" t="s">
        <v>12</v>
      </c>
      <c r="H23844" t="s">
        <v>13</v>
      </c>
      <c r="I23844">
        <v>2010</v>
      </c>
      <c r="J23844" t="s">
        <v>37</v>
      </c>
      <c r="K23844" t="s">
        <v>15</v>
      </c>
      <c r="L23844">
        <v>4</v>
      </c>
    </row>
    <row r="23845" spans="1:12" x14ac:dyDescent="0.25">
      <c r="A23845">
        <v>-77.399389999999997</v>
      </c>
      <c r="B23845">
        <v>38.863900000000001</v>
      </c>
      <c r="C23845" t="s">
        <v>48462</v>
      </c>
      <c r="D23845">
        <v>7275</v>
      </c>
      <c r="E23845">
        <v>101</v>
      </c>
      <c r="F23845" t="s">
        <v>22400</v>
      </c>
      <c r="G23845" t="s">
        <v>12</v>
      </c>
      <c r="H23845" t="s">
        <v>17</v>
      </c>
      <c r="I23845">
        <v>2009</v>
      </c>
      <c r="J23845" t="s">
        <v>57</v>
      </c>
      <c r="K23845" t="s">
        <v>15</v>
      </c>
      <c r="L23845">
        <v>4</v>
      </c>
    </row>
    <row r="23846" spans="1:12" x14ac:dyDescent="0.25">
      <c r="A23846">
        <v>-77.223489999999998</v>
      </c>
      <c r="B23846">
        <v>38.781399999999998</v>
      </c>
      <c r="C23846" t="s">
        <v>48463</v>
      </c>
      <c r="D23846">
        <v>8400</v>
      </c>
      <c r="E23846">
        <v>95</v>
      </c>
      <c r="F23846" t="s">
        <v>22401</v>
      </c>
      <c r="G23846" t="s">
        <v>12</v>
      </c>
      <c r="H23846" t="s">
        <v>71</v>
      </c>
      <c r="I23846">
        <v>2004</v>
      </c>
      <c r="J23846" t="s">
        <v>32</v>
      </c>
      <c r="K23846" t="s">
        <v>15</v>
      </c>
      <c r="L23846">
        <v>4</v>
      </c>
    </row>
    <row r="23847" spans="1:12" hidden="1" x14ac:dyDescent="0.25">
      <c r="A23847">
        <v>-90.685199999999995</v>
      </c>
      <c r="B23847">
        <v>46.318300000000001</v>
      </c>
      <c r="C23847" t="s">
        <v>48464</v>
      </c>
      <c r="D23847">
        <v>15100</v>
      </c>
      <c r="E23847">
        <v>346</v>
      </c>
      <c r="F23847" t="s">
        <v>22402</v>
      </c>
      <c r="G23847" t="s">
        <v>211</v>
      </c>
      <c r="H23847" t="s">
        <v>212</v>
      </c>
      <c r="J23847" t="s">
        <v>213</v>
      </c>
      <c r="K23847" t="s">
        <v>20</v>
      </c>
      <c r="L23847">
        <v>5</v>
      </c>
    </row>
    <row r="23848" spans="1:12" x14ac:dyDescent="0.25">
      <c r="A23848">
        <v>-95.463899999999995</v>
      </c>
      <c r="B23848">
        <v>30.169899999999998</v>
      </c>
      <c r="C23848" t="s">
        <v>48465</v>
      </c>
      <c r="D23848">
        <v>4425</v>
      </c>
      <c r="E23848">
        <v>135</v>
      </c>
      <c r="F23848" t="s">
        <v>22403</v>
      </c>
      <c r="G23848" t="s">
        <v>12</v>
      </c>
      <c r="H23848" t="s">
        <v>13</v>
      </c>
      <c r="I23848">
        <v>2009</v>
      </c>
      <c r="J23848" t="s">
        <v>27</v>
      </c>
      <c r="K23848" t="s">
        <v>15</v>
      </c>
      <c r="L23848">
        <v>4</v>
      </c>
    </row>
    <row r="23849" spans="1:12" x14ac:dyDescent="0.25">
      <c r="A23849">
        <v>-117.928</v>
      </c>
      <c r="B23849">
        <v>33.802900000000001</v>
      </c>
      <c r="C23849" t="s">
        <v>48466</v>
      </c>
      <c r="D23849">
        <v>5350</v>
      </c>
      <c r="E23849">
        <v>97</v>
      </c>
      <c r="F23849" t="s">
        <v>22404</v>
      </c>
      <c r="G23849" t="s">
        <v>12</v>
      </c>
      <c r="H23849" t="s">
        <v>17</v>
      </c>
      <c r="I23849">
        <v>2010</v>
      </c>
      <c r="J23849" t="s">
        <v>48</v>
      </c>
      <c r="K23849" t="s">
        <v>15</v>
      </c>
      <c r="L23849">
        <v>4</v>
      </c>
    </row>
    <row r="23850" spans="1:12" x14ac:dyDescent="0.25">
      <c r="A23850">
        <v>-98.673490000000001</v>
      </c>
      <c r="B23850">
        <v>26.337</v>
      </c>
      <c r="C23850" t="s">
        <v>48467</v>
      </c>
      <c r="D23850">
        <v>4425</v>
      </c>
      <c r="E23850">
        <v>102</v>
      </c>
      <c r="F23850" t="s">
        <v>22405</v>
      </c>
      <c r="G23850" t="s">
        <v>12</v>
      </c>
      <c r="H23850" t="s">
        <v>17</v>
      </c>
      <c r="I23850">
        <v>2001</v>
      </c>
      <c r="J23850" t="s">
        <v>18</v>
      </c>
      <c r="K23850" t="s">
        <v>20</v>
      </c>
      <c r="L23850">
        <v>4</v>
      </c>
    </row>
    <row r="23851" spans="1:12" x14ac:dyDescent="0.25">
      <c r="A23851">
        <v>-82.447299999999998</v>
      </c>
      <c r="B23851">
        <v>27.936800000000002</v>
      </c>
      <c r="C23851" t="s">
        <v>48468</v>
      </c>
      <c r="D23851">
        <v>5400</v>
      </c>
      <c r="E23851">
        <v>79</v>
      </c>
      <c r="F23851" t="s">
        <v>22406</v>
      </c>
      <c r="G23851" t="s">
        <v>12</v>
      </c>
      <c r="H23851" t="s">
        <v>13</v>
      </c>
      <c r="I23851">
        <v>2010</v>
      </c>
      <c r="J23851" t="s">
        <v>54</v>
      </c>
      <c r="K23851" t="s">
        <v>15</v>
      </c>
      <c r="L23851">
        <v>4</v>
      </c>
    </row>
    <row r="23852" spans="1:12" x14ac:dyDescent="0.25">
      <c r="A23852">
        <v>-110.57</v>
      </c>
      <c r="B23852">
        <v>31.5947</v>
      </c>
      <c r="C23852" t="s">
        <v>48469</v>
      </c>
      <c r="D23852">
        <v>6675</v>
      </c>
      <c r="E23852">
        <v>126</v>
      </c>
      <c r="F23852" t="s">
        <v>22407</v>
      </c>
      <c r="G23852" t="s">
        <v>12</v>
      </c>
      <c r="H23852" t="s">
        <v>17</v>
      </c>
      <c r="J23852" t="s">
        <v>18</v>
      </c>
      <c r="K23852" t="s">
        <v>20</v>
      </c>
      <c r="L23852">
        <v>4</v>
      </c>
    </row>
    <row r="23853" spans="1:12" x14ac:dyDescent="0.25">
      <c r="A23853">
        <v>-111.258</v>
      </c>
      <c r="B23853">
        <v>32.984400000000001</v>
      </c>
      <c r="C23853" t="s">
        <v>48470</v>
      </c>
      <c r="D23853">
        <v>3900</v>
      </c>
      <c r="E23853">
        <v>106</v>
      </c>
      <c r="F23853" t="s">
        <v>22408</v>
      </c>
      <c r="G23853" t="s">
        <v>12</v>
      </c>
      <c r="H23853" t="s">
        <v>17</v>
      </c>
      <c r="J23853" t="s">
        <v>18</v>
      </c>
      <c r="K23853" t="s">
        <v>20</v>
      </c>
      <c r="L23853">
        <v>4</v>
      </c>
    </row>
    <row r="23854" spans="1:12" x14ac:dyDescent="0.25">
      <c r="A23854">
        <v>-117.373</v>
      </c>
      <c r="B23854">
        <v>34.139000000000003</v>
      </c>
      <c r="C23854" t="s">
        <v>48471</v>
      </c>
      <c r="D23854">
        <v>8425</v>
      </c>
      <c r="E23854">
        <v>92</v>
      </c>
      <c r="F23854" t="s">
        <v>22395</v>
      </c>
      <c r="G23854" t="s">
        <v>12</v>
      </c>
      <c r="H23854" t="s">
        <v>17</v>
      </c>
      <c r="I23854">
        <v>2010</v>
      </c>
      <c r="J23854" t="s">
        <v>24</v>
      </c>
      <c r="K23854" t="s">
        <v>15</v>
      </c>
      <c r="L23854">
        <v>4</v>
      </c>
    </row>
    <row r="23855" spans="1:12" x14ac:dyDescent="0.25">
      <c r="A23855">
        <v>-98.207499999999996</v>
      </c>
      <c r="B23855">
        <v>26.179200000000002</v>
      </c>
      <c r="C23855" t="s">
        <v>48472</v>
      </c>
      <c r="D23855">
        <v>1050</v>
      </c>
      <c r="E23855">
        <v>92</v>
      </c>
      <c r="F23855" t="s">
        <v>22409</v>
      </c>
      <c r="G23855" t="s">
        <v>12</v>
      </c>
      <c r="H23855" t="s">
        <v>17</v>
      </c>
      <c r="I23855">
        <v>2001</v>
      </c>
      <c r="J23855" t="s">
        <v>18</v>
      </c>
      <c r="K23855" t="s">
        <v>20</v>
      </c>
      <c r="L23855">
        <v>4</v>
      </c>
    </row>
    <row r="23856" spans="1:12" x14ac:dyDescent="0.25">
      <c r="A23856">
        <v>-95.654799999999994</v>
      </c>
      <c r="B23856">
        <v>29.748000000000001</v>
      </c>
      <c r="C23856" t="s">
        <v>48473</v>
      </c>
      <c r="D23856">
        <v>4400</v>
      </c>
      <c r="E23856">
        <v>108</v>
      </c>
      <c r="F23856" t="s">
        <v>22410</v>
      </c>
      <c r="G23856" t="s">
        <v>12</v>
      </c>
      <c r="H23856" t="s">
        <v>13</v>
      </c>
      <c r="I23856">
        <v>2009</v>
      </c>
      <c r="J23856" t="s">
        <v>27</v>
      </c>
      <c r="K23856" t="s">
        <v>15</v>
      </c>
      <c r="L23856">
        <v>4</v>
      </c>
    </row>
    <row r="23857" spans="1:12" x14ac:dyDescent="0.25">
      <c r="A23857">
        <v>-98.250500000000002</v>
      </c>
      <c r="B23857">
        <v>26.256509999999999</v>
      </c>
      <c r="C23857" t="s">
        <v>48474</v>
      </c>
      <c r="D23857">
        <v>1100</v>
      </c>
      <c r="E23857">
        <v>101</v>
      </c>
      <c r="F23857" t="s">
        <v>22411</v>
      </c>
      <c r="G23857" t="s">
        <v>12</v>
      </c>
      <c r="H23857" t="s">
        <v>17</v>
      </c>
      <c r="I23857">
        <v>2001</v>
      </c>
      <c r="J23857" t="s">
        <v>18</v>
      </c>
      <c r="K23857" t="s">
        <v>20</v>
      </c>
      <c r="L23857">
        <v>4</v>
      </c>
    </row>
    <row r="23858" spans="1:12" hidden="1" x14ac:dyDescent="0.25">
      <c r="A23858">
        <v>-78.900499999999994</v>
      </c>
      <c r="B23858">
        <v>42.8934</v>
      </c>
      <c r="C23858" t="s">
        <v>48475</v>
      </c>
      <c r="D23858">
        <v>4700</v>
      </c>
      <c r="E23858">
        <v>101</v>
      </c>
      <c r="F23858" t="s">
        <v>22412</v>
      </c>
      <c r="G23858" t="s">
        <v>63</v>
      </c>
      <c r="H23858" t="s">
        <v>119</v>
      </c>
      <c r="I23858">
        <v>2008</v>
      </c>
      <c r="J23858" t="s">
        <v>18</v>
      </c>
      <c r="K23858" t="s">
        <v>20</v>
      </c>
      <c r="L23858">
        <v>2</v>
      </c>
    </row>
    <row r="23859" spans="1:12" x14ac:dyDescent="0.25">
      <c r="A23859">
        <v>-95.631200000000007</v>
      </c>
      <c r="B23859">
        <v>29.716799999999999</v>
      </c>
      <c r="C23859" t="s">
        <v>48476</v>
      </c>
      <c r="D23859">
        <v>5175</v>
      </c>
      <c r="E23859">
        <v>90</v>
      </c>
      <c r="F23859" t="s">
        <v>22413</v>
      </c>
      <c r="G23859" t="s">
        <v>12</v>
      </c>
      <c r="H23859" t="s">
        <v>13</v>
      </c>
      <c r="I23859">
        <v>2010</v>
      </c>
      <c r="J23859" t="s">
        <v>48</v>
      </c>
      <c r="K23859" t="s">
        <v>15</v>
      </c>
      <c r="L23859">
        <v>4</v>
      </c>
    </row>
    <row r="23860" spans="1:12" x14ac:dyDescent="0.25">
      <c r="A23860">
        <v>-74.158199999999994</v>
      </c>
      <c r="B23860">
        <v>44.436700000000002</v>
      </c>
      <c r="C23860" t="s">
        <v>48477</v>
      </c>
      <c r="D23860">
        <v>6075</v>
      </c>
      <c r="E23860">
        <v>155</v>
      </c>
      <c r="F23860" t="s">
        <v>22414</v>
      </c>
      <c r="G23860" t="s">
        <v>12</v>
      </c>
      <c r="H23860" t="s">
        <v>17</v>
      </c>
      <c r="I23860">
        <v>2003</v>
      </c>
      <c r="J23860" t="s">
        <v>18</v>
      </c>
      <c r="K23860" t="s">
        <v>20</v>
      </c>
      <c r="L23860">
        <v>4</v>
      </c>
    </row>
    <row r="23861" spans="1:12" x14ac:dyDescent="0.25">
      <c r="A23861">
        <v>-117.07899999999999</v>
      </c>
      <c r="B23861">
        <v>32.757100000000001</v>
      </c>
      <c r="C23861" t="s">
        <v>48478</v>
      </c>
      <c r="D23861">
        <v>4400</v>
      </c>
      <c r="E23861">
        <v>134</v>
      </c>
      <c r="F23861" t="s">
        <v>22415</v>
      </c>
      <c r="G23861" t="s">
        <v>12</v>
      </c>
      <c r="H23861" t="s">
        <v>13</v>
      </c>
      <c r="I23861">
        <v>2010</v>
      </c>
      <c r="J23861" t="s">
        <v>29</v>
      </c>
      <c r="K23861" t="s">
        <v>15</v>
      </c>
      <c r="L23861">
        <v>4</v>
      </c>
    </row>
    <row r="23862" spans="1:12" x14ac:dyDescent="0.25">
      <c r="A23862">
        <v>-118.17400000000001</v>
      </c>
      <c r="B23862">
        <v>34.029800000000002</v>
      </c>
      <c r="C23862" t="s">
        <v>48479</v>
      </c>
      <c r="D23862">
        <v>5525</v>
      </c>
      <c r="E23862">
        <v>109</v>
      </c>
      <c r="F23862" t="s">
        <v>22416</v>
      </c>
      <c r="G23862" t="s">
        <v>12</v>
      </c>
      <c r="H23862" t="s">
        <v>13</v>
      </c>
      <c r="I23862">
        <v>2009</v>
      </c>
      <c r="J23862" t="s">
        <v>37</v>
      </c>
      <c r="K23862" t="s">
        <v>15</v>
      </c>
      <c r="L23862">
        <v>4</v>
      </c>
    </row>
    <row r="23863" spans="1:12" x14ac:dyDescent="0.25">
      <c r="A23863">
        <v>-117.79098999999999</v>
      </c>
      <c r="B23863">
        <v>34.064799999999998</v>
      </c>
      <c r="C23863" t="s">
        <v>48480</v>
      </c>
      <c r="D23863">
        <v>12625</v>
      </c>
      <c r="E23863">
        <v>119</v>
      </c>
      <c r="F23863" t="s">
        <v>22417</v>
      </c>
      <c r="G23863" t="s">
        <v>181</v>
      </c>
      <c r="H23863" t="s">
        <v>182</v>
      </c>
      <c r="I23863">
        <v>2003</v>
      </c>
      <c r="J23863" t="s">
        <v>18</v>
      </c>
      <c r="K23863" t="s">
        <v>20</v>
      </c>
      <c r="L23863">
        <v>4</v>
      </c>
    </row>
    <row r="23864" spans="1:12" x14ac:dyDescent="0.25">
      <c r="A23864">
        <v>-117.164</v>
      </c>
      <c r="B23864">
        <v>32.706299999999999</v>
      </c>
      <c r="C23864" t="s">
        <v>24983</v>
      </c>
      <c r="D23864">
        <v>4500</v>
      </c>
      <c r="E23864">
        <v>132</v>
      </c>
      <c r="F23864" t="s">
        <v>1700</v>
      </c>
      <c r="G23864" t="s">
        <v>12</v>
      </c>
      <c r="H23864" t="s">
        <v>13</v>
      </c>
      <c r="I23864">
        <v>2010</v>
      </c>
      <c r="J23864" t="s">
        <v>29</v>
      </c>
      <c r="K23864" t="s">
        <v>15</v>
      </c>
      <c r="L23864">
        <v>4</v>
      </c>
    </row>
    <row r="23865" spans="1:12" x14ac:dyDescent="0.25">
      <c r="A23865">
        <v>-117.6</v>
      </c>
      <c r="B23865">
        <v>34.107399999999998</v>
      </c>
      <c r="C23865" t="s">
        <v>48481</v>
      </c>
      <c r="D23865">
        <v>5400</v>
      </c>
      <c r="E23865">
        <v>126</v>
      </c>
      <c r="F23865" t="s">
        <v>22418</v>
      </c>
      <c r="G23865" t="s">
        <v>12</v>
      </c>
      <c r="H23865" t="s">
        <v>13</v>
      </c>
      <c r="I23865">
        <v>2010</v>
      </c>
      <c r="J23865" t="s">
        <v>14</v>
      </c>
      <c r="K23865" t="s">
        <v>15</v>
      </c>
      <c r="L23865">
        <v>4</v>
      </c>
    </row>
    <row r="23866" spans="1:12" x14ac:dyDescent="0.25">
      <c r="A23866">
        <v>-117.602</v>
      </c>
      <c r="B23866">
        <v>34.109200000000001</v>
      </c>
      <c r="C23866" t="s">
        <v>48482</v>
      </c>
      <c r="D23866">
        <v>5400</v>
      </c>
      <c r="E23866">
        <v>126</v>
      </c>
      <c r="F23866" t="s">
        <v>22419</v>
      </c>
      <c r="G23866" t="s">
        <v>12</v>
      </c>
      <c r="H23866" t="s">
        <v>13</v>
      </c>
      <c r="I23866">
        <v>2010</v>
      </c>
      <c r="J23866" t="s">
        <v>14</v>
      </c>
      <c r="K23866" t="s">
        <v>15</v>
      </c>
      <c r="L23866">
        <v>4</v>
      </c>
    </row>
    <row r="23867" spans="1:12" x14ac:dyDescent="0.25">
      <c r="A23867">
        <v>-95.625799999999998</v>
      </c>
      <c r="B23867">
        <v>29.735099999999999</v>
      </c>
      <c r="C23867" t="s">
        <v>48483</v>
      </c>
      <c r="D23867">
        <v>4575</v>
      </c>
      <c r="E23867">
        <v>108</v>
      </c>
      <c r="F23867" t="s">
        <v>22420</v>
      </c>
      <c r="G23867" t="s">
        <v>12</v>
      </c>
      <c r="H23867" t="s">
        <v>13</v>
      </c>
      <c r="I23867">
        <v>2010</v>
      </c>
      <c r="J23867" t="s">
        <v>152</v>
      </c>
      <c r="K23867" t="s">
        <v>15</v>
      </c>
      <c r="L23867">
        <v>4</v>
      </c>
    </row>
    <row r="23868" spans="1:12" x14ac:dyDescent="0.25">
      <c r="A23868">
        <v>-122.43698999999999</v>
      </c>
      <c r="B23868">
        <v>37.7851</v>
      </c>
      <c r="C23868" t="s">
        <v>48484</v>
      </c>
      <c r="D23868">
        <v>8050</v>
      </c>
      <c r="E23868">
        <v>113</v>
      </c>
      <c r="F23868" t="s">
        <v>22421</v>
      </c>
      <c r="G23868" t="s">
        <v>12</v>
      </c>
      <c r="H23868" t="s">
        <v>71</v>
      </c>
      <c r="I23868">
        <v>2005</v>
      </c>
      <c r="J23868" t="s">
        <v>32</v>
      </c>
      <c r="K23868" t="s">
        <v>15</v>
      </c>
      <c r="L23868">
        <v>4</v>
      </c>
    </row>
    <row r="23869" spans="1:12" x14ac:dyDescent="0.25">
      <c r="A23869">
        <v>-73.179500000000004</v>
      </c>
      <c r="B23869">
        <v>44.773299999999999</v>
      </c>
      <c r="C23869" t="s">
        <v>48485</v>
      </c>
      <c r="D23869">
        <v>2100</v>
      </c>
      <c r="E23869">
        <v>124</v>
      </c>
      <c r="F23869" t="s">
        <v>22422</v>
      </c>
      <c r="G23869" t="s">
        <v>12</v>
      </c>
      <c r="H23869" t="s">
        <v>17</v>
      </c>
      <c r="I23869">
        <v>2003</v>
      </c>
      <c r="J23869" t="s">
        <v>18</v>
      </c>
      <c r="K23869" t="s">
        <v>20</v>
      </c>
      <c r="L23869">
        <v>4</v>
      </c>
    </row>
    <row r="23870" spans="1:12" x14ac:dyDescent="0.25">
      <c r="A23870">
        <v>-112.23499</v>
      </c>
      <c r="B23870">
        <v>33.719200000000001</v>
      </c>
      <c r="C23870" t="s">
        <v>48486</v>
      </c>
      <c r="D23870">
        <v>6474</v>
      </c>
      <c r="E23870">
        <v>127</v>
      </c>
      <c r="F23870" t="s">
        <v>22423</v>
      </c>
      <c r="G23870" t="s">
        <v>12</v>
      </c>
      <c r="H23870" t="s">
        <v>17</v>
      </c>
      <c r="I23870">
        <v>2009</v>
      </c>
      <c r="J23870" t="s">
        <v>57</v>
      </c>
      <c r="K23870" t="s">
        <v>15</v>
      </c>
      <c r="L23870">
        <v>4</v>
      </c>
    </row>
    <row r="23871" spans="1:12" x14ac:dyDescent="0.25">
      <c r="A23871">
        <v>-95.596490000000003</v>
      </c>
      <c r="B23871">
        <v>29.761800000000001</v>
      </c>
      <c r="C23871" t="s">
        <v>48487</v>
      </c>
      <c r="D23871">
        <v>4325</v>
      </c>
      <c r="E23871">
        <v>69</v>
      </c>
      <c r="F23871" t="s">
        <v>22424</v>
      </c>
      <c r="G23871" t="s">
        <v>12</v>
      </c>
      <c r="H23871" t="s">
        <v>13</v>
      </c>
      <c r="I23871">
        <v>2010</v>
      </c>
      <c r="J23871" t="s">
        <v>48</v>
      </c>
      <c r="K23871" t="s">
        <v>15</v>
      </c>
      <c r="L23871">
        <v>4</v>
      </c>
    </row>
    <row r="23872" spans="1:12" x14ac:dyDescent="0.25">
      <c r="A23872">
        <v>-73.910899999999998</v>
      </c>
      <c r="B23872">
        <v>40.868400000000001</v>
      </c>
      <c r="C23872" t="s">
        <v>48488</v>
      </c>
      <c r="D23872">
        <v>5500</v>
      </c>
      <c r="E23872">
        <v>126</v>
      </c>
      <c r="F23872" t="s">
        <v>22425</v>
      </c>
      <c r="G23872" t="s">
        <v>12</v>
      </c>
      <c r="H23872" t="s">
        <v>13</v>
      </c>
      <c r="I23872">
        <v>2010</v>
      </c>
      <c r="J23872" t="s">
        <v>37</v>
      </c>
      <c r="K23872" t="s">
        <v>15</v>
      </c>
      <c r="L23872">
        <v>4</v>
      </c>
    </row>
    <row r="23873" spans="1:12" x14ac:dyDescent="0.25">
      <c r="A23873">
        <v>-118.47899</v>
      </c>
      <c r="B23873">
        <v>34.286810000000003</v>
      </c>
      <c r="C23873" t="s">
        <v>48489</v>
      </c>
      <c r="D23873">
        <v>6275</v>
      </c>
      <c r="E23873">
        <v>90</v>
      </c>
      <c r="F23873" t="s">
        <v>22426</v>
      </c>
      <c r="G23873" t="s">
        <v>12</v>
      </c>
      <c r="H23873" t="s">
        <v>13</v>
      </c>
      <c r="I23873">
        <v>2010</v>
      </c>
      <c r="J23873" t="s">
        <v>24</v>
      </c>
      <c r="K23873" t="s">
        <v>15</v>
      </c>
      <c r="L23873">
        <v>4</v>
      </c>
    </row>
    <row r="23874" spans="1:12" x14ac:dyDescent="0.25">
      <c r="A23874">
        <v>-118.76799</v>
      </c>
      <c r="B23874">
        <v>34.327199999999998</v>
      </c>
      <c r="C23874" t="s">
        <v>48490</v>
      </c>
      <c r="D23874">
        <v>17600</v>
      </c>
      <c r="E23874">
        <v>122</v>
      </c>
      <c r="F23874" t="s">
        <v>22427</v>
      </c>
      <c r="G23874" t="s">
        <v>181</v>
      </c>
      <c r="H23874" t="s">
        <v>182</v>
      </c>
      <c r="I23874">
        <v>2003</v>
      </c>
      <c r="J23874" t="s">
        <v>18</v>
      </c>
      <c r="K23874" t="s">
        <v>20</v>
      </c>
      <c r="L23874">
        <v>4</v>
      </c>
    </row>
    <row r="23875" spans="1:12" x14ac:dyDescent="0.25">
      <c r="A23875">
        <v>-95.60239</v>
      </c>
      <c r="B23875">
        <v>29.720700000000001</v>
      </c>
      <c r="C23875" t="s">
        <v>48491</v>
      </c>
      <c r="D23875">
        <v>4575</v>
      </c>
      <c r="E23875">
        <v>63</v>
      </c>
      <c r="F23875" t="s">
        <v>949</v>
      </c>
      <c r="G23875" t="s">
        <v>12</v>
      </c>
      <c r="H23875" t="s">
        <v>13</v>
      </c>
      <c r="I23875">
        <v>2012</v>
      </c>
      <c r="J23875" t="s">
        <v>192</v>
      </c>
      <c r="K23875" t="s">
        <v>15</v>
      </c>
      <c r="L23875">
        <v>4</v>
      </c>
    </row>
    <row r="23876" spans="1:12" x14ac:dyDescent="0.25">
      <c r="A23876">
        <v>-87.822500000000005</v>
      </c>
      <c r="B23876">
        <v>42.404600000000002</v>
      </c>
      <c r="C23876" t="s">
        <v>48492</v>
      </c>
      <c r="D23876">
        <v>4350</v>
      </c>
      <c r="E23876">
        <v>102</v>
      </c>
      <c r="F23876" t="s">
        <v>22428</v>
      </c>
      <c r="G23876" t="s">
        <v>12</v>
      </c>
      <c r="H23876" t="s">
        <v>13</v>
      </c>
      <c r="I23876">
        <v>2010</v>
      </c>
      <c r="J23876" t="s">
        <v>100</v>
      </c>
      <c r="K23876" t="s">
        <v>15</v>
      </c>
      <c r="L23876">
        <v>4</v>
      </c>
    </row>
    <row r="23877" spans="1:12" x14ac:dyDescent="0.25">
      <c r="A23877">
        <v>-75.4452</v>
      </c>
      <c r="B23877">
        <v>40.613</v>
      </c>
      <c r="C23877" t="s">
        <v>48493</v>
      </c>
      <c r="D23877">
        <v>6800</v>
      </c>
      <c r="E23877">
        <v>64</v>
      </c>
      <c r="F23877" t="s">
        <v>22429</v>
      </c>
      <c r="G23877" t="s">
        <v>12</v>
      </c>
      <c r="H23877" t="s">
        <v>31</v>
      </c>
      <c r="I23877">
        <v>2005</v>
      </c>
      <c r="J23877" t="s">
        <v>27</v>
      </c>
      <c r="K23877" t="s">
        <v>15</v>
      </c>
      <c r="L23877">
        <v>4</v>
      </c>
    </row>
    <row r="23878" spans="1:12" x14ac:dyDescent="0.25">
      <c r="A23878">
        <v>-117.605</v>
      </c>
      <c r="B23878">
        <v>34.113500000000002</v>
      </c>
      <c r="C23878" t="s">
        <v>48494</v>
      </c>
      <c r="D23878">
        <v>5410</v>
      </c>
      <c r="E23878">
        <v>131</v>
      </c>
      <c r="F23878" t="s">
        <v>22430</v>
      </c>
      <c r="G23878" t="s">
        <v>12</v>
      </c>
      <c r="H23878" t="s">
        <v>13</v>
      </c>
      <c r="I23878">
        <v>2010</v>
      </c>
      <c r="J23878" t="s">
        <v>14</v>
      </c>
      <c r="K23878" t="s">
        <v>15</v>
      </c>
      <c r="L23878">
        <v>4</v>
      </c>
    </row>
    <row r="23879" spans="1:12" x14ac:dyDescent="0.25">
      <c r="A23879">
        <v>-115.28498999999999</v>
      </c>
      <c r="B23879">
        <v>36.1143</v>
      </c>
      <c r="C23879" t="s">
        <v>48495</v>
      </c>
      <c r="D23879">
        <v>7500</v>
      </c>
      <c r="E23879">
        <v>76</v>
      </c>
      <c r="F23879" t="s">
        <v>22431</v>
      </c>
      <c r="G23879" t="s">
        <v>12</v>
      </c>
      <c r="H23879" t="s">
        <v>17</v>
      </c>
      <c r="I23879">
        <v>2010</v>
      </c>
      <c r="J23879" t="s">
        <v>48</v>
      </c>
      <c r="K23879" t="s">
        <v>15</v>
      </c>
      <c r="L23879">
        <v>4</v>
      </c>
    </row>
    <row r="23880" spans="1:12" x14ac:dyDescent="0.25">
      <c r="A23880">
        <v>-117.83199999999999</v>
      </c>
      <c r="B23880">
        <v>33.734999999999999</v>
      </c>
      <c r="C23880" t="s">
        <v>48496</v>
      </c>
      <c r="D23880">
        <v>1200</v>
      </c>
      <c r="E23880">
        <v>112</v>
      </c>
      <c r="F23880" t="s">
        <v>22432</v>
      </c>
      <c r="G23880" t="s">
        <v>12</v>
      </c>
      <c r="H23880" t="s">
        <v>31</v>
      </c>
      <c r="I23880">
        <v>2010</v>
      </c>
      <c r="J23880" t="s">
        <v>37</v>
      </c>
      <c r="K23880" t="s">
        <v>15</v>
      </c>
      <c r="L23880">
        <v>4</v>
      </c>
    </row>
    <row r="23881" spans="1:12" x14ac:dyDescent="0.25">
      <c r="A23881">
        <v>-72.505390000000006</v>
      </c>
      <c r="B23881">
        <v>41.764110000000002</v>
      </c>
      <c r="C23881" t="s">
        <v>48497</v>
      </c>
      <c r="D23881">
        <v>5600</v>
      </c>
      <c r="E23881">
        <v>78</v>
      </c>
      <c r="F23881" t="s">
        <v>22433</v>
      </c>
      <c r="G23881" t="s">
        <v>12</v>
      </c>
      <c r="H23881" t="s">
        <v>13</v>
      </c>
      <c r="I23881">
        <v>2009</v>
      </c>
      <c r="J23881" t="s">
        <v>27</v>
      </c>
      <c r="K23881" t="s">
        <v>15</v>
      </c>
      <c r="L23881">
        <v>4</v>
      </c>
    </row>
    <row r="23882" spans="1:12" hidden="1" x14ac:dyDescent="0.25">
      <c r="A23882">
        <v>-73.862390000000005</v>
      </c>
      <c r="B23882">
        <v>40.764009999999999</v>
      </c>
      <c r="C23882" t="s">
        <v>48498</v>
      </c>
      <c r="D23882">
        <v>5500</v>
      </c>
      <c r="E23882">
        <v>12</v>
      </c>
      <c r="F23882" t="s">
        <v>22434</v>
      </c>
      <c r="G23882" t="s">
        <v>224</v>
      </c>
      <c r="H23882" t="s">
        <v>221</v>
      </c>
      <c r="I23882">
        <v>2012</v>
      </c>
      <c r="J23882" t="s">
        <v>222</v>
      </c>
      <c r="K23882" t="s">
        <v>20</v>
      </c>
      <c r="L23882">
        <v>6</v>
      </c>
    </row>
    <row r="23883" spans="1:12" x14ac:dyDescent="0.25">
      <c r="A23883">
        <v>-77.13409</v>
      </c>
      <c r="B23883">
        <v>38.827300000000001</v>
      </c>
      <c r="C23883" t="s">
        <v>48499</v>
      </c>
      <c r="D23883">
        <v>7500</v>
      </c>
      <c r="E23883">
        <v>156</v>
      </c>
      <c r="F23883" t="s">
        <v>22435</v>
      </c>
      <c r="G23883" t="s">
        <v>12</v>
      </c>
      <c r="H23883" t="s">
        <v>17</v>
      </c>
      <c r="I23883">
        <v>2009</v>
      </c>
      <c r="J23883" t="s">
        <v>57</v>
      </c>
      <c r="K23883" t="s">
        <v>15</v>
      </c>
      <c r="L23883">
        <v>4</v>
      </c>
    </row>
    <row r="23884" spans="1:12" x14ac:dyDescent="0.25">
      <c r="A23884">
        <v>-74.183000000000007</v>
      </c>
      <c r="B23884">
        <v>44.428899999999999</v>
      </c>
      <c r="C23884" t="s">
        <v>48500</v>
      </c>
      <c r="D23884">
        <v>6075</v>
      </c>
      <c r="E23884">
        <v>151</v>
      </c>
      <c r="F23884" t="s">
        <v>22436</v>
      </c>
      <c r="G23884" t="s">
        <v>12</v>
      </c>
      <c r="H23884" t="s">
        <v>17</v>
      </c>
      <c r="I23884">
        <v>2003</v>
      </c>
      <c r="J23884" t="s">
        <v>18</v>
      </c>
      <c r="K23884" t="s">
        <v>20</v>
      </c>
      <c r="L23884">
        <v>4</v>
      </c>
    </row>
    <row r="23885" spans="1:12" x14ac:dyDescent="0.25">
      <c r="A23885">
        <v>-74.171700000000001</v>
      </c>
      <c r="B23885">
        <v>40.61741</v>
      </c>
      <c r="C23885" t="s">
        <v>48501</v>
      </c>
      <c r="D23885">
        <v>3925</v>
      </c>
      <c r="E23885">
        <v>72</v>
      </c>
      <c r="F23885" t="s">
        <v>22437</v>
      </c>
      <c r="G23885" t="s">
        <v>12</v>
      </c>
      <c r="H23885" t="s">
        <v>13</v>
      </c>
      <c r="I23885">
        <v>2010</v>
      </c>
      <c r="J23885" t="s">
        <v>54</v>
      </c>
      <c r="K23885" t="s">
        <v>15</v>
      </c>
      <c r="L23885">
        <v>4</v>
      </c>
    </row>
    <row r="23886" spans="1:12" x14ac:dyDescent="0.25">
      <c r="A23886">
        <v>-121.05500000000001</v>
      </c>
      <c r="B23886">
        <v>36.247999999999998</v>
      </c>
      <c r="C23886" t="s">
        <v>48502</v>
      </c>
      <c r="D23886">
        <v>10000</v>
      </c>
      <c r="E23886">
        <v>152</v>
      </c>
      <c r="F23886" t="s">
        <v>22438</v>
      </c>
      <c r="G23886" t="s">
        <v>181</v>
      </c>
      <c r="H23886" t="s">
        <v>182</v>
      </c>
      <c r="I23886">
        <v>2004</v>
      </c>
      <c r="J23886" t="s">
        <v>18</v>
      </c>
      <c r="K23886" t="s">
        <v>20</v>
      </c>
      <c r="L23886">
        <v>4</v>
      </c>
    </row>
    <row r="23887" spans="1:12" hidden="1" x14ac:dyDescent="0.25">
      <c r="A23887">
        <v>-117.384</v>
      </c>
      <c r="B23887">
        <v>32.440300000000001</v>
      </c>
      <c r="C23887" t="s">
        <v>48503</v>
      </c>
      <c r="D23887">
        <v>6450</v>
      </c>
      <c r="E23887">
        <v>124</v>
      </c>
      <c r="F23887" t="s">
        <v>22439</v>
      </c>
      <c r="G23887" t="s">
        <v>102</v>
      </c>
      <c r="H23887" t="s">
        <v>103</v>
      </c>
      <c r="I23887">
        <v>2010</v>
      </c>
      <c r="J23887" t="s">
        <v>18</v>
      </c>
      <c r="K23887" t="s">
        <v>20</v>
      </c>
      <c r="L23887">
        <v>5</v>
      </c>
    </row>
    <row r="23888" spans="1:12" x14ac:dyDescent="0.25">
      <c r="A23888">
        <v>-118.01600000000001</v>
      </c>
      <c r="B23888">
        <v>34.107100000000003</v>
      </c>
      <c r="C23888" t="s">
        <v>48504</v>
      </c>
      <c r="D23888">
        <v>5550</v>
      </c>
      <c r="E23888">
        <v>91</v>
      </c>
      <c r="F23888" t="s">
        <v>22440</v>
      </c>
      <c r="G23888" t="s">
        <v>12</v>
      </c>
      <c r="H23888" t="s">
        <v>13</v>
      </c>
      <c r="I23888">
        <v>2010</v>
      </c>
      <c r="J23888" t="s">
        <v>24</v>
      </c>
      <c r="K23888" t="s">
        <v>15</v>
      </c>
      <c r="L23888">
        <v>4</v>
      </c>
    </row>
    <row r="23889" spans="1:12" x14ac:dyDescent="0.25">
      <c r="A23889">
        <v>-76.863799999999998</v>
      </c>
      <c r="B23889">
        <v>38.575200000000002</v>
      </c>
      <c r="C23889" t="s">
        <v>48505</v>
      </c>
      <c r="D23889">
        <v>5125</v>
      </c>
      <c r="E23889">
        <v>106</v>
      </c>
      <c r="F23889" t="s">
        <v>560</v>
      </c>
      <c r="G23889" t="s">
        <v>12</v>
      </c>
      <c r="H23889" t="s">
        <v>13</v>
      </c>
      <c r="I23889">
        <v>2009</v>
      </c>
      <c r="J23889" t="s">
        <v>80</v>
      </c>
      <c r="K23889" t="s">
        <v>15</v>
      </c>
      <c r="L23889">
        <v>4</v>
      </c>
    </row>
    <row r="23890" spans="1:12" x14ac:dyDescent="0.25">
      <c r="A23890">
        <v>-122.31</v>
      </c>
      <c r="B23890">
        <v>47.907299999999999</v>
      </c>
      <c r="C23890" t="s">
        <v>48506</v>
      </c>
      <c r="D23890">
        <v>4250</v>
      </c>
      <c r="E23890">
        <v>130</v>
      </c>
      <c r="F23890" t="s">
        <v>22441</v>
      </c>
      <c r="G23890" t="s">
        <v>12</v>
      </c>
      <c r="H23890" t="s">
        <v>17</v>
      </c>
      <c r="I23890">
        <v>2010</v>
      </c>
      <c r="J23890" t="s">
        <v>152</v>
      </c>
      <c r="K23890" t="s">
        <v>15</v>
      </c>
      <c r="L23890">
        <v>4</v>
      </c>
    </row>
    <row r="23891" spans="1:12" x14ac:dyDescent="0.25">
      <c r="A23891">
        <v>-95.6541</v>
      </c>
      <c r="B23891">
        <v>29.766500000000001</v>
      </c>
      <c r="C23891" t="s">
        <v>48507</v>
      </c>
      <c r="D23891">
        <v>5175</v>
      </c>
      <c r="E23891">
        <v>142</v>
      </c>
      <c r="F23891" t="s">
        <v>22442</v>
      </c>
      <c r="G23891" t="s">
        <v>12</v>
      </c>
      <c r="H23891" t="s">
        <v>17</v>
      </c>
      <c r="I23891">
        <v>2009</v>
      </c>
      <c r="J23891" t="s">
        <v>27</v>
      </c>
      <c r="K23891" t="s">
        <v>15</v>
      </c>
      <c r="L23891">
        <v>4</v>
      </c>
    </row>
    <row r="23892" spans="1:12" x14ac:dyDescent="0.25">
      <c r="A23892">
        <v>-95.257800000000003</v>
      </c>
      <c r="B23892">
        <v>29.661300000000001</v>
      </c>
      <c r="C23892" t="s">
        <v>48508</v>
      </c>
      <c r="D23892">
        <v>5450</v>
      </c>
      <c r="E23892">
        <v>128</v>
      </c>
      <c r="F23892" t="s">
        <v>22443</v>
      </c>
      <c r="G23892" t="s">
        <v>12</v>
      </c>
      <c r="H23892" t="s">
        <v>13</v>
      </c>
      <c r="I23892">
        <v>2009</v>
      </c>
      <c r="J23892" t="s">
        <v>27</v>
      </c>
      <c r="K23892" t="s">
        <v>15</v>
      </c>
      <c r="L23892">
        <v>4</v>
      </c>
    </row>
    <row r="23893" spans="1:12" hidden="1" x14ac:dyDescent="0.25">
      <c r="A23893">
        <v>-95.577590000000001</v>
      </c>
      <c r="B23893">
        <v>29.716799999999999</v>
      </c>
      <c r="C23893" t="s">
        <v>48509</v>
      </c>
      <c r="D23893">
        <v>3700</v>
      </c>
      <c r="E23893">
        <v>92</v>
      </c>
      <c r="F23893" t="s">
        <v>22444</v>
      </c>
      <c r="G23893" t="s">
        <v>114</v>
      </c>
      <c r="H23893">
        <v>407</v>
      </c>
      <c r="I23893">
        <v>2006</v>
      </c>
      <c r="J23893" t="s">
        <v>226</v>
      </c>
      <c r="K23893" t="s">
        <v>15</v>
      </c>
      <c r="L23893">
        <v>6</v>
      </c>
    </row>
    <row r="23894" spans="1:12" x14ac:dyDescent="0.25">
      <c r="A23894">
        <v>-74.0762</v>
      </c>
      <c r="B23894">
        <v>40.688600000000001</v>
      </c>
      <c r="C23894" t="s">
        <v>48510</v>
      </c>
      <c r="D23894">
        <v>4050</v>
      </c>
      <c r="E23894">
        <v>83</v>
      </c>
      <c r="F23894" t="s">
        <v>22445</v>
      </c>
      <c r="G23894" t="s">
        <v>12</v>
      </c>
      <c r="H23894" t="s">
        <v>13</v>
      </c>
      <c r="I23894">
        <v>2010</v>
      </c>
      <c r="J23894" t="s">
        <v>24</v>
      </c>
      <c r="K23894" t="s">
        <v>15</v>
      </c>
      <c r="L23894">
        <v>4</v>
      </c>
    </row>
    <row r="23895" spans="1:12" x14ac:dyDescent="0.25">
      <c r="A23895">
        <v>-110.84</v>
      </c>
      <c r="B23895">
        <v>32.216700000000003</v>
      </c>
      <c r="C23895" t="s">
        <v>48511</v>
      </c>
      <c r="D23895">
        <v>4275</v>
      </c>
      <c r="E23895">
        <v>120</v>
      </c>
      <c r="F23895" t="s">
        <v>22446</v>
      </c>
      <c r="G23895" t="s">
        <v>12</v>
      </c>
      <c r="H23895" t="s">
        <v>17</v>
      </c>
      <c r="J23895" t="s">
        <v>18</v>
      </c>
      <c r="K23895" t="s">
        <v>20</v>
      </c>
      <c r="L23895">
        <v>4</v>
      </c>
    </row>
    <row r="23896" spans="1:12" x14ac:dyDescent="0.25">
      <c r="A23896">
        <v>-117.09699999999999</v>
      </c>
      <c r="B23896">
        <v>33.496899999999997</v>
      </c>
      <c r="C23896" t="s">
        <v>48512</v>
      </c>
      <c r="D23896">
        <v>14400</v>
      </c>
      <c r="E23896">
        <v>262</v>
      </c>
      <c r="F23896" t="s">
        <v>22447</v>
      </c>
      <c r="G23896" t="s">
        <v>181</v>
      </c>
      <c r="H23896" t="s">
        <v>182</v>
      </c>
      <c r="I23896">
        <v>2003</v>
      </c>
      <c r="J23896" t="s">
        <v>18</v>
      </c>
      <c r="K23896" t="s">
        <v>20</v>
      </c>
      <c r="L23896">
        <v>4</v>
      </c>
    </row>
    <row r="23897" spans="1:12" x14ac:dyDescent="0.25">
      <c r="A23897">
        <v>-74.191299999999998</v>
      </c>
      <c r="B23897">
        <v>44.426299999999998</v>
      </c>
      <c r="C23897" t="s">
        <v>48513</v>
      </c>
      <c r="D23897">
        <v>6075</v>
      </c>
      <c r="E23897">
        <v>149</v>
      </c>
      <c r="F23897" t="s">
        <v>22448</v>
      </c>
      <c r="G23897" t="s">
        <v>12</v>
      </c>
      <c r="H23897" t="s">
        <v>17</v>
      </c>
      <c r="I23897">
        <v>2003</v>
      </c>
      <c r="J23897" t="s">
        <v>18</v>
      </c>
      <c r="K23897" t="s">
        <v>20</v>
      </c>
      <c r="L23897">
        <v>4</v>
      </c>
    </row>
    <row r="23898" spans="1:12" x14ac:dyDescent="0.25">
      <c r="A23898">
        <v>-111.679</v>
      </c>
      <c r="B23898">
        <v>31.656099999999999</v>
      </c>
      <c r="C23898" t="s">
        <v>48514</v>
      </c>
      <c r="D23898">
        <v>7525</v>
      </c>
      <c r="E23898">
        <v>97</v>
      </c>
      <c r="F23898" t="s">
        <v>22449</v>
      </c>
      <c r="G23898" t="s">
        <v>12</v>
      </c>
      <c r="H23898" t="s">
        <v>17</v>
      </c>
      <c r="J23898" t="s">
        <v>18</v>
      </c>
      <c r="K23898" t="s">
        <v>20</v>
      </c>
      <c r="L23898">
        <v>4</v>
      </c>
    </row>
    <row r="23899" spans="1:12" x14ac:dyDescent="0.25">
      <c r="A23899">
        <v>-117.373</v>
      </c>
      <c r="B23899">
        <v>34.156999999999996</v>
      </c>
      <c r="C23899" t="s">
        <v>48515</v>
      </c>
      <c r="D23899">
        <v>8425</v>
      </c>
      <c r="E23899">
        <v>80</v>
      </c>
      <c r="F23899" t="s">
        <v>22450</v>
      </c>
      <c r="G23899" t="s">
        <v>12</v>
      </c>
      <c r="H23899" t="s">
        <v>17</v>
      </c>
      <c r="I23899">
        <v>2010</v>
      </c>
      <c r="J23899" t="s">
        <v>24</v>
      </c>
      <c r="K23899" t="s">
        <v>15</v>
      </c>
      <c r="L23899">
        <v>4</v>
      </c>
    </row>
    <row r="23900" spans="1:12" x14ac:dyDescent="0.25">
      <c r="A23900">
        <v>-98.217690000000005</v>
      </c>
      <c r="B23900">
        <v>27.203900000000001</v>
      </c>
      <c r="C23900" t="s">
        <v>48516</v>
      </c>
      <c r="D23900">
        <v>1675</v>
      </c>
      <c r="E23900">
        <v>120</v>
      </c>
      <c r="F23900" t="s">
        <v>22451</v>
      </c>
      <c r="G23900" t="s">
        <v>12</v>
      </c>
      <c r="H23900" t="s">
        <v>17</v>
      </c>
      <c r="I23900">
        <v>2001</v>
      </c>
      <c r="J23900" t="s">
        <v>18</v>
      </c>
      <c r="K23900" t="s">
        <v>20</v>
      </c>
      <c r="L23900">
        <v>4</v>
      </c>
    </row>
    <row r="23901" spans="1:12" x14ac:dyDescent="0.25">
      <c r="A23901">
        <v>-110.866</v>
      </c>
      <c r="B23901">
        <v>32.356400000000001</v>
      </c>
      <c r="C23901" t="s">
        <v>48517</v>
      </c>
      <c r="D23901">
        <v>9325</v>
      </c>
      <c r="E23901">
        <v>96</v>
      </c>
      <c r="F23901" t="s">
        <v>22452</v>
      </c>
      <c r="G23901" t="s">
        <v>12</v>
      </c>
      <c r="H23901" t="s">
        <v>17</v>
      </c>
      <c r="I23901">
        <v>2010</v>
      </c>
      <c r="J23901" t="s">
        <v>35</v>
      </c>
      <c r="K23901" t="s">
        <v>15</v>
      </c>
      <c r="L23901">
        <v>4</v>
      </c>
    </row>
    <row r="23902" spans="1:12" x14ac:dyDescent="0.25">
      <c r="A23902">
        <v>-104.946</v>
      </c>
      <c r="B23902">
        <v>39.736109999999996</v>
      </c>
      <c r="C23902" t="s">
        <v>48518</v>
      </c>
      <c r="D23902">
        <v>9650</v>
      </c>
      <c r="E23902">
        <v>168</v>
      </c>
      <c r="F23902" t="s">
        <v>22453</v>
      </c>
      <c r="G23902" t="s">
        <v>12</v>
      </c>
      <c r="H23902" t="s">
        <v>17</v>
      </c>
      <c r="I23902">
        <v>2010</v>
      </c>
      <c r="J23902" t="s">
        <v>37</v>
      </c>
      <c r="K23902" t="s">
        <v>15</v>
      </c>
      <c r="L23902">
        <v>4</v>
      </c>
    </row>
    <row r="23903" spans="1:12" x14ac:dyDescent="0.25">
      <c r="A23903">
        <v>-84.403099999999995</v>
      </c>
      <c r="B23903">
        <v>33.743000000000002</v>
      </c>
      <c r="C23903" t="s">
        <v>48519</v>
      </c>
      <c r="D23903">
        <v>4350</v>
      </c>
      <c r="E23903">
        <v>130</v>
      </c>
      <c r="F23903" t="s">
        <v>22454</v>
      </c>
      <c r="G23903" t="s">
        <v>12</v>
      </c>
      <c r="H23903" t="s">
        <v>13</v>
      </c>
      <c r="I23903">
        <v>2010</v>
      </c>
      <c r="J23903" t="s">
        <v>152</v>
      </c>
      <c r="K23903" t="s">
        <v>15</v>
      </c>
      <c r="L23903">
        <v>4</v>
      </c>
    </row>
    <row r="23904" spans="1:12" x14ac:dyDescent="0.25">
      <c r="A23904">
        <v>-98.947999999999993</v>
      </c>
      <c r="B23904">
        <v>26.4421</v>
      </c>
      <c r="C23904" t="s">
        <v>48520</v>
      </c>
      <c r="D23904">
        <v>6300</v>
      </c>
      <c r="E23904">
        <v>128</v>
      </c>
      <c r="F23904" t="s">
        <v>22455</v>
      </c>
      <c r="G23904" t="s">
        <v>12</v>
      </c>
      <c r="H23904" t="s">
        <v>17</v>
      </c>
      <c r="I23904">
        <v>2001</v>
      </c>
      <c r="J23904" t="s">
        <v>18</v>
      </c>
      <c r="K23904" t="s">
        <v>20</v>
      </c>
      <c r="L23904">
        <v>4</v>
      </c>
    </row>
    <row r="23905" spans="1:12" x14ac:dyDescent="0.25">
      <c r="A23905">
        <v>-95.610900000000001</v>
      </c>
      <c r="B23905">
        <v>29.779599999999999</v>
      </c>
      <c r="C23905" t="s">
        <v>48521</v>
      </c>
      <c r="D23905">
        <v>5225</v>
      </c>
      <c r="E23905">
        <v>73</v>
      </c>
      <c r="F23905" t="s">
        <v>22456</v>
      </c>
      <c r="G23905" t="s">
        <v>12</v>
      </c>
      <c r="H23905" t="s">
        <v>17</v>
      </c>
      <c r="I23905">
        <v>2009</v>
      </c>
      <c r="J23905" t="s">
        <v>27</v>
      </c>
      <c r="K23905" t="s">
        <v>15</v>
      </c>
      <c r="L23905">
        <v>4</v>
      </c>
    </row>
    <row r="23906" spans="1:12" x14ac:dyDescent="0.25">
      <c r="A23906">
        <v>-98.468999999999994</v>
      </c>
      <c r="B23906">
        <v>29.591899999999999</v>
      </c>
      <c r="C23906" t="s">
        <v>48522</v>
      </c>
      <c r="D23906">
        <v>2912</v>
      </c>
      <c r="E23906">
        <v>144</v>
      </c>
      <c r="F23906" t="s">
        <v>699</v>
      </c>
      <c r="G23906" t="s">
        <v>12</v>
      </c>
      <c r="H23906" t="s">
        <v>17</v>
      </c>
      <c r="I23906">
        <v>2015</v>
      </c>
      <c r="J23906" t="s">
        <v>29</v>
      </c>
      <c r="K23906" t="s">
        <v>15</v>
      </c>
      <c r="L23906">
        <v>4</v>
      </c>
    </row>
    <row r="23907" spans="1:12" x14ac:dyDescent="0.25">
      <c r="A23907">
        <v>-75.86009</v>
      </c>
      <c r="B23907">
        <v>39.453699999999998</v>
      </c>
      <c r="C23907" t="s">
        <v>48523</v>
      </c>
      <c r="D23907">
        <v>8100</v>
      </c>
      <c r="E23907">
        <v>119</v>
      </c>
      <c r="F23907" t="s">
        <v>22457</v>
      </c>
      <c r="G23907" t="s">
        <v>12</v>
      </c>
      <c r="H23907" t="s">
        <v>17</v>
      </c>
      <c r="I23907">
        <v>2015</v>
      </c>
      <c r="J23907" t="s">
        <v>48</v>
      </c>
      <c r="K23907" t="s">
        <v>15</v>
      </c>
      <c r="L23907">
        <v>4</v>
      </c>
    </row>
    <row r="23908" spans="1:12" x14ac:dyDescent="0.25">
      <c r="A23908">
        <v>-118.38800000000001</v>
      </c>
      <c r="B23908">
        <v>33.92</v>
      </c>
      <c r="C23908" t="s">
        <v>48524</v>
      </c>
      <c r="D23908">
        <v>5275</v>
      </c>
      <c r="E23908">
        <v>104</v>
      </c>
      <c r="F23908" t="s">
        <v>22458</v>
      </c>
      <c r="G23908" t="s">
        <v>12</v>
      </c>
      <c r="H23908" t="s">
        <v>17</v>
      </c>
      <c r="I23908">
        <v>2010</v>
      </c>
      <c r="J23908" t="s">
        <v>24</v>
      </c>
      <c r="K23908" t="s">
        <v>15</v>
      </c>
      <c r="L23908">
        <v>4</v>
      </c>
    </row>
    <row r="23909" spans="1:12" x14ac:dyDescent="0.25">
      <c r="A23909">
        <v>-73.549800000000005</v>
      </c>
      <c r="B23909">
        <v>41.097700000000003</v>
      </c>
      <c r="C23909" t="s">
        <v>48525</v>
      </c>
      <c r="D23909">
        <v>6300</v>
      </c>
      <c r="E23909">
        <v>166</v>
      </c>
      <c r="F23909" t="s">
        <v>22459</v>
      </c>
      <c r="G23909" t="s">
        <v>12</v>
      </c>
      <c r="H23909" t="s">
        <v>13</v>
      </c>
      <c r="I23909">
        <v>2009</v>
      </c>
      <c r="J23909" t="s">
        <v>27</v>
      </c>
      <c r="K23909" t="s">
        <v>15</v>
      </c>
      <c r="L23909">
        <v>4</v>
      </c>
    </row>
    <row r="23910" spans="1:12" x14ac:dyDescent="0.25">
      <c r="A23910">
        <v>-74.112499999999997</v>
      </c>
      <c r="B23910">
        <v>40.689799999999998</v>
      </c>
      <c r="C23910" t="s">
        <v>48526</v>
      </c>
      <c r="D23910">
        <v>3725</v>
      </c>
      <c r="E23910">
        <v>67</v>
      </c>
      <c r="F23910" t="s">
        <v>22460</v>
      </c>
      <c r="G23910" t="s">
        <v>12</v>
      </c>
      <c r="H23910" t="s">
        <v>31</v>
      </c>
      <c r="I23910">
        <v>2005</v>
      </c>
      <c r="J23910" t="s">
        <v>27</v>
      </c>
      <c r="K23910" t="s">
        <v>15</v>
      </c>
      <c r="L23910">
        <v>4</v>
      </c>
    </row>
    <row r="23911" spans="1:12" x14ac:dyDescent="0.25">
      <c r="A23911">
        <v>-95.234200000000001</v>
      </c>
      <c r="B23911">
        <v>29.635200000000001</v>
      </c>
      <c r="C23911" t="s">
        <v>48527</v>
      </c>
      <c r="D23911">
        <v>5525</v>
      </c>
      <c r="E23911">
        <v>108</v>
      </c>
      <c r="F23911" t="s">
        <v>22461</v>
      </c>
      <c r="G23911" t="s">
        <v>12</v>
      </c>
      <c r="H23911" t="s">
        <v>13</v>
      </c>
      <c r="I23911">
        <v>2010</v>
      </c>
      <c r="J23911" t="s">
        <v>152</v>
      </c>
      <c r="K23911" t="s">
        <v>15</v>
      </c>
      <c r="L23911">
        <v>4</v>
      </c>
    </row>
    <row r="23912" spans="1:12" x14ac:dyDescent="0.25">
      <c r="A23912">
        <v>-121.05</v>
      </c>
      <c r="B23912">
        <v>36.250599999999999</v>
      </c>
      <c r="C23912" t="s">
        <v>48528</v>
      </c>
      <c r="D23912">
        <v>9900</v>
      </c>
      <c r="E23912">
        <v>174</v>
      </c>
      <c r="F23912" t="s">
        <v>16932</v>
      </c>
      <c r="G23912" t="s">
        <v>181</v>
      </c>
      <c r="H23912" t="s">
        <v>182</v>
      </c>
      <c r="I23912">
        <v>2004</v>
      </c>
      <c r="J23912" t="s">
        <v>18</v>
      </c>
      <c r="K23912" t="s">
        <v>20</v>
      </c>
      <c r="L23912">
        <v>4</v>
      </c>
    </row>
    <row r="23913" spans="1:12" x14ac:dyDescent="0.25">
      <c r="A23913">
        <v>-117.373</v>
      </c>
      <c r="B23913">
        <v>34.1584</v>
      </c>
      <c r="C23913" t="s">
        <v>48529</v>
      </c>
      <c r="D23913">
        <v>8425</v>
      </c>
      <c r="E23913">
        <v>80</v>
      </c>
      <c r="F23913" t="s">
        <v>16932</v>
      </c>
      <c r="G23913" t="s">
        <v>12</v>
      </c>
      <c r="H23913" t="s">
        <v>17</v>
      </c>
      <c r="I23913">
        <v>2010</v>
      </c>
      <c r="J23913" t="s">
        <v>24</v>
      </c>
      <c r="K23913" t="s">
        <v>15</v>
      </c>
      <c r="L23913">
        <v>4</v>
      </c>
    </row>
    <row r="23914" spans="1:12" x14ac:dyDescent="0.25">
      <c r="A23914">
        <v>-98.212000000000003</v>
      </c>
      <c r="B23914">
        <v>26.8889</v>
      </c>
      <c r="C23914" t="s">
        <v>48530</v>
      </c>
      <c r="D23914">
        <v>3675</v>
      </c>
      <c r="E23914">
        <v>111</v>
      </c>
      <c r="F23914" t="s">
        <v>22462</v>
      </c>
      <c r="G23914" t="s">
        <v>12</v>
      </c>
      <c r="H23914" t="s">
        <v>17</v>
      </c>
      <c r="I23914">
        <v>2001</v>
      </c>
      <c r="J23914" t="s">
        <v>18</v>
      </c>
      <c r="K23914" t="s">
        <v>20</v>
      </c>
      <c r="L23914">
        <v>4</v>
      </c>
    </row>
    <row r="23915" spans="1:12" x14ac:dyDescent="0.25">
      <c r="A23915">
        <v>-110.88099</v>
      </c>
      <c r="B23915">
        <v>32.1877</v>
      </c>
      <c r="C23915" t="s">
        <v>48531</v>
      </c>
      <c r="D23915">
        <v>3700</v>
      </c>
      <c r="E23915">
        <v>77</v>
      </c>
      <c r="F23915" t="s">
        <v>22463</v>
      </c>
      <c r="G23915" t="s">
        <v>12</v>
      </c>
      <c r="H23915" t="s">
        <v>17</v>
      </c>
      <c r="I23915">
        <v>2003</v>
      </c>
      <c r="J23915" t="s">
        <v>18</v>
      </c>
      <c r="K23915" t="s">
        <v>20</v>
      </c>
      <c r="L23915">
        <v>4</v>
      </c>
    </row>
    <row r="23916" spans="1:12" x14ac:dyDescent="0.25">
      <c r="A23916">
        <v>-117.607</v>
      </c>
      <c r="B23916">
        <v>34.133099999999999</v>
      </c>
      <c r="C23916" t="s">
        <v>48532</v>
      </c>
      <c r="D23916">
        <v>5399</v>
      </c>
      <c r="E23916">
        <v>117</v>
      </c>
      <c r="F23916" t="s">
        <v>22464</v>
      </c>
      <c r="G23916" t="s">
        <v>12</v>
      </c>
      <c r="H23916" t="s">
        <v>13</v>
      </c>
      <c r="I23916">
        <v>2010</v>
      </c>
      <c r="J23916" t="s">
        <v>14</v>
      </c>
      <c r="K23916" t="s">
        <v>15</v>
      </c>
      <c r="L23916">
        <v>4</v>
      </c>
    </row>
    <row r="23917" spans="1:12" x14ac:dyDescent="0.25">
      <c r="A23917">
        <v>-73.899500000000003</v>
      </c>
      <c r="B23917">
        <v>40.872900000000001</v>
      </c>
      <c r="C23917" t="s">
        <v>48533</v>
      </c>
      <c r="D23917">
        <v>5125</v>
      </c>
      <c r="E23917">
        <v>143</v>
      </c>
      <c r="F23917" t="s">
        <v>22465</v>
      </c>
      <c r="G23917" t="s">
        <v>12</v>
      </c>
      <c r="H23917" t="s">
        <v>13</v>
      </c>
      <c r="I23917">
        <v>2010</v>
      </c>
      <c r="J23917" t="s">
        <v>37</v>
      </c>
      <c r="K23917" t="s">
        <v>15</v>
      </c>
      <c r="L23917">
        <v>4</v>
      </c>
    </row>
    <row r="23918" spans="1:12" x14ac:dyDescent="0.25">
      <c r="A23918">
        <v>-74.563900000000004</v>
      </c>
      <c r="B23918">
        <v>44.924799999999998</v>
      </c>
      <c r="C23918" t="s">
        <v>48534</v>
      </c>
      <c r="D23918">
        <v>4950</v>
      </c>
      <c r="E23918">
        <v>135</v>
      </c>
      <c r="F23918" t="s">
        <v>22466</v>
      </c>
      <c r="G23918" t="s">
        <v>12</v>
      </c>
      <c r="H23918" t="s">
        <v>17</v>
      </c>
      <c r="I23918">
        <v>2003</v>
      </c>
      <c r="J23918" t="s">
        <v>18</v>
      </c>
      <c r="K23918" t="s">
        <v>20</v>
      </c>
      <c r="L23918">
        <v>4</v>
      </c>
    </row>
    <row r="23919" spans="1:12" x14ac:dyDescent="0.25">
      <c r="A23919">
        <v>-117.371</v>
      </c>
      <c r="B23919">
        <v>34.162799999999997</v>
      </c>
      <c r="C23919" t="s">
        <v>48535</v>
      </c>
      <c r="D23919">
        <v>8425</v>
      </c>
      <c r="E23919">
        <v>74</v>
      </c>
      <c r="F23919" t="s">
        <v>22467</v>
      </c>
      <c r="G23919" t="s">
        <v>12</v>
      </c>
      <c r="H23919" t="s">
        <v>17</v>
      </c>
      <c r="I23919">
        <v>2010</v>
      </c>
      <c r="J23919" t="s">
        <v>24</v>
      </c>
      <c r="K23919" t="s">
        <v>15</v>
      </c>
      <c r="L23919">
        <v>4</v>
      </c>
    </row>
    <row r="23920" spans="1:12" hidden="1" x14ac:dyDescent="0.25">
      <c r="A23920">
        <v>-84.129099999999994</v>
      </c>
      <c r="B23920">
        <v>34.110199999999999</v>
      </c>
      <c r="C23920" t="s">
        <v>48536</v>
      </c>
      <c r="D23920">
        <v>2600</v>
      </c>
      <c r="E23920">
        <v>0</v>
      </c>
      <c r="F23920" t="s">
        <v>22468</v>
      </c>
      <c r="G23920" t="s">
        <v>220</v>
      </c>
      <c r="H23920" t="s">
        <v>221</v>
      </c>
      <c r="I23920">
        <v>2010</v>
      </c>
      <c r="J23920" t="s">
        <v>222</v>
      </c>
      <c r="K23920" t="s">
        <v>20</v>
      </c>
      <c r="L23920">
        <v>6</v>
      </c>
    </row>
    <row r="23921" spans="1:12" hidden="1" x14ac:dyDescent="0.25">
      <c r="A23921">
        <v>-111.02399</v>
      </c>
      <c r="B23921">
        <v>32.17051</v>
      </c>
      <c r="C23921" t="s">
        <v>48537</v>
      </c>
      <c r="D23921">
        <v>3500</v>
      </c>
      <c r="E23921">
        <v>126</v>
      </c>
      <c r="F23921" t="s">
        <v>16370</v>
      </c>
      <c r="G23921" t="s">
        <v>63</v>
      </c>
      <c r="H23921" t="s">
        <v>64</v>
      </c>
      <c r="I23921">
        <v>1997</v>
      </c>
      <c r="J23921" t="s">
        <v>65</v>
      </c>
      <c r="K23921" t="s">
        <v>20</v>
      </c>
      <c r="L23921">
        <v>6</v>
      </c>
    </row>
    <row r="23922" spans="1:12" x14ac:dyDescent="0.25">
      <c r="A23922">
        <v>-73.908500000000004</v>
      </c>
      <c r="B23922">
        <v>40.8979</v>
      </c>
      <c r="C23922" t="s">
        <v>48538</v>
      </c>
      <c r="D23922">
        <v>5475</v>
      </c>
      <c r="E23922">
        <v>91</v>
      </c>
      <c r="F23922" t="s">
        <v>22469</v>
      </c>
      <c r="G23922" t="s">
        <v>12</v>
      </c>
      <c r="H23922" t="s">
        <v>13</v>
      </c>
      <c r="I23922">
        <v>2010</v>
      </c>
      <c r="J23922" t="s">
        <v>37</v>
      </c>
      <c r="K23922" t="s">
        <v>15</v>
      </c>
      <c r="L23922">
        <v>4</v>
      </c>
    </row>
    <row r="23923" spans="1:12" x14ac:dyDescent="0.25">
      <c r="A23923">
        <v>-118.098</v>
      </c>
      <c r="B23923">
        <v>33.849800000000002</v>
      </c>
      <c r="C23923" t="s">
        <v>48539</v>
      </c>
      <c r="D23923">
        <v>0</v>
      </c>
      <c r="E23923">
        <v>144</v>
      </c>
      <c r="F23923" t="s">
        <v>22470</v>
      </c>
      <c r="G23923" t="s">
        <v>181</v>
      </c>
      <c r="H23923" t="s">
        <v>182</v>
      </c>
      <c r="I23923">
        <v>2004</v>
      </c>
      <c r="J23923" t="s">
        <v>18</v>
      </c>
      <c r="K23923" t="s">
        <v>20</v>
      </c>
      <c r="L23923">
        <v>4</v>
      </c>
    </row>
    <row r="23924" spans="1:12" x14ac:dyDescent="0.25">
      <c r="A23924">
        <v>-77.253799999999998</v>
      </c>
      <c r="B23924">
        <v>38.811300000000003</v>
      </c>
      <c r="C23924" t="s">
        <v>48540</v>
      </c>
      <c r="D23924">
        <v>8200</v>
      </c>
      <c r="E23924">
        <v>101</v>
      </c>
      <c r="F23924" t="s">
        <v>22471</v>
      </c>
      <c r="G23924" t="s">
        <v>12</v>
      </c>
      <c r="H23924" t="s">
        <v>13</v>
      </c>
      <c r="I23924">
        <v>2009</v>
      </c>
      <c r="J23924" t="s">
        <v>27</v>
      </c>
      <c r="K23924" t="s">
        <v>15</v>
      </c>
      <c r="L23924">
        <v>4</v>
      </c>
    </row>
    <row r="23925" spans="1:12" x14ac:dyDescent="0.25">
      <c r="A23925">
        <v>-122.45099999999999</v>
      </c>
      <c r="B23925">
        <v>37.696309999999997</v>
      </c>
      <c r="C23925" t="s">
        <v>48541</v>
      </c>
      <c r="D23925">
        <v>4300</v>
      </c>
      <c r="E23925">
        <v>102</v>
      </c>
      <c r="F23925" t="s">
        <v>22472</v>
      </c>
      <c r="G23925" t="s">
        <v>12</v>
      </c>
      <c r="H23925" t="s">
        <v>13</v>
      </c>
      <c r="I23925">
        <v>2012</v>
      </c>
      <c r="J23925" t="s">
        <v>100</v>
      </c>
      <c r="K23925" t="s">
        <v>15</v>
      </c>
      <c r="L23925">
        <v>4</v>
      </c>
    </row>
    <row r="23926" spans="1:12" hidden="1" x14ac:dyDescent="0.25">
      <c r="A23926">
        <v>-75.176100000000005</v>
      </c>
      <c r="B23926">
        <v>39.985100000000003</v>
      </c>
      <c r="C23926" t="s">
        <v>48542</v>
      </c>
      <c r="D23926">
        <v>3099</v>
      </c>
      <c r="E23926">
        <v>80</v>
      </c>
      <c r="F23926" t="s">
        <v>22473</v>
      </c>
      <c r="G23926" t="s">
        <v>224</v>
      </c>
      <c r="H23926" t="s">
        <v>221</v>
      </c>
      <c r="I23926">
        <v>2012</v>
      </c>
      <c r="J23926" t="s">
        <v>222</v>
      </c>
      <c r="K23926" t="s">
        <v>20</v>
      </c>
      <c r="L23926">
        <v>6</v>
      </c>
    </row>
    <row r="23927" spans="1:12" x14ac:dyDescent="0.25">
      <c r="A23927">
        <v>-77.401499999999999</v>
      </c>
      <c r="B23927">
        <v>38.8872</v>
      </c>
      <c r="C23927" t="s">
        <v>48543</v>
      </c>
      <c r="D23927">
        <v>6300</v>
      </c>
      <c r="E23927">
        <v>122</v>
      </c>
      <c r="F23927" t="s">
        <v>22474</v>
      </c>
      <c r="G23927" t="s">
        <v>12</v>
      </c>
      <c r="H23927" t="s">
        <v>13</v>
      </c>
      <c r="I23927">
        <v>2009</v>
      </c>
      <c r="J23927" t="s">
        <v>27</v>
      </c>
      <c r="K23927" t="s">
        <v>15</v>
      </c>
      <c r="L23927">
        <v>4</v>
      </c>
    </row>
    <row r="23928" spans="1:12" x14ac:dyDescent="0.25">
      <c r="A23928">
        <v>-118.125</v>
      </c>
      <c r="B23928">
        <v>33.818899999999999</v>
      </c>
      <c r="C23928" t="s">
        <v>48544</v>
      </c>
      <c r="D23928">
        <v>10400</v>
      </c>
      <c r="E23928">
        <v>150</v>
      </c>
      <c r="F23928" t="s">
        <v>22475</v>
      </c>
      <c r="G23928" t="s">
        <v>181</v>
      </c>
      <c r="H23928" t="s">
        <v>182</v>
      </c>
      <c r="I23928">
        <v>2004</v>
      </c>
      <c r="J23928" t="s">
        <v>18</v>
      </c>
      <c r="K23928" t="s">
        <v>20</v>
      </c>
      <c r="L23928">
        <v>4</v>
      </c>
    </row>
    <row r="23929" spans="1:12" x14ac:dyDescent="0.25">
      <c r="A23929">
        <v>-84.381399999999999</v>
      </c>
      <c r="B23929">
        <v>39.112200000000001</v>
      </c>
      <c r="C23929" t="s">
        <v>48545</v>
      </c>
      <c r="D23929">
        <v>5624</v>
      </c>
      <c r="E23929">
        <v>0</v>
      </c>
      <c r="F23929" t="s">
        <v>22476</v>
      </c>
      <c r="G23929" t="s">
        <v>12</v>
      </c>
      <c r="H23929" t="s">
        <v>13</v>
      </c>
      <c r="I23929">
        <v>2010</v>
      </c>
      <c r="J23929" t="s">
        <v>236</v>
      </c>
      <c r="K23929" t="s">
        <v>15</v>
      </c>
      <c r="L23929">
        <v>4</v>
      </c>
    </row>
    <row r="23930" spans="1:12" x14ac:dyDescent="0.25">
      <c r="A23930">
        <v>-110.89400000000001</v>
      </c>
      <c r="B23930">
        <v>32.2515</v>
      </c>
      <c r="C23930" t="s">
        <v>48546</v>
      </c>
      <c r="D23930">
        <v>9425</v>
      </c>
      <c r="E23930">
        <v>70</v>
      </c>
      <c r="F23930" t="s">
        <v>22477</v>
      </c>
      <c r="G23930" t="s">
        <v>12</v>
      </c>
      <c r="H23930" t="s">
        <v>17</v>
      </c>
      <c r="I23930">
        <v>2010</v>
      </c>
      <c r="J23930" t="s">
        <v>35</v>
      </c>
      <c r="K23930" t="s">
        <v>15</v>
      </c>
      <c r="L23930">
        <v>4</v>
      </c>
    </row>
    <row r="23931" spans="1:12" x14ac:dyDescent="0.25">
      <c r="A23931">
        <v>-122.39700000000001</v>
      </c>
      <c r="B23931">
        <v>37.768900000000002</v>
      </c>
      <c r="C23931" t="s">
        <v>48547</v>
      </c>
      <c r="D23931">
        <v>6625</v>
      </c>
      <c r="E23931">
        <v>109</v>
      </c>
      <c r="F23931" t="s">
        <v>22478</v>
      </c>
      <c r="G23931" t="s">
        <v>12</v>
      </c>
      <c r="H23931" t="s">
        <v>71</v>
      </c>
      <c r="I23931">
        <v>2005</v>
      </c>
      <c r="J23931" t="s">
        <v>32</v>
      </c>
      <c r="K23931" t="s">
        <v>15</v>
      </c>
      <c r="L23931">
        <v>4</v>
      </c>
    </row>
    <row r="23932" spans="1:12" x14ac:dyDescent="0.25">
      <c r="A23932">
        <v>-95.578689999999995</v>
      </c>
      <c r="B23932">
        <v>29.760300000000001</v>
      </c>
      <c r="C23932" t="s">
        <v>48548</v>
      </c>
      <c r="D23932">
        <v>6349</v>
      </c>
      <c r="E23932">
        <v>70</v>
      </c>
      <c r="F23932" t="s">
        <v>1290</v>
      </c>
      <c r="G23932" t="s">
        <v>12</v>
      </c>
      <c r="H23932" t="s">
        <v>17</v>
      </c>
      <c r="I23932">
        <v>2009</v>
      </c>
      <c r="J23932" t="s">
        <v>27</v>
      </c>
      <c r="K23932" t="s">
        <v>15</v>
      </c>
      <c r="L23932">
        <v>4</v>
      </c>
    </row>
    <row r="23933" spans="1:12" x14ac:dyDescent="0.25">
      <c r="A23933">
        <v>-72.364699999999999</v>
      </c>
      <c r="B23933">
        <v>42.138500000000001</v>
      </c>
      <c r="C23933" t="s">
        <v>48549</v>
      </c>
      <c r="D23933">
        <v>7275</v>
      </c>
      <c r="E23933">
        <v>70</v>
      </c>
      <c r="F23933" t="s">
        <v>22479</v>
      </c>
      <c r="G23933" t="s">
        <v>12</v>
      </c>
      <c r="H23933" t="s">
        <v>13</v>
      </c>
      <c r="I23933">
        <v>2009</v>
      </c>
      <c r="J23933" t="s">
        <v>80</v>
      </c>
      <c r="K23933" t="s">
        <v>15</v>
      </c>
      <c r="L23933">
        <v>4</v>
      </c>
    </row>
    <row r="23934" spans="1:12" x14ac:dyDescent="0.25">
      <c r="A23934">
        <v>-117.37</v>
      </c>
      <c r="B23934">
        <v>34.165500000000002</v>
      </c>
      <c r="C23934" t="s">
        <v>48550</v>
      </c>
      <c r="D23934">
        <v>8425</v>
      </c>
      <c r="E23934">
        <v>70</v>
      </c>
      <c r="F23934" t="s">
        <v>22476</v>
      </c>
      <c r="G23934" t="s">
        <v>12</v>
      </c>
      <c r="H23934" t="s">
        <v>17</v>
      </c>
      <c r="I23934">
        <v>2010</v>
      </c>
      <c r="J23934" t="s">
        <v>24</v>
      </c>
      <c r="K23934" t="s">
        <v>15</v>
      </c>
      <c r="L23934">
        <v>4</v>
      </c>
    </row>
    <row r="23935" spans="1:12" x14ac:dyDescent="0.25">
      <c r="A23935">
        <v>-121.914</v>
      </c>
      <c r="B23935">
        <v>37.559399999999997</v>
      </c>
      <c r="C23935" t="s">
        <v>48551</v>
      </c>
      <c r="D23935">
        <v>3225</v>
      </c>
      <c r="E23935">
        <v>94</v>
      </c>
      <c r="F23935" t="s">
        <v>22480</v>
      </c>
      <c r="G23935" t="s">
        <v>12</v>
      </c>
      <c r="H23935" t="s">
        <v>13</v>
      </c>
      <c r="I23935">
        <v>2012</v>
      </c>
      <c r="J23935" t="s">
        <v>100</v>
      </c>
      <c r="K23935" t="s">
        <v>15</v>
      </c>
      <c r="L23935">
        <v>4</v>
      </c>
    </row>
    <row r="23936" spans="1:12" x14ac:dyDescent="0.25">
      <c r="A23936">
        <v>-71.566000000000003</v>
      </c>
      <c r="B23936">
        <v>42.728200000000001</v>
      </c>
      <c r="C23936" t="s">
        <v>48552</v>
      </c>
      <c r="D23936">
        <v>3854</v>
      </c>
      <c r="E23936">
        <v>60</v>
      </c>
      <c r="F23936" t="s">
        <v>22481</v>
      </c>
      <c r="G23936" t="s">
        <v>12</v>
      </c>
      <c r="H23936" t="s">
        <v>13</v>
      </c>
      <c r="I23936">
        <v>2010</v>
      </c>
      <c r="J23936" t="s">
        <v>54</v>
      </c>
      <c r="K23936" t="s">
        <v>15</v>
      </c>
      <c r="L23936">
        <v>4</v>
      </c>
    </row>
    <row r="23937" spans="1:12" x14ac:dyDescent="0.25">
      <c r="A23937">
        <v>-117.31</v>
      </c>
      <c r="B23937">
        <v>33.153199999999998</v>
      </c>
      <c r="C23937" t="s">
        <v>48553</v>
      </c>
      <c r="D23937">
        <v>5500</v>
      </c>
      <c r="E23937">
        <v>72</v>
      </c>
      <c r="F23937" t="s">
        <v>22482</v>
      </c>
      <c r="G23937" t="s">
        <v>12</v>
      </c>
      <c r="H23937" t="s">
        <v>31</v>
      </c>
      <c r="I23937">
        <v>2003</v>
      </c>
      <c r="J23937" t="s">
        <v>74</v>
      </c>
      <c r="K23937" t="s">
        <v>15</v>
      </c>
      <c r="L23937">
        <v>4</v>
      </c>
    </row>
    <row r="23938" spans="1:12" x14ac:dyDescent="0.25">
      <c r="A23938">
        <v>-121.051</v>
      </c>
      <c r="B23938">
        <v>36.2592</v>
      </c>
      <c r="C23938" t="s">
        <v>48554</v>
      </c>
      <c r="D23938">
        <v>10000</v>
      </c>
      <c r="E23938">
        <v>217</v>
      </c>
      <c r="F23938" t="s">
        <v>22483</v>
      </c>
      <c r="G23938" t="s">
        <v>181</v>
      </c>
      <c r="H23938" t="s">
        <v>182</v>
      </c>
      <c r="I23938">
        <v>2004</v>
      </c>
      <c r="J23938" t="s">
        <v>18</v>
      </c>
      <c r="K23938" t="s">
        <v>20</v>
      </c>
      <c r="L23938">
        <v>4</v>
      </c>
    </row>
    <row r="23939" spans="1:12" x14ac:dyDescent="0.25">
      <c r="A23939">
        <v>-117.453</v>
      </c>
      <c r="B23939">
        <v>33.900300000000001</v>
      </c>
      <c r="C23939" t="s">
        <v>48555</v>
      </c>
      <c r="D23939">
        <v>7675</v>
      </c>
      <c r="E23939">
        <v>107</v>
      </c>
      <c r="F23939" t="s">
        <v>22484</v>
      </c>
      <c r="G23939" t="s">
        <v>12</v>
      </c>
      <c r="H23939" t="s">
        <v>13</v>
      </c>
      <c r="I23939">
        <v>2009</v>
      </c>
      <c r="J23939" t="s">
        <v>37</v>
      </c>
      <c r="K23939" t="s">
        <v>15</v>
      </c>
      <c r="L23939">
        <v>4</v>
      </c>
    </row>
    <row r="23940" spans="1:12" hidden="1" x14ac:dyDescent="0.25">
      <c r="A23940">
        <v>-118.92498999999999</v>
      </c>
      <c r="B23940">
        <v>33.68441</v>
      </c>
      <c r="C23940" t="s">
        <v>48556</v>
      </c>
      <c r="D23940">
        <v>7225</v>
      </c>
      <c r="E23940">
        <v>92</v>
      </c>
      <c r="F23940" t="s">
        <v>22485</v>
      </c>
      <c r="G23940" t="s">
        <v>102</v>
      </c>
      <c r="H23940" t="s">
        <v>103</v>
      </c>
      <c r="I23940">
        <v>2010</v>
      </c>
      <c r="J23940" t="s">
        <v>18</v>
      </c>
      <c r="K23940" t="s">
        <v>20</v>
      </c>
      <c r="L23940">
        <v>5</v>
      </c>
    </row>
    <row r="23941" spans="1:12" x14ac:dyDescent="0.25">
      <c r="A23941">
        <v>-98.463700000000003</v>
      </c>
      <c r="B23941">
        <v>29.607199999999999</v>
      </c>
      <c r="C23941" t="s">
        <v>48557</v>
      </c>
      <c r="D23941">
        <v>3524</v>
      </c>
      <c r="E23941">
        <v>134</v>
      </c>
      <c r="F23941" t="s">
        <v>22483</v>
      </c>
      <c r="G23941" t="s">
        <v>12</v>
      </c>
      <c r="H23941" t="s">
        <v>17</v>
      </c>
      <c r="I23941">
        <v>2015</v>
      </c>
      <c r="J23941" t="s">
        <v>29</v>
      </c>
      <c r="K23941" t="s">
        <v>15</v>
      </c>
      <c r="L23941">
        <v>4</v>
      </c>
    </row>
    <row r="23942" spans="1:12" hidden="1" x14ac:dyDescent="0.25">
      <c r="A23942">
        <v>-122.26199</v>
      </c>
      <c r="B23942">
        <v>47.908000000000001</v>
      </c>
      <c r="C23942" t="s">
        <v>48558</v>
      </c>
      <c r="D23942">
        <v>5625</v>
      </c>
      <c r="E23942">
        <v>42</v>
      </c>
      <c r="F23942" t="s">
        <v>22486</v>
      </c>
      <c r="G23942" t="s">
        <v>220</v>
      </c>
      <c r="H23942" t="s">
        <v>221</v>
      </c>
      <c r="I23942">
        <v>2009</v>
      </c>
      <c r="J23942" t="s">
        <v>18</v>
      </c>
      <c r="K23942" t="s">
        <v>20</v>
      </c>
      <c r="L23942">
        <v>2</v>
      </c>
    </row>
    <row r="23943" spans="1:12" x14ac:dyDescent="0.25">
      <c r="A23943">
        <v>-112.04</v>
      </c>
      <c r="B23943">
        <v>33.381909999999998</v>
      </c>
      <c r="C23943" t="s">
        <v>48559</v>
      </c>
      <c r="D23943">
        <v>8375</v>
      </c>
      <c r="E23943">
        <v>45</v>
      </c>
      <c r="F23943" t="s">
        <v>698</v>
      </c>
      <c r="G23943" t="s">
        <v>12</v>
      </c>
      <c r="H23943" t="s">
        <v>17</v>
      </c>
      <c r="I23943">
        <v>2009</v>
      </c>
      <c r="J23943" t="s">
        <v>57</v>
      </c>
      <c r="K23943" t="s">
        <v>15</v>
      </c>
      <c r="L23943">
        <v>4</v>
      </c>
    </row>
    <row r="23944" spans="1:12" x14ac:dyDescent="0.25">
      <c r="A23944">
        <v>-118.151</v>
      </c>
      <c r="B23944">
        <v>34.018099999999997</v>
      </c>
      <c r="C23944" t="s">
        <v>48560</v>
      </c>
      <c r="D23944">
        <v>12575</v>
      </c>
      <c r="E23944">
        <v>158</v>
      </c>
      <c r="F23944" t="s">
        <v>22487</v>
      </c>
      <c r="G23944" t="s">
        <v>181</v>
      </c>
      <c r="H23944" t="s">
        <v>182</v>
      </c>
      <c r="I23944">
        <v>2003</v>
      </c>
      <c r="J23944" t="s">
        <v>18</v>
      </c>
      <c r="K23944" t="s">
        <v>20</v>
      </c>
      <c r="L23944">
        <v>4</v>
      </c>
    </row>
    <row r="23945" spans="1:12" x14ac:dyDescent="0.25">
      <c r="A23945">
        <v>-117.60299999999999</v>
      </c>
      <c r="B23945">
        <v>34.141800000000003</v>
      </c>
      <c r="C23945" t="s">
        <v>48561</v>
      </c>
      <c r="D23945">
        <v>5399</v>
      </c>
      <c r="E23945">
        <v>106</v>
      </c>
      <c r="F23945" t="s">
        <v>22488</v>
      </c>
      <c r="G23945" t="s">
        <v>12</v>
      </c>
      <c r="H23945" t="s">
        <v>13</v>
      </c>
      <c r="I23945">
        <v>2010</v>
      </c>
      <c r="J23945" t="s">
        <v>14</v>
      </c>
      <c r="K23945" t="s">
        <v>15</v>
      </c>
      <c r="L23945">
        <v>4</v>
      </c>
    </row>
    <row r="23946" spans="1:12" x14ac:dyDescent="0.25">
      <c r="A23946">
        <v>-97.893799999999999</v>
      </c>
      <c r="B23946">
        <v>27.107900000000001</v>
      </c>
      <c r="C23946" t="s">
        <v>48562</v>
      </c>
      <c r="D23946">
        <v>5200</v>
      </c>
      <c r="E23946">
        <v>125</v>
      </c>
      <c r="F23946" t="s">
        <v>22489</v>
      </c>
      <c r="G23946" t="s">
        <v>12</v>
      </c>
      <c r="H23946" t="s">
        <v>17</v>
      </c>
      <c r="I23946">
        <v>2001</v>
      </c>
      <c r="J23946" t="s">
        <v>18</v>
      </c>
      <c r="K23946" t="s">
        <v>20</v>
      </c>
      <c r="L23946">
        <v>4</v>
      </c>
    </row>
    <row r="23947" spans="1:12" x14ac:dyDescent="0.25">
      <c r="A23947">
        <v>-95.588589999999996</v>
      </c>
      <c r="B23947">
        <v>29.755500000000001</v>
      </c>
      <c r="C23947" t="s">
        <v>48563</v>
      </c>
      <c r="D23947">
        <v>5200</v>
      </c>
      <c r="E23947">
        <v>71</v>
      </c>
      <c r="F23947" t="s">
        <v>22490</v>
      </c>
      <c r="G23947" t="s">
        <v>12</v>
      </c>
      <c r="H23947" t="s">
        <v>13</v>
      </c>
      <c r="I23947">
        <v>2010</v>
      </c>
      <c r="J23947" t="s">
        <v>48</v>
      </c>
      <c r="K23947" t="s">
        <v>15</v>
      </c>
      <c r="L23947">
        <v>4</v>
      </c>
    </row>
    <row r="23948" spans="1:12" x14ac:dyDescent="0.25">
      <c r="A23948">
        <v>-122.47799999999999</v>
      </c>
      <c r="B23948">
        <v>37.695900000000002</v>
      </c>
      <c r="C23948" t="s">
        <v>48564</v>
      </c>
      <c r="D23948">
        <v>4250</v>
      </c>
      <c r="E23948">
        <v>78</v>
      </c>
      <c r="F23948" t="s">
        <v>22491</v>
      </c>
      <c r="G23948" t="s">
        <v>12</v>
      </c>
      <c r="H23948" t="s">
        <v>13</v>
      </c>
      <c r="I23948">
        <v>2010</v>
      </c>
      <c r="J23948" t="s">
        <v>14</v>
      </c>
      <c r="K23948" t="s">
        <v>15</v>
      </c>
      <c r="L23948">
        <v>4</v>
      </c>
    </row>
    <row r="23949" spans="1:12" x14ac:dyDescent="0.25">
      <c r="A23949">
        <v>-114.083</v>
      </c>
      <c r="B23949">
        <v>35.931800000000003</v>
      </c>
      <c r="C23949" t="s">
        <v>48565</v>
      </c>
      <c r="D23949">
        <v>11600</v>
      </c>
      <c r="E23949">
        <v>208</v>
      </c>
      <c r="F23949" t="s">
        <v>22492</v>
      </c>
      <c r="G23949" t="s">
        <v>12</v>
      </c>
      <c r="H23949" t="s">
        <v>13</v>
      </c>
      <c r="I23949">
        <v>2009</v>
      </c>
      <c r="J23949" t="s">
        <v>27</v>
      </c>
      <c r="K23949" t="s">
        <v>15</v>
      </c>
      <c r="L23949">
        <v>4</v>
      </c>
    </row>
    <row r="23950" spans="1:12" hidden="1" x14ac:dyDescent="0.25">
      <c r="A23950">
        <v>-98.207800000000006</v>
      </c>
      <c r="B23950">
        <v>26.267900000000001</v>
      </c>
      <c r="C23950" t="s">
        <v>48566</v>
      </c>
      <c r="D23950">
        <v>700</v>
      </c>
      <c r="E23950">
        <v>84</v>
      </c>
      <c r="F23950" t="s">
        <v>22493</v>
      </c>
      <c r="G23950" t="s">
        <v>114</v>
      </c>
      <c r="H23950" t="s">
        <v>115</v>
      </c>
      <c r="J23950" t="s">
        <v>116</v>
      </c>
      <c r="K23950" t="s">
        <v>20</v>
      </c>
      <c r="L23950">
        <v>6</v>
      </c>
    </row>
    <row r="23951" spans="1:12" x14ac:dyDescent="0.25">
      <c r="A23951">
        <v>-117.25099</v>
      </c>
      <c r="B23951">
        <v>32.801200000000001</v>
      </c>
      <c r="C23951" t="s">
        <v>48567</v>
      </c>
      <c r="D23951">
        <v>2514</v>
      </c>
      <c r="E23951">
        <v>105</v>
      </c>
      <c r="F23951" t="s">
        <v>16575</v>
      </c>
      <c r="G23951" t="s">
        <v>12</v>
      </c>
      <c r="H23951" t="s">
        <v>13</v>
      </c>
      <c r="I23951">
        <v>2010</v>
      </c>
      <c r="J23951" t="s">
        <v>29</v>
      </c>
      <c r="K23951" t="s">
        <v>15</v>
      </c>
      <c r="L23951">
        <v>4</v>
      </c>
    </row>
    <row r="23952" spans="1:12" hidden="1" x14ac:dyDescent="0.25">
      <c r="A23952">
        <v>-98.233090000000004</v>
      </c>
      <c r="B23952">
        <v>26.174399999999999</v>
      </c>
      <c r="C23952" t="s">
        <v>48568</v>
      </c>
      <c r="D23952">
        <v>150</v>
      </c>
      <c r="E23952">
        <v>63</v>
      </c>
      <c r="F23952" t="s">
        <v>22494</v>
      </c>
      <c r="G23952" t="s">
        <v>114</v>
      </c>
      <c r="H23952" t="s">
        <v>115</v>
      </c>
      <c r="J23952" t="s">
        <v>116</v>
      </c>
      <c r="K23952" t="s">
        <v>20</v>
      </c>
      <c r="L23952">
        <v>6</v>
      </c>
    </row>
    <row r="23953" spans="1:12" x14ac:dyDescent="0.25">
      <c r="A23953">
        <v>-95.564790000000002</v>
      </c>
      <c r="B23953">
        <v>29.754100000000001</v>
      </c>
      <c r="C23953" t="s">
        <v>48569</v>
      </c>
      <c r="D23953">
        <v>6450</v>
      </c>
      <c r="E23953">
        <v>63</v>
      </c>
      <c r="F23953" t="s">
        <v>22495</v>
      </c>
      <c r="G23953" t="s">
        <v>12</v>
      </c>
      <c r="H23953" t="s">
        <v>17</v>
      </c>
      <c r="I23953">
        <v>2009</v>
      </c>
      <c r="J23953" t="s">
        <v>27</v>
      </c>
      <c r="K23953" t="s">
        <v>15</v>
      </c>
      <c r="L23953">
        <v>4</v>
      </c>
    </row>
    <row r="23954" spans="1:12" x14ac:dyDescent="0.25">
      <c r="A23954">
        <v>-97.723399999999998</v>
      </c>
      <c r="B23954">
        <v>26.963200000000001</v>
      </c>
      <c r="C23954" t="s">
        <v>48570</v>
      </c>
      <c r="D23954">
        <v>5375</v>
      </c>
      <c r="E23954">
        <v>108</v>
      </c>
      <c r="F23954" t="s">
        <v>22496</v>
      </c>
      <c r="G23954" t="s">
        <v>12</v>
      </c>
      <c r="H23954" t="s">
        <v>17</v>
      </c>
      <c r="I23954">
        <v>2001</v>
      </c>
      <c r="J23954" t="s">
        <v>18</v>
      </c>
      <c r="K23954" t="s">
        <v>20</v>
      </c>
      <c r="L23954">
        <v>4</v>
      </c>
    </row>
    <row r="23955" spans="1:12" hidden="1" x14ac:dyDescent="0.25">
      <c r="A23955">
        <v>-117.88099</v>
      </c>
      <c r="B23955">
        <v>33.201799999999999</v>
      </c>
      <c r="C23955" t="s">
        <v>48571</v>
      </c>
      <c r="D23955">
        <v>6400</v>
      </c>
      <c r="E23955">
        <v>78</v>
      </c>
      <c r="F23955" t="s">
        <v>22497</v>
      </c>
      <c r="G23955" t="s">
        <v>102</v>
      </c>
      <c r="H23955" t="s">
        <v>103</v>
      </c>
      <c r="I23955">
        <v>2010</v>
      </c>
      <c r="J23955" t="s">
        <v>18</v>
      </c>
      <c r="K23955" t="s">
        <v>20</v>
      </c>
      <c r="L23955">
        <v>5</v>
      </c>
    </row>
    <row r="23956" spans="1:12" x14ac:dyDescent="0.25">
      <c r="A23956">
        <v>-84.376300000000001</v>
      </c>
      <c r="B23956">
        <v>39.105499999999999</v>
      </c>
      <c r="C23956" t="s">
        <v>48572</v>
      </c>
      <c r="D23956">
        <v>5600</v>
      </c>
      <c r="E23956">
        <v>0</v>
      </c>
      <c r="F23956" t="s">
        <v>22488</v>
      </c>
      <c r="G23956" t="s">
        <v>12</v>
      </c>
      <c r="H23956" t="s">
        <v>13</v>
      </c>
      <c r="I23956">
        <v>2010</v>
      </c>
      <c r="J23956" t="s">
        <v>236</v>
      </c>
      <c r="K23956" t="s">
        <v>15</v>
      </c>
      <c r="L23956">
        <v>4</v>
      </c>
    </row>
    <row r="23957" spans="1:12" hidden="1" x14ac:dyDescent="0.25">
      <c r="A23957">
        <v>-79.642600000000002</v>
      </c>
      <c r="B23957">
        <v>25.557099999999998</v>
      </c>
      <c r="C23957" t="s">
        <v>48573</v>
      </c>
      <c r="D23957">
        <v>10400</v>
      </c>
      <c r="E23957">
        <v>280</v>
      </c>
      <c r="F23957" t="s">
        <v>22498</v>
      </c>
      <c r="G23957" t="s">
        <v>203</v>
      </c>
      <c r="H23957" t="s">
        <v>204</v>
      </c>
      <c r="I23957">
        <v>2009</v>
      </c>
      <c r="J23957" t="s">
        <v>18</v>
      </c>
      <c r="K23957" t="s">
        <v>20</v>
      </c>
      <c r="L23957">
        <v>5</v>
      </c>
    </row>
    <row r="23958" spans="1:12" x14ac:dyDescent="0.25">
      <c r="A23958">
        <v>-121.032</v>
      </c>
      <c r="B23958">
        <v>36.247300000000003</v>
      </c>
      <c r="C23958" t="s">
        <v>48574</v>
      </c>
      <c r="D23958">
        <v>10000</v>
      </c>
      <c r="E23958">
        <v>336</v>
      </c>
      <c r="F23958" t="s">
        <v>22499</v>
      </c>
      <c r="G23958" t="s">
        <v>181</v>
      </c>
      <c r="H23958" t="s">
        <v>182</v>
      </c>
      <c r="I23958">
        <v>2004</v>
      </c>
      <c r="J23958" t="s">
        <v>18</v>
      </c>
      <c r="K23958" t="s">
        <v>20</v>
      </c>
      <c r="L23958">
        <v>4</v>
      </c>
    </row>
    <row r="23959" spans="1:12" hidden="1" x14ac:dyDescent="0.25">
      <c r="A23959">
        <v>-122.566</v>
      </c>
      <c r="B23959">
        <v>48.908499999999997</v>
      </c>
      <c r="C23959" t="s">
        <v>48575</v>
      </c>
      <c r="D23959">
        <v>3300</v>
      </c>
      <c r="E23959">
        <v>110</v>
      </c>
      <c r="F23959" t="s">
        <v>22500</v>
      </c>
      <c r="G23959" t="s">
        <v>224</v>
      </c>
      <c r="H23959" t="s">
        <v>221</v>
      </c>
      <c r="I23959">
        <v>2011</v>
      </c>
      <c r="J23959" t="s">
        <v>222</v>
      </c>
      <c r="K23959" t="s">
        <v>20</v>
      </c>
      <c r="L23959">
        <v>6</v>
      </c>
    </row>
    <row r="23960" spans="1:12" x14ac:dyDescent="0.25">
      <c r="A23960">
        <v>-95.640699999999995</v>
      </c>
      <c r="B23960">
        <v>29.7623</v>
      </c>
      <c r="C23960" t="s">
        <v>48576</v>
      </c>
      <c r="D23960">
        <v>4049</v>
      </c>
      <c r="E23960">
        <v>153</v>
      </c>
      <c r="F23960" t="s">
        <v>22501</v>
      </c>
      <c r="G23960" t="s">
        <v>12</v>
      </c>
      <c r="H23960" t="s">
        <v>13</v>
      </c>
      <c r="I23960">
        <v>2010</v>
      </c>
      <c r="J23960" t="s">
        <v>48</v>
      </c>
      <c r="K23960" t="s">
        <v>15</v>
      </c>
      <c r="L23960">
        <v>4</v>
      </c>
    </row>
    <row r="23961" spans="1:12" x14ac:dyDescent="0.25">
      <c r="A23961">
        <v>-98.455699999999993</v>
      </c>
      <c r="B23961">
        <v>29.6234</v>
      </c>
      <c r="C23961" t="s">
        <v>48577</v>
      </c>
      <c r="D23961">
        <v>4274</v>
      </c>
      <c r="E23961">
        <v>117</v>
      </c>
      <c r="F23961" t="s">
        <v>22499</v>
      </c>
      <c r="G23961" t="s">
        <v>12</v>
      </c>
      <c r="H23961" t="s">
        <v>17</v>
      </c>
      <c r="I23961">
        <v>2015</v>
      </c>
      <c r="J23961" t="s">
        <v>29</v>
      </c>
      <c r="K23961" t="s">
        <v>15</v>
      </c>
      <c r="L23961">
        <v>4</v>
      </c>
    </row>
    <row r="23962" spans="1:12" hidden="1" x14ac:dyDescent="0.25">
      <c r="A23962">
        <v>-79.637100000000004</v>
      </c>
      <c r="B23962">
        <v>25.534400000000002</v>
      </c>
      <c r="C23962" t="s">
        <v>48578</v>
      </c>
      <c r="D23962">
        <v>10400</v>
      </c>
      <c r="E23962">
        <v>280</v>
      </c>
      <c r="F23962" t="s">
        <v>22502</v>
      </c>
      <c r="G23962" t="s">
        <v>203</v>
      </c>
      <c r="H23962" t="s">
        <v>204</v>
      </c>
      <c r="I23962">
        <v>2009</v>
      </c>
      <c r="J23962" t="s">
        <v>18</v>
      </c>
      <c r="K23962" t="s">
        <v>20</v>
      </c>
      <c r="L23962">
        <v>5</v>
      </c>
    </row>
    <row r="23963" spans="1:12" hidden="1" x14ac:dyDescent="0.25">
      <c r="A23963">
        <v>-110.89400000000001</v>
      </c>
      <c r="B23963">
        <v>32.263599999999997</v>
      </c>
      <c r="C23963" t="s">
        <v>48579</v>
      </c>
      <c r="D23963">
        <v>12300</v>
      </c>
      <c r="E23963">
        <v>116</v>
      </c>
      <c r="F23963" t="s">
        <v>22503</v>
      </c>
      <c r="G23963" t="s">
        <v>203</v>
      </c>
      <c r="H23963" t="s">
        <v>204</v>
      </c>
      <c r="I23963">
        <v>2009</v>
      </c>
      <c r="J23963" t="s">
        <v>18</v>
      </c>
      <c r="K23963" t="s">
        <v>20</v>
      </c>
      <c r="L23963">
        <v>5</v>
      </c>
    </row>
    <row r="23964" spans="1:12" x14ac:dyDescent="0.25">
      <c r="A23964">
        <v>-82.7119</v>
      </c>
      <c r="B23964">
        <v>27.974499999999999</v>
      </c>
      <c r="C23964" t="s">
        <v>48580</v>
      </c>
      <c r="D23964">
        <v>5299</v>
      </c>
      <c r="E23964">
        <v>56</v>
      </c>
      <c r="F23964" t="s">
        <v>22504</v>
      </c>
      <c r="G23964" t="s">
        <v>12</v>
      </c>
      <c r="H23964" t="s">
        <v>31</v>
      </c>
      <c r="I23964">
        <v>2004</v>
      </c>
      <c r="J23964" t="s">
        <v>74</v>
      </c>
      <c r="K23964" t="s">
        <v>15</v>
      </c>
      <c r="L23964">
        <v>4</v>
      </c>
    </row>
    <row r="23965" spans="1:12" x14ac:dyDescent="0.25">
      <c r="A23965">
        <v>-74.243099999999998</v>
      </c>
      <c r="B23965">
        <v>44.410400000000003</v>
      </c>
      <c r="C23965" t="s">
        <v>48581</v>
      </c>
      <c r="D23965">
        <v>5875</v>
      </c>
      <c r="E23965">
        <v>125</v>
      </c>
      <c r="F23965" t="s">
        <v>22505</v>
      </c>
      <c r="G23965" t="s">
        <v>12</v>
      </c>
      <c r="H23965" t="s">
        <v>17</v>
      </c>
      <c r="I23965">
        <v>2003</v>
      </c>
      <c r="J23965" t="s">
        <v>18</v>
      </c>
      <c r="K23965" t="s">
        <v>20</v>
      </c>
      <c r="L23965">
        <v>4</v>
      </c>
    </row>
    <row r="23966" spans="1:12" x14ac:dyDescent="0.25">
      <c r="A23966">
        <v>-77.310490000000001</v>
      </c>
      <c r="B23966">
        <v>38.764099999999999</v>
      </c>
      <c r="C23966" t="s">
        <v>48582</v>
      </c>
      <c r="D23966">
        <v>6149</v>
      </c>
      <c r="E23966">
        <v>58</v>
      </c>
      <c r="F23966" t="s">
        <v>22506</v>
      </c>
      <c r="G23966" t="s">
        <v>12</v>
      </c>
      <c r="H23966" t="s">
        <v>13</v>
      </c>
      <c r="I23966">
        <v>2009</v>
      </c>
      <c r="J23966" t="s">
        <v>27</v>
      </c>
      <c r="K23966" t="s">
        <v>15</v>
      </c>
      <c r="L23966">
        <v>4</v>
      </c>
    </row>
    <row r="23967" spans="1:12" x14ac:dyDescent="0.25">
      <c r="A23967">
        <v>-117.59099999999999</v>
      </c>
      <c r="B23967">
        <v>34.153500000000001</v>
      </c>
      <c r="C23967" t="s">
        <v>48583</v>
      </c>
      <c r="D23967">
        <v>5399</v>
      </c>
      <c r="E23967">
        <v>99</v>
      </c>
      <c r="F23967" t="s">
        <v>22507</v>
      </c>
      <c r="G23967" t="s">
        <v>12</v>
      </c>
      <c r="H23967" t="s">
        <v>13</v>
      </c>
      <c r="I23967">
        <v>2010</v>
      </c>
      <c r="J23967" t="s">
        <v>14</v>
      </c>
      <c r="K23967" t="s">
        <v>15</v>
      </c>
      <c r="L23967">
        <v>4</v>
      </c>
    </row>
    <row r="23968" spans="1:12" x14ac:dyDescent="0.25">
      <c r="A23968">
        <v>-98.452600000000004</v>
      </c>
      <c r="B23968">
        <v>29.627300000000002</v>
      </c>
      <c r="C23968" t="s">
        <v>48584</v>
      </c>
      <c r="D23968">
        <v>4482</v>
      </c>
      <c r="E23968">
        <v>115</v>
      </c>
      <c r="F23968" t="s">
        <v>22507</v>
      </c>
      <c r="G23968" t="s">
        <v>12</v>
      </c>
      <c r="H23968" t="s">
        <v>17</v>
      </c>
      <c r="I23968">
        <v>2015</v>
      </c>
      <c r="J23968" t="s">
        <v>29</v>
      </c>
      <c r="K23968" t="s">
        <v>15</v>
      </c>
      <c r="L23968">
        <v>4</v>
      </c>
    </row>
    <row r="23969" spans="1:12" x14ac:dyDescent="0.25">
      <c r="A23969">
        <v>-117.361</v>
      </c>
      <c r="B23969">
        <v>34.175699999999999</v>
      </c>
      <c r="C23969" t="s">
        <v>48585</v>
      </c>
      <c r="D23969">
        <v>8425</v>
      </c>
      <c r="E23969">
        <v>70</v>
      </c>
      <c r="F23969" t="s">
        <v>22507</v>
      </c>
      <c r="G23969" t="s">
        <v>12</v>
      </c>
      <c r="H23969" t="s">
        <v>17</v>
      </c>
      <c r="I23969">
        <v>2010</v>
      </c>
      <c r="J23969" t="s">
        <v>24</v>
      </c>
      <c r="K23969" t="s">
        <v>15</v>
      </c>
      <c r="L23969">
        <v>4</v>
      </c>
    </row>
    <row r="23970" spans="1:12" x14ac:dyDescent="0.25">
      <c r="A23970">
        <v>-95.591489999999993</v>
      </c>
      <c r="B23970">
        <v>29.7684</v>
      </c>
      <c r="C23970" t="s">
        <v>48586</v>
      </c>
      <c r="D23970">
        <v>4350</v>
      </c>
      <c r="E23970">
        <v>88</v>
      </c>
      <c r="F23970" t="s">
        <v>1202</v>
      </c>
      <c r="G23970" t="s">
        <v>12</v>
      </c>
      <c r="H23970" t="s">
        <v>13</v>
      </c>
      <c r="I23970">
        <v>2010</v>
      </c>
      <c r="J23970" t="s">
        <v>152</v>
      </c>
      <c r="K23970" t="s">
        <v>15</v>
      </c>
      <c r="L23970">
        <v>4</v>
      </c>
    </row>
    <row r="23971" spans="1:12" x14ac:dyDescent="0.25">
      <c r="A23971">
        <v>-87.934700000000007</v>
      </c>
      <c r="B23971">
        <v>41.556399999999996</v>
      </c>
      <c r="C23971" t="s">
        <v>48587</v>
      </c>
      <c r="D23971">
        <v>4225</v>
      </c>
      <c r="E23971">
        <v>97</v>
      </c>
      <c r="F23971" t="s">
        <v>22508</v>
      </c>
      <c r="G23971" t="s">
        <v>12</v>
      </c>
      <c r="H23971" t="s">
        <v>13</v>
      </c>
      <c r="I23971">
        <v>2010</v>
      </c>
      <c r="J23971" t="s">
        <v>100</v>
      </c>
      <c r="K23971" t="s">
        <v>15</v>
      </c>
      <c r="L23971">
        <v>4</v>
      </c>
    </row>
    <row r="23972" spans="1:12" x14ac:dyDescent="0.25">
      <c r="A23972">
        <v>-95.604900000000001</v>
      </c>
      <c r="B23972">
        <v>29.767499999999998</v>
      </c>
      <c r="C23972" t="s">
        <v>48588</v>
      </c>
      <c r="D23972">
        <v>3375</v>
      </c>
      <c r="E23972">
        <v>101</v>
      </c>
      <c r="F23972" t="s">
        <v>22509</v>
      </c>
      <c r="G23972" t="s">
        <v>12</v>
      </c>
      <c r="H23972" t="s">
        <v>13</v>
      </c>
      <c r="I23972">
        <v>2010</v>
      </c>
      <c r="J23972" t="s">
        <v>48</v>
      </c>
      <c r="K23972" t="s">
        <v>15</v>
      </c>
      <c r="L23972">
        <v>4</v>
      </c>
    </row>
    <row r="23973" spans="1:12" x14ac:dyDescent="0.25">
      <c r="A23973">
        <v>-75.994699999999995</v>
      </c>
      <c r="B23973">
        <v>44.328000000000003</v>
      </c>
      <c r="C23973" t="s">
        <v>48589</v>
      </c>
      <c r="D23973">
        <v>2350</v>
      </c>
      <c r="E23973">
        <v>118</v>
      </c>
      <c r="F23973" t="s">
        <v>22510</v>
      </c>
      <c r="G23973" t="s">
        <v>12</v>
      </c>
      <c r="H23973" t="s">
        <v>17</v>
      </c>
      <c r="I23973">
        <v>2003</v>
      </c>
      <c r="J23973" t="s">
        <v>18</v>
      </c>
      <c r="K23973" t="s">
        <v>20</v>
      </c>
      <c r="L23973">
        <v>4</v>
      </c>
    </row>
    <row r="23974" spans="1:12" x14ac:dyDescent="0.25">
      <c r="A23974">
        <v>-98.4512</v>
      </c>
      <c r="B23974">
        <v>29.629000000000001</v>
      </c>
      <c r="C23974" t="s">
        <v>48590</v>
      </c>
      <c r="D23974">
        <v>4578</v>
      </c>
      <c r="E23974">
        <v>115</v>
      </c>
      <c r="F23974" t="s">
        <v>22511</v>
      </c>
      <c r="G23974" t="s">
        <v>12</v>
      </c>
      <c r="H23974" t="s">
        <v>17</v>
      </c>
      <c r="I23974">
        <v>2015</v>
      </c>
      <c r="J23974" t="s">
        <v>29</v>
      </c>
      <c r="K23974" t="s">
        <v>15</v>
      </c>
      <c r="L23974">
        <v>4</v>
      </c>
    </row>
    <row r="23975" spans="1:12" x14ac:dyDescent="0.25">
      <c r="A23975">
        <v>-77.190489999999997</v>
      </c>
      <c r="B23975">
        <v>38.897109999999998</v>
      </c>
      <c r="C23975" t="s">
        <v>48591</v>
      </c>
      <c r="D23975">
        <v>7400</v>
      </c>
      <c r="E23975">
        <v>67</v>
      </c>
      <c r="F23975" t="s">
        <v>421</v>
      </c>
      <c r="G23975" t="s">
        <v>12</v>
      </c>
      <c r="H23975" t="s">
        <v>13</v>
      </c>
      <c r="I23975">
        <v>2009</v>
      </c>
      <c r="J23975" t="s">
        <v>27</v>
      </c>
      <c r="K23975" t="s">
        <v>15</v>
      </c>
      <c r="L23975">
        <v>4</v>
      </c>
    </row>
    <row r="23976" spans="1:12" x14ac:dyDescent="0.25">
      <c r="A23976">
        <v>-77.358599999999996</v>
      </c>
      <c r="B23976">
        <v>38.862900000000003</v>
      </c>
      <c r="C23976" t="s">
        <v>48592</v>
      </c>
      <c r="D23976">
        <v>8300</v>
      </c>
      <c r="E23976">
        <v>101</v>
      </c>
      <c r="F23976" t="s">
        <v>22512</v>
      </c>
      <c r="G23976" t="s">
        <v>12</v>
      </c>
      <c r="H23976" t="s">
        <v>17</v>
      </c>
      <c r="I23976">
        <v>2009</v>
      </c>
      <c r="J23976" t="s">
        <v>57</v>
      </c>
      <c r="K23976" t="s">
        <v>15</v>
      </c>
      <c r="L23976">
        <v>4</v>
      </c>
    </row>
    <row r="23977" spans="1:12" x14ac:dyDescent="0.25">
      <c r="A23977">
        <v>-99.338399999999993</v>
      </c>
      <c r="B23977">
        <v>28.4101</v>
      </c>
      <c r="C23977" t="s">
        <v>48593</v>
      </c>
      <c r="D23977">
        <v>4350</v>
      </c>
      <c r="E23977">
        <v>122</v>
      </c>
      <c r="F23977" t="s">
        <v>22513</v>
      </c>
      <c r="G23977" t="s">
        <v>12</v>
      </c>
      <c r="H23977" t="s">
        <v>17</v>
      </c>
      <c r="I23977">
        <v>2001</v>
      </c>
      <c r="J23977" t="s">
        <v>18</v>
      </c>
      <c r="K23977" t="s">
        <v>20</v>
      </c>
      <c r="L23977">
        <v>4</v>
      </c>
    </row>
    <row r="23978" spans="1:12" x14ac:dyDescent="0.25">
      <c r="A23978">
        <v>-82.6785</v>
      </c>
      <c r="B23978">
        <v>27.717400000000001</v>
      </c>
      <c r="C23978" t="s">
        <v>48594</v>
      </c>
      <c r="D23978">
        <v>7375</v>
      </c>
      <c r="E23978">
        <v>64</v>
      </c>
      <c r="F23978" t="s">
        <v>22514</v>
      </c>
      <c r="G23978" t="s">
        <v>12</v>
      </c>
      <c r="H23978" t="s">
        <v>13</v>
      </c>
      <c r="I23978">
        <v>2010</v>
      </c>
      <c r="J23978" t="s">
        <v>54</v>
      </c>
      <c r="K23978" t="s">
        <v>15</v>
      </c>
      <c r="L23978">
        <v>4</v>
      </c>
    </row>
    <row r="23979" spans="1:12" x14ac:dyDescent="0.25">
      <c r="A23979">
        <v>-76.851990000000001</v>
      </c>
      <c r="B23979">
        <v>38.658709999999999</v>
      </c>
      <c r="C23979" t="s">
        <v>48595</v>
      </c>
      <c r="D23979">
        <v>4075</v>
      </c>
      <c r="E23979">
        <v>123</v>
      </c>
      <c r="F23979" t="s">
        <v>22515</v>
      </c>
      <c r="G23979" t="s">
        <v>12</v>
      </c>
      <c r="H23979" t="s">
        <v>17</v>
      </c>
      <c r="I23979">
        <v>2015</v>
      </c>
      <c r="J23979" t="s">
        <v>48</v>
      </c>
      <c r="K23979" t="s">
        <v>15</v>
      </c>
      <c r="L23979">
        <v>4</v>
      </c>
    </row>
    <row r="23980" spans="1:12" x14ac:dyDescent="0.25">
      <c r="A23980">
        <v>-73.876400000000004</v>
      </c>
      <c r="B23980">
        <v>40.908099999999997</v>
      </c>
      <c r="C23980" t="s">
        <v>48596</v>
      </c>
      <c r="D23980">
        <v>5475</v>
      </c>
      <c r="E23980">
        <v>95</v>
      </c>
      <c r="F23980" t="s">
        <v>22516</v>
      </c>
      <c r="G23980" t="s">
        <v>12</v>
      </c>
      <c r="H23980" t="s">
        <v>13</v>
      </c>
      <c r="I23980">
        <v>2010</v>
      </c>
      <c r="J23980" t="s">
        <v>37</v>
      </c>
      <c r="K23980" t="s">
        <v>15</v>
      </c>
      <c r="L23980">
        <v>4</v>
      </c>
    </row>
    <row r="23981" spans="1:12" x14ac:dyDescent="0.25">
      <c r="A23981">
        <v>-74.256399999999999</v>
      </c>
      <c r="B23981">
        <v>44.406599999999997</v>
      </c>
      <c r="C23981" t="s">
        <v>48597</v>
      </c>
      <c r="D23981">
        <v>5675</v>
      </c>
      <c r="E23981">
        <v>124</v>
      </c>
      <c r="F23981" t="s">
        <v>22517</v>
      </c>
      <c r="G23981" t="s">
        <v>12</v>
      </c>
      <c r="H23981" t="s">
        <v>17</v>
      </c>
      <c r="I23981">
        <v>2003</v>
      </c>
      <c r="J23981" t="s">
        <v>18</v>
      </c>
      <c r="K23981" t="s">
        <v>20</v>
      </c>
      <c r="L23981">
        <v>4</v>
      </c>
    </row>
    <row r="23982" spans="1:12" x14ac:dyDescent="0.25">
      <c r="A23982">
        <v>-75.305700000000002</v>
      </c>
      <c r="B23982">
        <v>38.448900000000002</v>
      </c>
      <c r="C23982" t="s">
        <v>48598</v>
      </c>
      <c r="D23982">
        <v>6925</v>
      </c>
      <c r="E23982">
        <v>110</v>
      </c>
      <c r="F23982" t="s">
        <v>22518</v>
      </c>
      <c r="G23982" t="s">
        <v>12</v>
      </c>
      <c r="H23982" t="s">
        <v>13</v>
      </c>
      <c r="I23982">
        <v>2010</v>
      </c>
      <c r="J23982" t="s">
        <v>54</v>
      </c>
      <c r="K23982" t="s">
        <v>15</v>
      </c>
      <c r="L23982">
        <v>4</v>
      </c>
    </row>
    <row r="23983" spans="1:12" x14ac:dyDescent="0.25">
      <c r="A23983">
        <v>-112.01899</v>
      </c>
      <c r="B23983">
        <v>33.4377</v>
      </c>
      <c r="C23983" t="s">
        <v>48599</v>
      </c>
      <c r="D23983">
        <v>8325</v>
      </c>
      <c r="E23983">
        <v>61</v>
      </c>
      <c r="F23983" t="s">
        <v>734</v>
      </c>
      <c r="G23983" t="s">
        <v>12</v>
      </c>
      <c r="H23983" t="s">
        <v>17</v>
      </c>
      <c r="I23983">
        <v>2009</v>
      </c>
      <c r="J23983" t="s">
        <v>57</v>
      </c>
      <c r="K23983" t="s">
        <v>15</v>
      </c>
      <c r="L23983">
        <v>4</v>
      </c>
    </row>
    <row r="23984" spans="1:12" x14ac:dyDescent="0.25">
      <c r="A23984">
        <v>-106.715</v>
      </c>
      <c r="B23984">
        <v>35.071199999999997</v>
      </c>
      <c r="C23984" t="s">
        <v>48600</v>
      </c>
      <c r="D23984">
        <v>10750</v>
      </c>
      <c r="E23984">
        <v>72</v>
      </c>
      <c r="F23984" t="s">
        <v>16638</v>
      </c>
      <c r="G23984" t="s">
        <v>12</v>
      </c>
      <c r="H23984" t="s">
        <v>17</v>
      </c>
      <c r="I23984">
        <v>2003</v>
      </c>
      <c r="J23984" t="s">
        <v>18</v>
      </c>
      <c r="K23984" t="s">
        <v>20</v>
      </c>
      <c r="L23984">
        <v>4</v>
      </c>
    </row>
    <row r="23985" spans="1:12" x14ac:dyDescent="0.25">
      <c r="A23985">
        <v>-117.352</v>
      </c>
      <c r="B23985">
        <v>34.181699999999999</v>
      </c>
      <c r="C23985" t="s">
        <v>48601</v>
      </c>
      <c r="D23985">
        <v>8425</v>
      </c>
      <c r="E23985">
        <v>78</v>
      </c>
      <c r="F23985" t="s">
        <v>22519</v>
      </c>
      <c r="G23985" t="s">
        <v>12</v>
      </c>
      <c r="H23985" t="s">
        <v>17</v>
      </c>
      <c r="I23985">
        <v>2010</v>
      </c>
      <c r="J23985" t="s">
        <v>24</v>
      </c>
      <c r="K23985" t="s">
        <v>15</v>
      </c>
      <c r="L23985">
        <v>4</v>
      </c>
    </row>
    <row r="23986" spans="1:12" x14ac:dyDescent="0.25">
      <c r="A23986">
        <v>-77.280500000000004</v>
      </c>
      <c r="B23986">
        <v>38.768099999999997</v>
      </c>
      <c r="C23986" t="s">
        <v>48602</v>
      </c>
      <c r="D23986">
        <v>7125</v>
      </c>
      <c r="E23986">
        <v>78</v>
      </c>
      <c r="F23986" t="s">
        <v>22520</v>
      </c>
      <c r="G23986" t="s">
        <v>12</v>
      </c>
      <c r="H23986" t="s">
        <v>13</v>
      </c>
      <c r="I23986">
        <v>2009</v>
      </c>
      <c r="J23986" t="s">
        <v>27</v>
      </c>
      <c r="K23986" t="s">
        <v>15</v>
      </c>
      <c r="L23986">
        <v>4</v>
      </c>
    </row>
    <row r="23987" spans="1:12" hidden="1" x14ac:dyDescent="0.25">
      <c r="A23987">
        <v>-118.49099</v>
      </c>
      <c r="B23987">
        <v>34.198099999999997</v>
      </c>
      <c r="C23987" t="s">
        <v>24866</v>
      </c>
      <c r="D23987">
        <v>0</v>
      </c>
      <c r="E23987">
        <v>0</v>
      </c>
      <c r="F23987" t="s">
        <v>22521</v>
      </c>
      <c r="G23987" t="s">
        <v>114</v>
      </c>
      <c r="H23987" t="s">
        <v>115</v>
      </c>
      <c r="J23987" t="s">
        <v>116</v>
      </c>
      <c r="K23987" t="s">
        <v>20</v>
      </c>
      <c r="L23987">
        <v>6</v>
      </c>
    </row>
    <row r="23988" spans="1:12" x14ac:dyDescent="0.25">
      <c r="A23988">
        <v>-73.854399999999998</v>
      </c>
      <c r="B23988">
        <v>40.902700000000003</v>
      </c>
      <c r="C23988" t="s">
        <v>48603</v>
      </c>
      <c r="D23988">
        <v>5500</v>
      </c>
      <c r="E23988">
        <v>105</v>
      </c>
      <c r="F23988" t="s">
        <v>22522</v>
      </c>
      <c r="G23988" t="s">
        <v>12</v>
      </c>
      <c r="H23988" t="s">
        <v>13</v>
      </c>
      <c r="I23988">
        <v>2010</v>
      </c>
      <c r="J23988" t="s">
        <v>37</v>
      </c>
      <c r="K23988" t="s">
        <v>15</v>
      </c>
      <c r="L23988">
        <v>4</v>
      </c>
    </row>
    <row r="23989" spans="1:12" hidden="1" x14ac:dyDescent="0.25">
      <c r="A23989">
        <v>-75.167400000000001</v>
      </c>
      <c r="B23989">
        <v>39.936100000000003</v>
      </c>
      <c r="C23989" t="s">
        <v>48604</v>
      </c>
      <c r="D23989">
        <v>4000</v>
      </c>
      <c r="E23989">
        <v>54</v>
      </c>
      <c r="F23989" t="s">
        <v>22523</v>
      </c>
      <c r="G23989" t="s">
        <v>87</v>
      </c>
      <c r="H23989" t="s">
        <v>88</v>
      </c>
      <c r="I23989">
        <v>1987</v>
      </c>
      <c r="J23989" t="s">
        <v>18</v>
      </c>
      <c r="K23989" t="s">
        <v>20</v>
      </c>
      <c r="L23989">
        <v>6</v>
      </c>
    </row>
    <row r="23990" spans="1:12" x14ac:dyDescent="0.25">
      <c r="A23990">
        <v>-74.049599999999998</v>
      </c>
      <c r="B23990">
        <v>40.402999999999999</v>
      </c>
      <c r="C23990" t="s">
        <v>48605</v>
      </c>
      <c r="D23990">
        <v>4325</v>
      </c>
      <c r="E23990">
        <v>110</v>
      </c>
      <c r="F23990" t="s">
        <v>22524</v>
      </c>
      <c r="G23990" t="s">
        <v>12</v>
      </c>
      <c r="H23990" t="s">
        <v>13</v>
      </c>
      <c r="I23990">
        <v>2010</v>
      </c>
      <c r="J23990" t="s">
        <v>54</v>
      </c>
      <c r="K23990" t="s">
        <v>15</v>
      </c>
      <c r="L23990">
        <v>4</v>
      </c>
    </row>
    <row r="23991" spans="1:12" x14ac:dyDescent="0.25">
      <c r="A23991">
        <v>-77.283500000000004</v>
      </c>
      <c r="B23991">
        <v>38.828809999999997</v>
      </c>
      <c r="C23991" t="s">
        <v>48606</v>
      </c>
      <c r="D23991">
        <v>6349</v>
      </c>
      <c r="E23991">
        <v>68</v>
      </c>
      <c r="F23991" t="s">
        <v>22525</v>
      </c>
      <c r="G23991" t="s">
        <v>12</v>
      </c>
      <c r="H23991" t="s">
        <v>13</v>
      </c>
      <c r="I23991">
        <v>2009</v>
      </c>
      <c r="J23991" t="s">
        <v>27</v>
      </c>
      <c r="K23991" t="s">
        <v>15</v>
      </c>
      <c r="L23991">
        <v>4</v>
      </c>
    </row>
    <row r="23992" spans="1:12" x14ac:dyDescent="0.25">
      <c r="A23992">
        <v>-74.271799999999999</v>
      </c>
      <c r="B23992">
        <v>44.402000000000001</v>
      </c>
      <c r="C23992" t="s">
        <v>48607</v>
      </c>
      <c r="D23992">
        <v>5450</v>
      </c>
      <c r="E23992">
        <v>123</v>
      </c>
      <c r="F23992" t="s">
        <v>22526</v>
      </c>
      <c r="G23992" t="s">
        <v>12</v>
      </c>
      <c r="H23992" t="s">
        <v>17</v>
      </c>
      <c r="I23992">
        <v>2003</v>
      </c>
      <c r="J23992" t="s">
        <v>18</v>
      </c>
      <c r="K23992" t="s">
        <v>20</v>
      </c>
      <c r="L23992">
        <v>4</v>
      </c>
    </row>
    <row r="23993" spans="1:12" x14ac:dyDescent="0.25">
      <c r="A23993">
        <v>-117.363</v>
      </c>
      <c r="B23993">
        <v>34.133299999999998</v>
      </c>
      <c r="C23993" t="s">
        <v>48608</v>
      </c>
      <c r="D23993">
        <v>6400</v>
      </c>
      <c r="E23993">
        <v>153</v>
      </c>
      <c r="F23993" t="s">
        <v>16592</v>
      </c>
      <c r="G23993" t="s">
        <v>12</v>
      </c>
      <c r="H23993" t="s">
        <v>13</v>
      </c>
      <c r="I23993">
        <v>2010</v>
      </c>
      <c r="J23993" t="s">
        <v>24</v>
      </c>
      <c r="K23993" t="s">
        <v>15</v>
      </c>
      <c r="L23993">
        <v>4</v>
      </c>
    </row>
    <row r="23994" spans="1:12" hidden="1" x14ac:dyDescent="0.25">
      <c r="A23994">
        <v>-78.908100000000005</v>
      </c>
      <c r="B23994">
        <v>42.930700000000002</v>
      </c>
      <c r="C23994" t="s">
        <v>48609</v>
      </c>
      <c r="D23994">
        <v>4500</v>
      </c>
      <c r="E23994">
        <v>76</v>
      </c>
      <c r="F23994" t="s">
        <v>16645</v>
      </c>
      <c r="G23994" t="s">
        <v>63</v>
      </c>
      <c r="H23994" t="s">
        <v>119</v>
      </c>
      <c r="I23994">
        <v>2008</v>
      </c>
      <c r="J23994" t="s">
        <v>18</v>
      </c>
      <c r="K23994" t="s">
        <v>20</v>
      </c>
      <c r="L23994">
        <v>2</v>
      </c>
    </row>
    <row r="23995" spans="1:12" x14ac:dyDescent="0.25">
      <c r="A23995">
        <v>-95.590900000000005</v>
      </c>
      <c r="B23995">
        <v>29.745999999999999</v>
      </c>
      <c r="C23995" t="s">
        <v>48610</v>
      </c>
      <c r="D23995">
        <v>4125</v>
      </c>
      <c r="E23995">
        <v>115</v>
      </c>
      <c r="F23995" t="s">
        <v>22527</v>
      </c>
      <c r="G23995" t="s">
        <v>12</v>
      </c>
      <c r="H23995" t="s">
        <v>13</v>
      </c>
      <c r="I23995">
        <v>2010</v>
      </c>
      <c r="J23995" t="s">
        <v>48</v>
      </c>
      <c r="K23995" t="s">
        <v>15</v>
      </c>
      <c r="L23995">
        <v>4</v>
      </c>
    </row>
    <row r="23996" spans="1:12" x14ac:dyDescent="0.25">
      <c r="A23996">
        <v>-98.432400000000001</v>
      </c>
      <c r="B23996">
        <v>29.6355</v>
      </c>
      <c r="C23996" t="s">
        <v>48611</v>
      </c>
      <c r="D23996">
        <v>4925</v>
      </c>
      <c r="E23996">
        <v>105</v>
      </c>
      <c r="F23996" t="s">
        <v>16645</v>
      </c>
      <c r="G23996" t="s">
        <v>12</v>
      </c>
      <c r="H23996" t="s">
        <v>17</v>
      </c>
      <c r="I23996">
        <v>2015</v>
      </c>
      <c r="J23996" t="s">
        <v>29</v>
      </c>
      <c r="K23996" t="s">
        <v>15</v>
      </c>
      <c r="L23996">
        <v>4</v>
      </c>
    </row>
    <row r="23997" spans="1:12" x14ac:dyDescent="0.25">
      <c r="A23997">
        <v>-74.118200000000002</v>
      </c>
      <c r="B23997">
        <v>44.423400000000001</v>
      </c>
      <c r="C23997" t="s">
        <v>48612</v>
      </c>
      <c r="D23997">
        <v>8825</v>
      </c>
      <c r="E23997">
        <v>138</v>
      </c>
      <c r="F23997" t="s">
        <v>22528</v>
      </c>
      <c r="G23997" t="s">
        <v>12</v>
      </c>
      <c r="H23997" t="s">
        <v>17</v>
      </c>
      <c r="I23997">
        <v>2003</v>
      </c>
      <c r="J23997" t="s">
        <v>18</v>
      </c>
      <c r="K23997" t="s">
        <v>20</v>
      </c>
      <c r="L23997">
        <v>4</v>
      </c>
    </row>
    <row r="23998" spans="1:12" x14ac:dyDescent="0.25">
      <c r="A23998">
        <v>-122.03</v>
      </c>
      <c r="B23998">
        <v>37.558100000000003</v>
      </c>
      <c r="C23998" t="s">
        <v>48613</v>
      </c>
      <c r="D23998">
        <v>3350</v>
      </c>
      <c r="E23998">
        <v>99</v>
      </c>
      <c r="F23998" t="s">
        <v>22529</v>
      </c>
      <c r="G23998" t="s">
        <v>12</v>
      </c>
      <c r="H23998" t="s">
        <v>13</v>
      </c>
      <c r="I23998">
        <v>2012</v>
      </c>
      <c r="J23998" t="s">
        <v>100</v>
      </c>
      <c r="K23998" t="s">
        <v>15</v>
      </c>
      <c r="L23998">
        <v>4</v>
      </c>
    </row>
    <row r="23999" spans="1:12" x14ac:dyDescent="0.25">
      <c r="A23999">
        <v>-74.278199999999998</v>
      </c>
      <c r="B23999">
        <v>44.399099999999997</v>
      </c>
      <c r="C23999" t="s">
        <v>48614</v>
      </c>
      <c r="D23999">
        <v>5325</v>
      </c>
      <c r="E23999">
        <v>122</v>
      </c>
      <c r="F23999" t="s">
        <v>22530</v>
      </c>
      <c r="G23999" t="s">
        <v>12</v>
      </c>
      <c r="H23999" t="s">
        <v>17</v>
      </c>
      <c r="I23999">
        <v>2003</v>
      </c>
      <c r="J23999" t="s">
        <v>18</v>
      </c>
      <c r="K23999" t="s">
        <v>20</v>
      </c>
      <c r="L23999">
        <v>4</v>
      </c>
    </row>
    <row r="24000" spans="1:12" x14ac:dyDescent="0.25">
      <c r="A24000">
        <v>-118.426</v>
      </c>
      <c r="B24000">
        <v>34.068100000000001</v>
      </c>
      <c r="C24000" t="s">
        <v>48615</v>
      </c>
      <c r="D24000">
        <v>5425</v>
      </c>
      <c r="E24000">
        <v>86</v>
      </c>
      <c r="F24000" t="s">
        <v>22531</v>
      </c>
      <c r="G24000" t="s">
        <v>12</v>
      </c>
      <c r="H24000" t="s">
        <v>13</v>
      </c>
      <c r="I24000">
        <v>2009</v>
      </c>
      <c r="J24000" t="s">
        <v>37</v>
      </c>
      <c r="K24000" t="s">
        <v>15</v>
      </c>
      <c r="L24000">
        <v>4</v>
      </c>
    </row>
    <row r="24001" spans="1:12" x14ac:dyDescent="0.25">
      <c r="A24001">
        <v>-74.177790000000002</v>
      </c>
      <c r="B24001">
        <v>40.4069</v>
      </c>
      <c r="C24001" t="s">
        <v>48616</v>
      </c>
      <c r="D24001">
        <v>7400</v>
      </c>
      <c r="E24001">
        <v>52</v>
      </c>
      <c r="F24001" t="s">
        <v>22532</v>
      </c>
      <c r="G24001" t="s">
        <v>12</v>
      </c>
      <c r="H24001" t="s">
        <v>13</v>
      </c>
      <c r="I24001">
        <v>2010</v>
      </c>
      <c r="J24001" t="s">
        <v>54</v>
      </c>
      <c r="K24001" t="s">
        <v>15</v>
      </c>
      <c r="L24001">
        <v>4</v>
      </c>
    </row>
    <row r="24002" spans="1:12" x14ac:dyDescent="0.25">
      <c r="A24002">
        <v>-121.346</v>
      </c>
      <c r="B24002">
        <v>38.595999999999997</v>
      </c>
      <c r="C24002" t="s">
        <v>48617</v>
      </c>
      <c r="D24002">
        <v>6225</v>
      </c>
      <c r="E24002">
        <v>76</v>
      </c>
      <c r="F24002" t="s">
        <v>1085</v>
      </c>
      <c r="G24002" t="s">
        <v>12</v>
      </c>
      <c r="H24002" t="s">
        <v>17</v>
      </c>
      <c r="J24002" t="s">
        <v>54</v>
      </c>
      <c r="K24002" t="s">
        <v>15</v>
      </c>
      <c r="L24002">
        <v>4</v>
      </c>
    </row>
    <row r="24003" spans="1:12" x14ac:dyDescent="0.25">
      <c r="A24003">
        <v>-120.96899999999999</v>
      </c>
      <c r="B24003">
        <v>36.186900000000001</v>
      </c>
      <c r="C24003" t="s">
        <v>48618</v>
      </c>
      <c r="D24003">
        <v>10000</v>
      </c>
      <c r="E24003">
        <v>121</v>
      </c>
      <c r="F24003" t="s">
        <v>22533</v>
      </c>
      <c r="G24003" t="s">
        <v>181</v>
      </c>
      <c r="H24003" t="s">
        <v>182</v>
      </c>
      <c r="I24003">
        <v>2004</v>
      </c>
      <c r="J24003" t="s">
        <v>18</v>
      </c>
      <c r="K24003" t="s">
        <v>20</v>
      </c>
      <c r="L24003">
        <v>4</v>
      </c>
    </row>
    <row r="24004" spans="1:12" x14ac:dyDescent="0.25">
      <c r="A24004">
        <v>-97.890100000000004</v>
      </c>
      <c r="B24004">
        <v>27.191600000000001</v>
      </c>
      <c r="C24004" t="s">
        <v>48619</v>
      </c>
      <c r="D24004">
        <v>6350</v>
      </c>
      <c r="E24004">
        <v>120</v>
      </c>
      <c r="F24004" t="s">
        <v>22534</v>
      </c>
      <c r="G24004" t="s">
        <v>12</v>
      </c>
      <c r="H24004" t="s">
        <v>17</v>
      </c>
      <c r="I24004">
        <v>2001</v>
      </c>
      <c r="J24004" t="s">
        <v>18</v>
      </c>
      <c r="K24004" t="s">
        <v>20</v>
      </c>
      <c r="L24004">
        <v>4</v>
      </c>
    </row>
    <row r="24005" spans="1:12" x14ac:dyDescent="0.25">
      <c r="A24005">
        <v>-74.281800000000004</v>
      </c>
      <c r="B24005">
        <v>44.3964</v>
      </c>
      <c r="C24005" t="s">
        <v>48620</v>
      </c>
      <c r="D24005">
        <v>5225</v>
      </c>
      <c r="E24005">
        <v>122</v>
      </c>
      <c r="F24005" t="s">
        <v>22535</v>
      </c>
      <c r="G24005" t="s">
        <v>12</v>
      </c>
      <c r="H24005" t="s">
        <v>17</v>
      </c>
      <c r="I24005">
        <v>2003</v>
      </c>
      <c r="J24005" t="s">
        <v>18</v>
      </c>
      <c r="K24005" t="s">
        <v>20</v>
      </c>
      <c r="L24005">
        <v>4</v>
      </c>
    </row>
    <row r="24006" spans="1:12" x14ac:dyDescent="0.25">
      <c r="A24006">
        <v>-121.98799</v>
      </c>
      <c r="B24006">
        <v>37.584910000000001</v>
      </c>
      <c r="C24006" t="s">
        <v>48621</v>
      </c>
      <c r="D24006">
        <v>6325</v>
      </c>
      <c r="E24006">
        <v>132</v>
      </c>
      <c r="F24006" t="s">
        <v>22536</v>
      </c>
      <c r="G24006" t="s">
        <v>12</v>
      </c>
      <c r="H24006" t="s">
        <v>71</v>
      </c>
      <c r="I24006">
        <v>2005</v>
      </c>
      <c r="J24006" t="s">
        <v>32</v>
      </c>
      <c r="K24006" t="s">
        <v>15</v>
      </c>
      <c r="L24006">
        <v>4</v>
      </c>
    </row>
    <row r="24007" spans="1:12" x14ac:dyDescent="0.25">
      <c r="A24007">
        <v>-98.187600000000003</v>
      </c>
      <c r="B24007">
        <v>26.136410000000001</v>
      </c>
      <c r="C24007" t="s">
        <v>48622</v>
      </c>
      <c r="D24007">
        <v>1250</v>
      </c>
      <c r="E24007">
        <v>99</v>
      </c>
      <c r="F24007" t="s">
        <v>22537</v>
      </c>
      <c r="G24007" t="s">
        <v>12</v>
      </c>
      <c r="H24007" t="s">
        <v>17</v>
      </c>
      <c r="I24007">
        <v>2001</v>
      </c>
      <c r="J24007" t="s">
        <v>18</v>
      </c>
      <c r="K24007" t="s">
        <v>20</v>
      </c>
      <c r="L24007">
        <v>4</v>
      </c>
    </row>
    <row r="24008" spans="1:12" x14ac:dyDescent="0.25">
      <c r="A24008">
        <v>-117.60599999999999</v>
      </c>
      <c r="B24008">
        <v>34.188499999999998</v>
      </c>
      <c r="C24008" t="s">
        <v>48623</v>
      </c>
      <c r="D24008">
        <v>15099</v>
      </c>
      <c r="E24008">
        <v>92</v>
      </c>
      <c r="F24008" t="s">
        <v>17011</v>
      </c>
      <c r="G24008" t="s">
        <v>181</v>
      </c>
      <c r="H24008" t="s">
        <v>182</v>
      </c>
      <c r="I24008">
        <v>2004</v>
      </c>
      <c r="J24008" t="s">
        <v>18</v>
      </c>
      <c r="K24008" t="s">
        <v>20</v>
      </c>
      <c r="L24008">
        <v>4</v>
      </c>
    </row>
    <row r="24009" spans="1:12" x14ac:dyDescent="0.25">
      <c r="A24009">
        <v>-77.245099999999994</v>
      </c>
      <c r="B24009">
        <v>38.753500000000003</v>
      </c>
      <c r="C24009" t="s">
        <v>48624</v>
      </c>
      <c r="D24009">
        <v>7625</v>
      </c>
      <c r="E24009">
        <v>144</v>
      </c>
      <c r="F24009" t="s">
        <v>22538</v>
      </c>
      <c r="G24009" t="s">
        <v>12</v>
      </c>
      <c r="H24009" t="s">
        <v>71</v>
      </c>
      <c r="I24009">
        <v>2004</v>
      </c>
      <c r="J24009" t="s">
        <v>32</v>
      </c>
      <c r="K24009" t="s">
        <v>15</v>
      </c>
      <c r="L24009">
        <v>4</v>
      </c>
    </row>
    <row r="24010" spans="1:12" hidden="1" x14ac:dyDescent="0.25">
      <c r="A24010">
        <v>-82.433499999999995</v>
      </c>
      <c r="B24010">
        <v>28.042200000000001</v>
      </c>
      <c r="C24010" t="s">
        <v>48625</v>
      </c>
      <c r="D24010">
        <v>6130</v>
      </c>
      <c r="E24010">
        <v>177</v>
      </c>
      <c r="F24010" t="s">
        <v>321</v>
      </c>
      <c r="G24010" t="s">
        <v>203</v>
      </c>
      <c r="H24010" t="s">
        <v>204</v>
      </c>
      <c r="I24010">
        <v>2009</v>
      </c>
      <c r="J24010" t="s">
        <v>18</v>
      </c>
      <c r="K24010" t="s">
        <v>20</v>
      </c>
      <c r="L24010">
        <v>5</v>
      </c>
    </row>
    <row r="24011" spans="1:12" hidden="1" x14ac:dyDescent="0.25">
      <c r="A24011">
        <v>-78.905699999999996</v>
      </c>
      <c r="B24011">
        <v>42.9343</v>
      </c>
      <c r="C24011" t="s">
        <v>48626</v>
      </c>
      <c r="D24011">
        <v>4500</v>
      </c>
      <c r="E24011">
        <v>76</v>
      </c>
      <c r="F24011" t="s">
        <v>22539</v>
      </c>
      <c r="G24011" t="s">
        <v>63</v>
      </c>
      <c r="H24011" t="s">
        <v>119</v>
      </c>
      <c r="I24011">
        <v>2008</v>
      </c>
      <c r="J24011" t="s">
        <v>18</v>
      </c>
      <c r="K24011" t="s">
        <v>20</v>
      </c>
      <c r="L24011">
        <v>2</v>
      </c>
    </row>
    <row r="24012" spans="1:12" x14ac:dyDescent="0.25">
      <c r="A24012">
        <v>-73.906400000000005</v>
      </c>
      <c r="B24012">
        <v>40.867899999999999</v>
      </c>
      <c r="C24012" t="s">
        <v>48627</v>
      </c>
      <c r="D24012">
        <v>7249</v>
      </c>
      <c r="E24012">
        <v>100</v>
      </c>
      <c r="F24012" t="s">
        <v>22540</v>
      </c>
      <c r="G24012" t="s">
        <v>12</v>
      </c>
      <c r="H24012" t="s">
        <v>13</v>
      </c>
      <c r="I24012">
        <v>2010</v>
      </c>
      <c r="J24012" t="s">
        <v>35</v>
      </c>
      <c r="K24012" t="s">
        <v>15</v>
      </c>
      <c r="L24012">
        <v>4</v>
      </c>
    </row>
    <row r="24013" spans="1:12" x14ac:dyDescent="0.25">
      <c r="A24013">
        <v>-98.419200000000004</v>
      </c>
      <c r="B24013">
        <v>29.6327</v>
      </c>
      <c r="C24013" t="s">
        <v>48628</v>
      </c>
      <c r="D24013">
        <v>5134</v>
      </c>
      <c r="E24013">
        <v>109</v>
      </c>
      <c r="F24013" t="s">
        <v>16780</v>
      </c>
      <c r="G24013" t="s">
        <v>12</v>
      </c>
      <c r="H24013" t="s">
        <v>17</v>
      </c>
      <c r="I24013">
        <v>2015</v>
      </c>
      <c r="J24013" t="s">
        <v>29</v>
      </c>
      <c r="K24013" t="s">
        <v>15</v>
      </c>
      <c r="L24013">
        <v>4</v>
      </c>
    </row>
    <row r="24014" spans="1:12" x14ac:dyDescent="0.25">
      <c r="A24014">
        <v>-84.255399999999995</v>
      </c>
      <c r="B24014">
        <v>33.802599999999998</v>
      </c>
      <c r="C24014" t="s">
        <v>48629</v>
      </c>
      <c r="D24014">
        <v>4300</v>
      </c>
      <c r="E24014">
        <v>93</v>
      </c>
      <c r="F24014" t="s">
        <v>22541</v>
      </c>
      <c r="G24014" t="s">
        <v>12</v>
      </c>
      <c r="H24014" t="s">
        <v>13</v>
      </c>
      <c r="I24014">
        <v>2010</v>
      </c>
      <c r="J24014" t="s">
        <v>152</v>
      </c>
      <c r="K24014" t="s">
        <v>15</v>
      </c>
      <c r="L24014">
        <v>4</v>
      </c>
    </row>
    <row r="24015" spans="1:12" x14ac:dyDescent="0.25">
      <c r="A24015">
        <v>-122.636</v>
      </c>
      <c r="B24015">
        <v>47.614699999999999</v>
      </c>
      <c r="C24015" t="s">
        <v>48630</v>
      </c>
      <c r="D24015">
        <v>2650</v>
      </c>
      <c r="E24015">
        <v>119</v>
      </c>
      <c r="F24015" t="s">
        <v>22542</v>
      </c>
      <c r="G24015" t="s">
        <v>12</v>
      </c>
      <c r="H24015" t="s">
        <v>17</v>
      </c>
      <c r="I24015">
        <v>2009</v>
      </c>
      <c r="J24015" t="s">
        <v>27</v>
      </c>
      <c r="K24015" t="s">
        <v>15</v>
      </c>
      <c r="L24015">
        <v>4</v>
      </c>
    </row>
    <row r="24016" spans="1:12" x14ac:dyDescent="0.25">
      <c r="A24016">
        <v>-77.031490000000005</v>
      </c>
      <c r="B24016">
        <v>38.841999999999999</v>
      </c>
      <c r="C24016" t="s">
        <v>48631</v>
      </c>
      <c r="D24016">
        <v>6100</v>
      </c>
      <c r="E24016">
        <v>138</v>
      </c>
      <c r="F24016" t="s">
        <v>22543</v>
      </c>
      <c r="G24016" t="s">
        <v>12</v>
      </c>
      <c r="H24016" t="s">
        <v>13</v>
      </c>
      <c r="I24016">
        <v>2009</v>
      </c>
      <c r="J24016" t="s">
        <v>27</v>
      </c>
      <c r="K24016" t="s">
        <v>15</v>
      </c>
      <c r="L24016">
        <v>4</v>
      </c>
    </row>
    <row r="24017" spans="1:12" hidden="1" x14ac:dyDescent="0.25">
      <c r="A24017">
        <v>-118.002</v>
      </c>
      <c r="B24017">
        <v>33.317700000000002</v>
      </c>
      <c r="C24017" t="s">
        <v>48632</v>
      </c>
      <c r="D24017">
        <v>21200</v>
      </c>
      <c r="E24017">
        <v>141</v>
      </c>
      <c r="F24017" t="s">
        <v>22544</v>
      </c>
      <c r="G24017" t="s">
        <v>102</v>
      </c>
      <c r="H24017" t="s">
        <v>103</v>
      </c>
      <c r="I24017">
        <v>2010</v>
      </c>
      <c r="J24017" t="s">
        <v>18</v>
      </c>
      <c r="K24017" t="s">
        <v>20</v>
      </c>
      <c r="L24017">
        <v>5</v>
      </c>
    </row>
    <row r="24018" spans="1:12" x14ac:dyDescent="0.25">
      <c r="A24018">
        <v>-75.140100000000004</v>
      </c>
      <c r="B24018">
        <v>39.9069</v>
      </c>
      <c r="C24018" t="s">
        <v>48633</v>
      </c>
      <c r="D24018">
        <v>4100</v>
      </c>
      <c r="E24018">
        <v>56</v>
      </c>
      <c r="F24018" t="s">
        <v>22545</v>
      </c>
      <c r="G24018" t="s">
        <v>12</v>
      </c>
      <c r="H24018" t="s">
        <v>13</v>
      </c>
      <c r="J24018" t="s">
        <v>14</v>
      </c>
      <c r="K24018" t="s">
        <v>15</v>
      </c>
      <c r="L24018">
        <v>4</v>
      </c>
    </row>
    <row r="24019" spans="1:12" x14ac:dyDescent="0.25">
      <c r="A24019">
        <v>-120.959</v>
      </c>
      <c r="B24019">
        <v>36.183700000000002</v>
      </c>
      <c r="C24019" t="s">
        <v>48634</v>
      </c>
      <c r="D24019">
        <v>10000</v>
      </c>
      <c r="E24019">
        <v>183</v>
      </c>
      <c r="F24019" t="s">
        <v>16687</v>
      </c>
      <c r="G24019" t="s">
        <v>181</v>
      </c>
      <c r="H24019" t="s">
        <v>182</v>
      </c>
      <c r="I24019">
        <v>2004</v>
      </c>
      <c r="J24019" t="s">
        <v>18</v>
      </c>
      <c r="K24019" t="s">
        <v>20</v>
      </c>
      <c r="L24019">
        <v>4</v>
      </c>
    </row>
    <row r="24020" spans="1:12" x14ac:dyDescent="0.25">
      <c r="A24020">
        <v>-73.843299999999999</v>
      </c>
      <c r="B24020">
        <v>40.883600000000001</v>
      </c>
      <c r="C24020" t="s">
        <v>48635</v>
      </c>
      <c r="D24020">
        <v>5475</v>
      </c>
      <c r="E24020">
        <v>123</v>
      </c>
      <c r="F24020" t="s">
        <v>22546</v>
      </c>
      <c r="G24020" t="s">
        <v>12</v>
      </c>
      <c r="H24020" t="s">
        <v>13</v>
      </c>
      <c r="I24020">
        <v>2010</v>
      </c>
      <c r="J24020" t="s">
        <v>37</v>
      </c>
      <c r="K24020" t="s">
        <v>15</v>
      </c>
      <c r="L24020">
        <v>4</v>
      </c>
    </row>
    <row r="24021" spans="1:12" hidden="1" x14ac:dyDescent="0.25">
      <c r="A24021">
        <v>-80.048199999999994</v>
      </c>
      <c r="B24021">
        <v>26.134399999999999</v>
      </c>
      <c r="C24021" t="s">
        <v>48636</v>
      </c>
      <c r="D24021">
        <v>7400</v>
      </c>
      <c r="E24021">
        <v>224</v>
      </c>
      <c r="F24021" t="s">
        <v>22547</v>
      </c>
      <c r="G24021" t="s">
        <v>203</v>
      </c>
      <c r="H24021" t="s">
        <v>204</v>
      </c>
      <c r="I24021">
        <v>2009</v>
      </c>
      <c r="J24021" t="s">
        <v>18</v>
      </c>
      <c r="K24021" t="s">
        <v>20</v>
      </c>
      <c r="L24021">
        <v>5</v>
      </c>
    </row>
    <row r="24022" spans="1:12" x14ac:dyDescent="0.25">
      <c r="A24022">
        <v>-93.213890000000006</v>
      </c>
      <c r="B24022">
        <v>45.014800000000001</v>
      </c>
      <c r="C24022" t="s">
        <v>48637</v>
      </c>
      <c r="D24022">
        <v>3500</v>
      </c>
      <c r="E24022">
        <v>78</v>
      </c>
      <c r="F24022" t="s">
        <v>22548</v>
      </c>
      <c r="G24022" t="s">
        <v>12</v>
      </c>
      <c r="H24022" t="s">
        <v>31</v>
      </c>
      <c r="I24022">
        <v>2003</v>
      </c>
      <c r="J24022" t="s">
        <v>27</v>
      </c>
      <c r="K24022" t="s">
        <v>15</v>
      </c>
      <c r="L24022">
        <v>4</v>
      </c>
    </row>
    <row r="24023" spans="1:12" x14ac:dyDescent="0.25">
      <c r="A24023">
        <v>-94.514899999999997</v>
      </c>
      <c r="B24023">
        <v>39.080199999999998</v>
      </c>
      <c r="C24023" t="s">
        <v>48638</v>
      </c>
      <c r="D24023">
        <v>3925</v>
      </c>
      <c r="E24023">
        <v>78</v>
      </c>
      <c r="F24023" t="s">
        <v>22549</v>
      </c>
      <c r="G24023" t="s">
        <v>12</v>
      </c>
      <c r="H24023" t="s">
        <v>17</v>
      </c>
      <c r="I24023">
        <v>2003</v>
      </c>
      <c r="J24023" t="s">
        <v>18</v>
      </c>
      <c r="K24023" t="s">
        <v>20</v>
      </c>
      <c r="L24023">
        <v>4</v>
      </c>
    </row>
    <row r="24024" spans="1:12" x14ac:dyDescent="0.25">
      <c r="A24024">
        <v>-75.158000000000001</v>
      </c>
      <c r="B24024">
        <v>40.013399999999997</v>
      </c>
      <c r="C24024" t="s">
        <v>48639</v>
      </c>
      <c r="D24024">
        <v>3825</v>
      </c>
      <c r="E24024">
        <v>110</v>
      </c>
      <c r="F24024" t="s">
        <v>22550</v>
      </c>
      <c r="G24024" t="s">
        <v>12</v>
      </c>
      <c r="H24024" t="s">
        <v>13</v>
      </c>
      <c r="I24024">
        <v>2011</v>
      </c>
      <c r="J24024" t="s">
        <v>35</v>
      </c>
      <c r="K24024" t="s">
        <v>15</v>
      </c>
      <c r="L24024">
        <v>4</v>
      </c>
    </row>
    <row r="24025" spans="1:12" x14ac:dyDescent="0.25">
      <c r="A24025">
        <v>-117.54900000000001</v>
      </c>
      <c r="B24025">
        <v>34.151600000000002</v>
      </c>
      <c r="C24025" t="s">
        <v>48640</v>
      </c>
      <c r="D24025">
        <v>5406</v>
      </c>
      <c r="E24025">
        <v>116</v>
      </c>
      <c r="F24025" t="s">
        <v>22551</v>
      </c>
      <c r="G24025" t="s">
        <v>12</v>
      </c>
      <c r="H24025" t="s">
        <v>13</v>
      </c>
      <c r="I24025">
        <v>2010</v>
      </c>
      <c r="J24025" t="s">
        <v>14</v>
      </c>
      <c r="K24025" t="s">
        <v>15</v>
      </c>
      <c r="L24025">
        <v>4</v>
      </c>
    </row>
    <row r="24026" spans="1:12" x14ac:dyDescent="0.25">
      <c r="A24026">
        <v>-74.921400000000006</v>
      </c>
      <c r="B24026">
        <v>40.016599999999997</v>
      </c>
      <c r="C24026" t="s">
        <v>48641</v>
      </c>
      <c r="D24026">
        <v>3200</v>
      </c>
      <c r="E24026">
        <v>76</v>
      </c>
      <c r="F24026" t="s">
        <v>22552</v>
      </c>
      <c r="G24026" t="s">
        <v>12</v>
      </c>
      <c r="H24026" t="s">
        <v>31</v>
      </c>
      <c r="I24026">
        <v>2005</v>
      </c>
      <c r="J24026" t="s">
        <v>27</v>
      </c>
      <c r="K24026" t="s">
        <v>15</v>
      </c>
      <c r="L24026">
        <v>4</v>
      </c>
    </row>
    <row r="24027" spans="1:12" x14ac:dyDescent="0.25">
      <c r="A24027">
        <v>-84.111500000000007</v>
      </c>
      <c r="B24027">
        <v>33.634210000000003</v>
      </c>
      <c r="C24027" t="s">
        <v>48642</v>
      </c>
      <c r="D24027">
        <v>5325</v>
      </c>
      <c r="E24027">
        <v>87</v>
      </c>
      <c r="F24027" t="s">
        <v>22553</v>
      </c>
      <c r="G24027" t="s">
        <v>12</v>
      </c>
      <c r="H24027" t="s">
        <v>13</v>
      </c>
      <c r="I24027">
        <v>2012</v>
      </c>
      <c r="J24027" t="s">
        <v>14</v>
      </c>
      <c r="K24027" t="s">
        <v>15</v>
      </c>
      <c r="L24027">
        <v>4</v>
      </c>
    </row>
    <row r="24028" spans="1:12" x14ac:dyDescent="0.25">
      <c r="A24028">
        <v>-118.18</v>
      </c>
      <c r="B24028">
        <v>33.928100000000001</v>
      </c>
      <c r="C24028" t="s">
        <v>48643</v>
      </c>
      <c r="D24028">
        <v>14650</v>
      </c>
      <c r="E24028">
        <v>151</v>
      </c>
      <c r="F24028" t="s">
        <v>22554</v>
      </c>
      <c r="G24028" t="s">
        <v>181</v>
      </c>
      <c r="H24028" t="s">
        <v>182</v>
      </c>
      <c r="I24028">
        <v>2004</v>
      </c>
      <c r="J24028" t="s">
        <v>18</v>
      </c>
      <c r="K24028" t="s">
        <v>20</v>
      </c>
      <c r="L24028">
        <v>4</v>
      </c>
    </row>
    <row r="24029" spans="1:12" x14ac:dyDescent="0.25">
      <c r="A24029">
        <v>-74.883799999999994</v>
      </c>
      <c r="B24029">
        <v>40.443710000000003</v>
      </c>
      <c r="C24029" t="s">
        <v>48644</v>
      </c>
      <c r="D24029">
        <v>4299</v>
      </c>
      <c r="E24029">
        <v>70</v>
      </c>
      <c r="F24029" t="s">
        <v>22555</v>
      </c>
      <c r="G24029" t="s">
        <v>12</v>
      </c>
      <c r="H24029" t="s">
        <v>13</v>
      </c>
      <c r="I24029">
        <v>2010</v>
      </c>
      <c r="J24029" t="s">
        <v>24</v>
      </c>
      <c r="K24029" t="s">
        <v>15</v>
      </c>
      <c r="L24029">
        <v>4</v>
      </c>
    </row>
    <row r="24030" spans="1:12" x14ac:dyDescent="0.25">
      <c r="A24030">
        <v>-98.414000000000001</v>
      </c>
      <c r="B24030">
        <v>29.628900000000002</v>
      </c>
      <c r="C24030" t="s">
        <v>48645</v>
      </c>
      <c r="D24030">
        <v>5232</v>
      </c>
      <c r="E24030">
        <v>109</v>
      </c>
      <c r="F24030" t="s">
        <v>22551</v>
      </c>
      <c r="G24030" t="s">
        <v>12</v>
      </c>
      <c r="H24030" t="s">
        <v>17</v>
      </c>
      <c r="I24030">
        <v>2015</v>
      </c>
      <c r="J24030" t="s">
        <v>29</v>
      </c>
      <c r="K24030" t="s">
        <v>15</v>
      </c>
      <c r="L24030">
        <v>4</v>
      </c>
    </row>
    <row r="24031" spans="1:12" x14ac:dyDescent="0.25">
      <c r="A24031">
        <v>-77.260890000000003</v>
      </c>
      <c r="B24031">
        <v>38.815600000000003</v>
      </c>
      <c r="C24031" t="s">
        <v>48646</v>
      </c>
      <c r="D24031">
        <v>7225</v>
      </c>
      <c r="E24031">
        <v>97</v>
      </c>
      <c r="F24031" t="s">
        <v>22556</v>
      </c>
      <c r="G24031" t="s">
        <v>12</v>
      </c>
      <c r="H24031" t="s">
        <v>13</v>
      </c>
      <c r="I24031">
        <v>2009</v>
      </c>
      <c r="J24031" t="s">
        <v>27</v>
      </c>
      <c r="K24031" t="s">
        <v>15</v>
      </c>
      <c r="L24031">
        <v>4</v>
      </c>
    </row>
    <row r="24032" spans="1:12" x14ac:dyDescent="0.25">
      <c r="A24032">
        <v>-98.227900000000005</v>
      </c>
      <c r="B24032">
        <v>26.5885</v>
      </c>
      <c r="C24032" t="s">
        <v>48647</v>
      </c>
      <c r="D24032">
        <v>2425</v>
      </c>
      <c r="E24032">
        <v>114</v>
      </c>
      <c r="F24032" t="s">
        <v>22557</v>
      </c>
      <c r="G24032" t="s">
        <v>12</v>
      </c>
      <c r="H24032" t="s">
        <v>17</v>
      </c>
      <c r="I24032">
        <v>2001</v>
      </c>
      <c r="J24032" t="s">
        <v>18</v>
      </c>
      <c r="K24032" t="s">
        <v>20</v>
      </c>
      <c r="L24032">
        <v>4</v>
      </c>
    </row>
    <row r="24033" spans="1:12" x14ac:dyDescent="0.25">
      <c r="A24033">
        <v>-74.122889999999998</v>
      </c>
      <c r="B24033">
        <v>40.662599999999998</v>
      </c>
      <c r="C24033" t="s">
        <v>48648</v>
      </c>
      <c r="D24033">
        <v>3099</v>
      </c>
      <c r="E24033">
        <v>120</v>
      </c>
      <c r="F24033" t="s">
        <v>16408</v>
      </c>
      <c r="G24033" t="s">
        <v>12</v>
      </c>
      <c r="H24033" t="s">
        <v>31</v>
      </c>
      <c r="I24033">
        <v>2005</v>
      </c>
      <c r="J24033" t="s">
        <v>32</v>
      </c>
      <c r="K24033" t="s">
        <v>15</v>
      </c>
      <c r="L24033">
        <v>4</v>
      </c>
    </row>
    <row r="24034" spans="1:12" x14ac:dyDescent="0.25">
      <c r="A24034">
        <v>-98.409599999999998</v>
      </c>
      <c r="B24034">
        <v>29.622399999999999</v>
      </c>
      <c r="C24034" t="s">
        <v>48649</v>
      </c>
      <c r="D24034">
        <v>5375</v>
      </c>
      <c r="E24034">
        <v>110</v>
      </c>
      <c r="F24034" t="s">
        <v>16762</v>
      </c>
      <c r="G24034" t="s">
        <v>12</v>
      </c>
      <c r="H24034" t="s">
        <v>17</v>
      </c>
      <c r="I24034">
        <v>2015</v>
      </c>
      <c r="J24034" t="s">
        <v>29</v>
      </c>
      <c r="K24034" t="s">
        <v>15</v>
      </c>
      <c r="L24034">
        <v>4</v>
      </c>
    </row>
    <row r="24035" spans="1:12" x14ac:dyDescent="0.25">
      <c r="A24035">
        <v>-112.03100000000001</v>
      </c>
      <c r="B24035">
        <v>33.596200000000003</v>
      </c>
      <c r="C24035" t="s">
        <v>48650</v>
      </c>
      <c r="D24035">
        <v>4575</v>
      </c>
      <c r="E24035">
        <v>132</v>
      </c>
      <c r="F24035" t="s">
        <v>22558</v>
      </c>
      <c r="G24035" t="s">
        <v>12</v>
      </c>
      <c r="H24035" t="s">
        <v>17</v>
      </c>
      <c r="I24035">
        <v>2009</v>
      </c>
      <c r="J24035" t="s">
        <v>57</v>
      </c>
      <c r="K24035" t="s">
        <v>15</v>
      </c>
      <c r="L24035">
        <v>4</v>
      </c>
    </row>
    <row r="24036" spans="1:12" x14ac:dyDescent="0.25">
      <c r="A24036">
        <v>-95.589489999999998</v>
      </c>
      <c r="B24036">
        <v>29.756399999999999</v>
      </c>
      <c r="C24036" t="s">
        <v>48651</v>
      </c>
      <c r="D24036">
        <v>4200</v>
      </c>
      <c r="E24036">
        <v>146</v>
      </c>
      <c r="F24036" t="s">
        <v>5524</v>
      </c>
      <c r="G24036" t="s">
        <v>12</v>
      </c>
      <c r="H24036" t="s">
        <v>13</v>
      </c>
      <c r="I24036">
        <v>2012</v>
      </c>
      <c r="J24036" t="s">
        <v>192</v>
      </c>
      <c r="K24036" t="s">
        <v>15</v>
      </c>
      <c r="L24036">
        <v>4</v>
      </c>
    </row>
    <row r="24037" spans="1:12" hidden="1" x14ac:dyDescent="0.25">
      <c r="A24037">
        <v>-78.902600000000007</v>
      </c>
      <c r="B24037">
        <v>42.940800000000003</v>
      </c>
      <c r="C24037" t="s">
        <v>48652</v>
      </c>
      <c r="D24037">
        <v>4500</v>
      </c>
      <c r="E24037">
        <v>108</v>
      </c>
      <c r="F24037" t="s">
        <v>22559</v>
      </c>
      <c r="G24037" t="s">
        <v>63</v>
      </c>
      <c r="H24037" t="s">
        <v>119</v>
      </c>
      <c r="I24037">
        <v>2008</v>
      </c>
      <c r="J24037" t="s">
        <v>18</v>
      </c>
      <c r="K24037" t="s">
        <v>20</v>
      </c>
      <c r="L24037">
        <v>2</v>
      </c>
    </row>
    <row r="24038" spans="1:12" hidden="1" x14ac:dyDescent="0.25">
      <c r="A24038">
        <v>-79.410399999999996</v>
      </c>
      <c r="B24038">
        <v>25.405999999999999</v>
      </c>
      <c r="C24038" t="s">
        <v>48653</v>
      </c>
      <c r="D24038">
        <v>10400</v>
      </c>
      <c r="E24038">
        <v>228</v>
      </c>
      <c r="F24038" t="s">
        <v>16911</v>
      </c>
      <c r="G24038" t="s">
        <v>203</v>
      </c>
      <c r="H24038" t="s">
        <v>204</v>
      </c>
      <c r="I24038">
        <v>2009</v>
      </c>
      <c r="J24038" t="s">
        <v>18</v>
      </c>
      <c r="K24038" t="s">
        <v>20</v>
      </c>
      <c r="L24038">
        <v>5</v>
      </c>
    </row>
    <row r="24039" spans="1:12" x14ac:dyDescent="0.25">
      <c r="A24039">
        <v>-117.54</v>
      </c>
      <c r="B24039">
        <v>34.142099999999999</v>
      </c>
      <c r="C24039" t="s">
        <v>48654</v>
      </c>
      <c r="D24039">
        <v>5400</v>
      </c>
      <c r="E24039">
        <v>136</v>
      </c>
      <c r="F24039" t="s">
        <v>22560</v>
      </c>
      <c r="G24039" t="s">
        <v>12</v>
      </c>
      <c r="H24039" t="s">
        <v>13</v>
      </c>
      <c r="I24039">
        <v>2010</v>
      </c>
      <c r="J24039" t="s">
        <v>14</v>
      </c>
      <c r="K24039" t="s">
        <v>15</v>
      </c>
      <c r="L24039">
        <v>4</v>
      </c>
    </row>
    <row r="24040" spans="1:12" x14ac:dyDescent="0.25">
      <c r="A24040">
        <v>-82.561390000000003</v>
      </c>
      <c r="B24040">
        <v>42.911110000000001</v>
      </c>
      <c r="C24040" t="s">
        <v>48655</v>
      </c>
      <c r="D24040">
        <v>1350</v>
      </c>
      <c r="E24040">
        <v>90</v>
      </c>
      <c r="F24040" t="s">
        <v>22561</v>
      </c>
      <c r="G24040" t="s">
        <v>12</v>
      </c>
      <c r="H24040" t="s">
        <v>17</v>
      </c>
      <c r="I24040">
        <v>2003</v>
      </c>
      <c r="J24040" t="s">
        <v>18</v>
      </c>
      <c r="K24040" t="s">
        <v>20</v>
      </c>
      <c r="L24040">
        <v>4</v>
      </c>
    </row>
    <row r="24041" spans="1:12" x14ac:dyDescent="0.25">
      <c r="A24041">
        <v>-117.675</v>
      </c>
      <c r="B24041">
        <v>34.075000000000003</v>
      </c>
      <c r="C24041" t="s">
        <v>48656</v>
      </c>
      <c r="D24041">
        <v>5425</v>
      </c>
      <c r="E24041">
        <v>98</v>
      </c>
      <c r="F24041" t="s">
        <v>22562</v>
      </c>
      <c r="G24041" t="s">
        <v>12</v>
      </c>
      <c r="H24041" t="s">
        <v>13</v>
      </c>
      <c r="I24041">
        <v>2010</v>
      </c>
      <c r="J24041" t="s">
        <v>14</v>
      </c>
      <c r="K24041" t="s">
        <v>15</v>
      </c>
      <c r="L24041">
        <v>4</v>
      </c>
    </row>
    <row r="24042" spans="1:12" hidden="1" x14ac:dyDescent="0.25">
      <c r="A24042">
        <v>-79.716300000000004</v>
      </c>
      <c r="B24042">
        <v>25.6448</v>
      </c>
      <c r="C24042" t="s">
        <v>48657</v>
      </c>
      <c r="D24042">
        <v>10400</v>
      </c>
      <c r="E24042">
        <v>232</v>
      </c>
      <c r="F24042" t="s">
        <v>22563</v>
      </c>
      <c r="G24042" t="s">
        <v>203</v>
      </c>
      <c r="H24042" t="s">
        <v>204</v>
      </c>
      <c r="I24042">
        <v>2009</v>
      </c>
      <c r="J24042" t="s">
        <v>18</v>
      </c>
      <c r="K24042" t="s">
        <v>20</v>
      </c>
      <c r="L24042">
        <v>5</v>
      </c>
    </row>
    <row r="24043" spans="1:12" x14ac:dyDescent="0.25">
      <c r="A24043">
        <v>-74.278899999999993</v>
      </c>
      <c r="B24043">
        <v>44.369100000000003</v>
      </c>
      <c r="C24043" t="s">
        <v>48658</v>
      </c>
      <c r="D24043">
        <v>4575</v>
      </c>
      <c r="E24043">
        <v>107</v>
      </c>
      <c r="F24043" t="s">
        <v>22564</v>
      </c>
      <c r="G24043" t="s">
        <v>12</v>
      </c>
      <c r="H24043" t="s">
        <v>17</v>
      </c>
      <c r="I24043">
        <v>2003</v>
      </c>
      <c r="J24043" t="s">
        <v>18</v>
      </c>
      <c r="K24043" t="s">
        <v>20</v>
      </c>
      <c r="L24043">
        <v>4</v>
      </c>
    </row>
    <row r="24044" spans="1:12" x14ac:dyDescent="0.25">
      <c r="A24044">
        <v>-121.91099</v>
      </c>
      <c r="B24044">
        <v>37.736499999999999</v>
      </c>
      <c r="C24044" t="s">
        <v>48659</v>
      </c>
      <c r="D24044">
        <v>4325</v>
      </c>
      <c r="E24044">
        <v>106</v>
      </c>
      <c r="F24044" t="s">
        <v>22565</v>
      </c>
      <c r="G24044" t="s">
        <v>12</v>
      </c>
      <c r="H24044" t="s">
        <v>13</v>
      </c>
      <c r="I24044">
        <v>2012</v>
      </c>
      <c r="J24044" t="s">
        <v>100</v>
      </c>
      <c r="K24044" t="s">
        <v>15</v>
      </c>
      <c r="L24044">
        <v>4</v>
      </c>
    </row>
    <row r="24045" spans="1:12" x14ac:dyDescent="0.25">
      <c r="A24045">
        <v>-121.91200000000001</v>
      </c>
      <c r="B24045">
        <v>37.363700000000001</v>
      </c>
      <c r="C24045" t="s">
        <v>48660</v>
      </c>
      <c r="D24045">
        <v>8575</v>
      </c>
      <c r="E24045">
        <v>116</v>
      </c>
      <c r="F24045" t="s">
        <v>22566</v>
      </c>
      <c r="G24045" t="s">
        <v>12</v>
      </c>
      <c r="H24045" t="s">
        <v>71</v>
      </c>
      <c r="I24045">
        <v>2005</v>
      </c>
      <c r="J24045" t="s">
        <v>32</v>
      </c>
      <c r="K24045" t="s">
        <v>15</v>
      </c>
      <c r="L24045">
        <v>4</v>
      </c>
    </row>
    <row r="24046" spans="1:12" x14ac:dyDescent="0.25">
      <c r="A24046">
        <v>-117.31</v>
      </c>
      <c r="B24046">
        <v>34.186100000000003</v>
      </c>
      <c r="C24046" t="s">
        <v>48661</v>
      </c>
      <c r="D24046">
        <v>8424</v>
      </c>
      <c r="E24046">
        <v>116</v>
      </c>
      <c r="F24046" t="s">
        <v>22567</v>
      </c>
      <c r="G24046" t="s">
        <v>12</v>
      </c>
      <c r="H24046" t="s">
        <v>17</v>
      </c>
      <c r="I24046">
        <v>2010</v>
      </c>
      <c r="J24046" t="s">
        <v>24</v>
      </c>
      <c r="K24046" t="s">
        <v>15</v>
      </c>
      <c r="L24046">
        <v>4</v>
      </c>
    </row>
    <row r="24047" spans="1:12" x14ac:dyDescent="0.25">
      <c r="A24047">
        <v>-71.427099999999996</v>
      </c>
      <c r="B24047">
        <v>42.115200000000002</v>
      </c>
      <c r="C24047" t="s">
        <v>48662</v>
      </c>
      <c r="D24047">
        <v>6475</v>
      </c>
      <c r="E24047">
        <v>63</v>
      </c>
      <c r="F24047" t="s">
        <v>22568</v>
      </c>
      <c r="G24047" t="s">
        <v>12</v>
      </c>
      <c r="H24047" t="s">
        <v>13</v>
      </c>
      <c r="I24047">
        <v>2010</v>
      </c>
      <c r="J24047" t="s">
        <v>54</v>
      </c>
      <c r="K24047" t="s">
        <v>15</v>
      </c>
      <c r="L24047">
        <v>4</v>
      </c>
    </row>
    <row r="24048" spans="1:12" x14ac:dyDescent="0.25">
      <c r="A24048">
        <v>-112.072</v>
      </c>
      <c r="B24048">
        <v>33.686599999999999</v>
      </c>
      <c r="C24048" t="s">
        <v>48663</v>
      </c>
      <c r="D24048">
        <v>4800</v>
      </c>
      <c r="E24048">
        <v>115</v>
      </c>
      <c r="F24048" t="s">
        <v>22569</v>
      </c>
      <c r="G24048" t="s">
        <v>12</v>
      </c>
      <c r="H24048" t="s">
        <v>31</v>
      </c>
      <c r="I24048">
        <v>2005</v>
      </c>
      <c r="J24048" t="s">
        <v>27</v>
      </c>
      <c r="K24048" t="s">
        <v>15</v>
      </c>
      <c r="L24048">
        <v>4</v>
      </c>
    </row>
    <row r="24049" spans="1:12" x14ac:dyDescent="0.25">
      <c r="A24049">
        <v>-77.234099999999998</v>
      </c>
      <c r="B24049">
        <v>38.770910000000001</v>
      </c>
      <c r="C24049" t="s">
        <v>48664</v>
      </c>
      <c r="D24049">
        <v>8550</v>
      </c>
      <c r="E24049">
        <v>91</v>
      </c>
      <c r="F24049" t="s">
        <v>22570</v>
      </c>
      <c r="G24049" t="s">
        <v>12</v>
      </c>
      <c r="H24049" t="s">
        <v>71</v>
      </c>
      <c r="I24049">
        <v>2004</v>
      </c>
      <c r="J24049" t="s">
        <v>32</v>
      </c>
      <c r="K24049" t="s">
        <v>15</v>
      </c>
      <c r="L24049">
        <v>4</v>
      </c>
    </row>
    <row r="24050" spans="1:12" hidden="1" x14ac:dyDescent="0.25">
      <c r="A24050">
        <v>-118.47</v>
      </c>
      <c r="B24050">
        <v>33.593499999999999</v>
      </c>
      <c r="C24050" t="s">
        <v>48665</v>
      </c>
      <c r="D24050">
        <v>10425</v>
      </c>
      <c r="E24050">
        <v>197</v>
      </c>
      <c r="F24050" t="s">
        <v>22571</v>
      </c>
      <c r="G24050" t="s">
        <v>102</v>
      </c>
      <c r="H24050" t="s">
        <v>103</v>
      </c>
      <c r="I24050">
        <v>2010</v>
      </c>
      <c r="J24050" t="s">
        <v>18</v>
      </c>
      <c r="K24050" t="s">
        <v>20</v>
      </c>
      <c r="L24050">
        <v>5</v>
      </c>
    </row>
    <row r="24051" spans="1:12" hidden="1" x14ac:dyDescent="0.25">
      <c r="A24051">
        <v>-99.594399999999993</v>
      </c>
      <c r="B24051">
        <v>27.691800000000001</v>
      </c>
      <c r="C24051" t="s">
        <v>48666</v>
      </c>
      <c r="D24051">
        <v>1950</v>
      </c>
      <c r="E24051">
        <v>106</v>
      </c>
      <c r="F24051" t="s">
        <v>22572</v>
      </c>
      <c r="G24051" t="s">
        <v>114</v>
      </c>
      <c r="H24051" t="s">
        <v>115</v>
      </c>
      <c r="J24051" t="s">
        <v>116</v>
      </c>
      <c r="K24051" t="s">
        <v>20</v>
      </c>
      <c r="L24051">
        <v>6</v>
      </c>
    </row>
    <row r="24052" spans="1:12" x14ac:dyDescent="0.25">
      <c r="A24052">
        <v>-120.919</v>
      </c>
      <c r="B24052">
        <v>36.155200000000001</v>
      </c>
      <c r="C24052" t="s">
        <v>48667</v>
      </c>
      <c r="D24052">
        <v>10000</v>
      </c>
      <c r="E24052">
        <v>176</v>
      </c>
      <c r="F24052" t="s">
        <v>22573</v>
      </c>
      <c r="G24052" t="s">
        <v>181</v>
      </c>
      <c r="H24052" t="s">
        <v>182</v>
      </c>
      <c r="I24052">
        <v>2004</v>
      </c>
      <c r="J24052" t="s">
        <v>18</v>
      </c>
      <c r="K24052" t="s">
        <v>20</v>
      </c>
      <c r="L24052">
        <v>4</v>
      </c>
    </row>
    <row r="24053" spans="1:12" x14ac:dyDescent="0.25">
      <c r="A24053">
        <v>-117.11399</v>
      </c>
      <c r="B24053">
        <v>32.710299999999997</v>
      </c>
      <c r="C24053" t="s">
        <v>48668</v>
      </c>
      <c r="D24053">
        <v>4475</v>
      </c>
      <c r="E24053">
        <v>105</v>
      </c>
      <c r="F24053" t="s">
        <v>1657</v>
      </c>
      <c r="G24053" t="s">
        <v>12</v>
      </c>
      <c r="H24053" t="s">
        <v>13</v>
      </c>
      <c r="I24053">
        <v>2010</v>
      </c>
      <c r="J24053" t="s">
        <v>29</v>
      </c>
      <c r="K24053" t="s">
        <v>15</v>
      </c>
      <c r="L24053">
        <v>4</v>
      </c>
    </row>
    <row r="24054" spans="1:12" x14ac:dyDescent="0.25">
      <c r="A24054">
        <v>-77.160790000000006</v>
      </c>
      <c r="B24054">
        <v>38.859400000000001</v>
      </c>
      <c r="C24054" t="s">
        <v>48669</v>
      </c>
      <c r="D24054">
        <v>7300</v>
      </c>
      <c r="E24054">
        <v>86</v>
      </c>
      <c r="F24054" t="s">
        <v>22574</v>
      </c>
      <c r="G24054" t="s">
        <v>12</v>
      </c>
      <c r="H24054" t="s">
        <v>13</v>
      </c>
      <c r="I24054">
        <v>2009</v>
      </c>
      <c r="J24054" t="s">
        <v>27</v>
      </c>
      <c r="K24054" t="s">
        <v>15</v>
      </c>
      <c r="L24054">
        <v>4</v>
      </c>
    </row>
    <row r="24055" spans="1:12" x14ac:dyDescent="0.25">
      <c r="A24055">
        <v>-76.988100000000003</v>
      </c>
      <c r="B24055">
        <v>38.9163</v>
      </c>
      <c r="C24055" t="s">
        <v>48670</v>
      </c>
      <c r="D24055">
        <v>5175</v>
      </c>
      <c r="E24055">
        <v>129</v>
      </c>
      <c r="F24055" t="s">
        <v>22575</v>
      </c>
      <c r="G24055" t="s">
        <v>12</v>
      </c>
      <c r="H24055" t="s">
        <v>13</v>
      </c>
      <c r="I24055">
        <v>2009</v>
      </c>
      <c r="J24055" t="s">
        <v>27</v>
      </c>
      <c r="K24055" t="s">
        <v>15</v>
      </c>
      <c r="L24055">
        <v>4</v>
      </c>
    </row>
    <row r="24056" spans="1:12" x14ac:dyDescent="0.25">
      <c r="A24056">
        <v>-120.908</v>
      </c>
      <c r="B24056">
        <v>36.147199999999998</v>
      </c>
      <c r="C24056" t="s">
        <v>48671</v>
      </c>
      <c r="D24056">
        <v>10000</v>
      </c>
      <c r="E24056">
        <v>141</v>
      </c>
      <c r="F24056" t="s">
        <v>22576</v>
      </c>
      <c r="G24056" t="s">
        <v>181</v>
      </c>
      <c r="H24056" t="s">
        <v>182</v>
      </c>
      <c r="I24056">
        <v>2004</v>
      </c>
      <c r="J24056" t="s">
        <v>18</v>
      </c>
      <c r="K24056" t="s">
        <v>20</v>
      </c>
      <c r="L24056">
        <v>4</v>
      </c>
    </row>
    <row r="24057" spans="1:12" x14ac:dyDescent="0.25">
      <c r="A24057">
        <v>-117.538</v>
      </c>
      <c r="B24057">
        <v>34.120800000000003</v>
      </c>
      <c r="C24057" t="s">
        <v>48672</v>
      </c>
      <c r="D24057">
        <v>5399</v>
      </c>
      <c r="E24057">
        <v>126</v>
      </c>
      <c r="F24057" t="s">
        <v>22577</v>
      </c>
      <c r="G24057" t="s">
        <v>12</v>
      </c>
      <c r="H24057" t="s">
        <v>13</v>
      </c>
      <c r="I24057">
        <v>2010</v>
      </c>
      <c r="J24057" t="s">
        <v>14</v>
      </c>
      <c r="K24057" t="s">
        <v>15</v>
      </c>
      <c r="L24057">
        <v>4</v>
      </c>
    </row>
    <row r="24058" spans="1:12" x14ac:dyDescent="0.25">
      <c r="A24058">
        <v>-74.293400000000005</v>
      </c>
      <c r="B24058">
        <v>40.598500000000001</v>
      </c>
      <c r="C24058" t="s">
        <v>48673</v>
      </c>
      <c r="D24058">
        <v>5400</v>
      </c>
      <c r="E24058">
        <v>126</v>
      </c>
      <c r="F24058" t="s">
        <v>22578</v>
      </c>
      <c r="G24058" t="s">
        <v>12</v>
      </c>
      <c r="H24058" t="s">
        <v>31</v>
      </c>
      <c r="I24058">
        <v>2005</v>
      </c>
      <c r="J24058" t="s">
        <v>27</v>
      </c>
      <c r="K24058" t="s">
        <v>15</v>
      </c>
      <c r="L24058">
        <v>4</v>
      </c>
    </row>
    <row r="24059" spans="1:12" x14ac:dyDescent="0.25">
      <c r="A24059">
        <v>-76.014899999999997</v>
      </c>
      <c r="B24059">
        <v>39.150300000000001</v>
      </c>
      <c r="C24059" t="s">
        <v>48674</v>
      </c>
      <c r="D24059">
        <v>7175</v>
      </c>
      <c r="E24059">
        <v>74</v>
      </c>
      <c r="F24059" t="s">
        <v>22579</v>
      </c>
      <c r="G24059" t="s">
        <v>12</v>
      </c>
      <c r="H24059" t="s">
        <v>13</v>
      </c>
      <c r="I24059">
        <v>2009</v>
      </c>
      <c r="J24059" t="s">
        <v>80</v>
      </c>
      <c r="K24059" t="s">
        <v>15</v>
      </c>
      <c r="L24059">
        <v>4</v>
      </c>
    </row>
    <row r="24060" spans="1:12" x14ac:dyDescent="0.25">
      <c r="A24060">
        <v>-73.994299999999996</v>
      </c>
      <c r="B24060">
        <v>40.661499999999997</v>
      </c>
      <c r="C24060" t="s">
        <v>48675</v>
      </c>
      <c r="D24060">
        <v>4975</v>
      </c>
      <c r="E24060">
        <v>105</v>
      </c>
      <c r="F24060" t="s">
        <v>22580</v>
      </c>
      <c r="G24060" t="s">
        <v>12</v>
      </c>
      <c r="H24060" t="s">
        <v>13</v>
      </c>
      <c r="I24060">
        <v>2010</v>
      </c>
      <c r="J24060" t="s">
        <v>37</v>
      </c>
      <c r="K24060" t="s">
        <v>15</v>
      </c>
      <c r="L24060">
        <v>4</v>
      </c>
    </row>
    <row r="24061" spans="1:12" x14ac:dyDescent="0.25">
      <c r="A24061">
        <v>-98.398899999999998</v>
      </c>
      <c r="B24061">
        <v>29.6036</v>
      </c>
      <c r="C24061" t="s">
        <v>48676</v>
      </c>
      <c r="D24061">
        <v>5575</v>
      </c>
      <c r="E24061">
        <v>110</v>
      </c>
      <c r="F24061" t="s">
        <v>22577</v>
      </c>
      <c r="G24061" t="s">
        <v>12</v>
      </c>
      <c r="H24061" t="s">
        <v>17</v>
      </c>
      <c r="I24061">
        <v>2015</v>
      </c>
      <c r="J24061" t="s">
        <v>29</v>
      </c>
      <c r="K24061" t="s">
        <v>15</v>
      </c>
      <c r="L24061">
        <v>4</v>
      </c>
    </row>
    <row r="24062" spans="1:12" x14ac:dyDescent="0.25">
      <c r="A24062">
        <v>-95.624899999999997</v>
      </c>
      <c r="B24062">
        <v>29.714210000000001</v>
      </c>
      <c r="C24062" t="s">
        <v>48677</v>
      </c>
      <c r="D24062">
        <v>6500</v>
      </c>
      <c r="E24062">
        <v>70</v>
      </c>
      <c r="F24062" t="s">
        <v>22581</v>
      </c>
      <c r="G24062" t="s">
        <v>12</v>
      </c>
      <c r="H24062" t="s">
        <v>17</v>
      </c>
      <c r="I24062">
        <v>2015</v>
      </c>
      <c r="J24062" t="s">
        <v>29</v>
      </c>
      <c r="K24062" t="s">
        <v>15</v>
      </c>
      <c r="L24062">
        <v>4</v>
      </c>
    </row>
    <row r="24063" spans="1:12" x14ac:dyDescent="0.25">
      <c r="A24063">
        <v>-117.297</v>
      </c>
      <c r="B24063">
        <v>34.180199999999999</v>
      </c>
      <c r="C24063" t="s">
        <v>48678</v>
      </c>
      <c r="D24063">
        <v>8425</v>
      </c>
      <c r="E24063">
        <v>133</v>
      </c>
      <c r="F24063" t="s">
        <v>22582</v>
      </c>
      <c r="G24063" t="s">
        <v>12</v>
      </c>
      <c r="H24063" t="s">
        <v>17</v>
      </c>
      <c r="I24063">
        <v>2010</v>
      </c>
      <c r="J24063" t="s">
        <v>24</v>
      </c>
      <c r="K24063" t="s">
        <v>15</v>
      </c>
      <c r="L24063">
        <v>4</v>
      </c>
    </row>
    <row r="24064" spans="1:12" x14ac:dyDescent="0.25">
      <c r="A24064">
        <v>-118.277</v>
      </c>
      <c r="B24064">
        <v>33.822800000000001</v>
      </c>
      <c r="C24064" t="s">
        <v>42186</v>
      </c>
      <c r="D24064">
        <v>8425</v>
      </c>
      <c r="E24064">
        <v>102</v>
      </c>
      <c r="F24064" t="s">
        <v>16940</v>
      </c>
      <c r="G24064" t="s">
        <v>12</v>
      </c>
      <c r="H24064" t="s">
        <v>31</v>
      </c>
      <c r="I24064">
        <v>2010</v>
      </c>
      <c r="J24064" t="s">
        <v>37</v>
      </c>
      <c r="K24064" t="s">
        <v>15</v>
      </c>
      <c r="L24064">
        <v>4</v>
      </c>
    </row>
    <row r="24065" spans="1:12" x14ac:dyDescent="0.25">
      <c r="A24065">
        <v>-76.659400000000005</v>
      </c>
      <c r="B24065">
        <v>38.906300000000002</v>
      </c>
      <c r="C24065" t="s">
        <v>48679</v>
      </c>
      <c r="D24065">
        <v>4325</v>
      </c>
      <c r="E24065">
        <v>142</v>
      </c>
      <c r="F24065" t="s">
        <v>22583</v>
      </c>
      <c r="G24065" t="s">
        <v>12</v>
      </c>
      <c r="H24065" t="s">
        <v>13</v>
      </c>
      <c r="I24065">
        <v>2010</v>
      </c>
      <c r="J24065" t="s">
        <v>14</v>
      </c>
      <c r="K24065" t="s">
        <v>15</v>
      </c>
      <c r="L24065">
        <v>4</v>
      </c>
    </row>
    <row r="24066" spans="1:12" x14ac:dyDescent="0.25">
      <c r="A24066">
        <v>-82.270799999999994</v>
      </c>
      <c r="B24066">
        <v>27.959700000000002</v>
      </c>
      <c r="C24066" t="s">
        <v>48680</v>
      </c>
      <c r="D24066">
        <v>6449</v>
      </c>
      <c r="E24066">
        <v>63</v>
      </c>
      <c r="F24066" t="s">
        <v>22584</v>
      </c>
      <c r="G24066" t="s">
        <v>12</v>
      </c>
      <c r="H24066" t="s">
        <v>13</v>
      </c>
      <c r="I24066">
        <v>2010</v>
      </c>
      <c r="J24066" t="s">
        <v>29</v>
      </c>
      <c r="K24066" t="s">
        <v>15</v>
      </c>
      <c r="L24066">
        <v>4</v>
      </c>
    </row>
    <row r="24067" spans="1:12" x14ac:dyDescent="0.25">
      <c r="A24067">
        <v>-77.232089999999999</v>
      </c>
      <c r="B24067">
        <v>38.783499999999997</v>
      </c>
      <c r="C24067" t="s">
        <v>48681</v>
      </c>
      <c r="D24067">
        <v>9300</v>
      </c>
      <c r="E24067">
        <v>78</v>
      </c>
      <c r="F24067" t="s">
        <v>22585</v>
      </c>
      <c r="G24067" t="s">
        <v>12</v>
      </c>
      <c r="H24067" t="s">
        <v>17</v>
      </c>
      <c r="I24067">
        <v>2009</v>
      </c>
      <c r="J24067" t="s">
        <v>57</v>
      </c>
      <c r="K24067" t="s">
        <v>15</v>
      </c>
      <c r="L24067">
        <v>4</v>
      </c>
    </row>
    <row r="24068" spans="1:12" x14ac:dyDescent="0.25">
      <c r="A24068">
        <v>-73.799800000000005</v>
      </c>
      <c r="B24068">
        <v>40.823599999999999</v>
      </c>
      <c r="C24068" t="s">
        <v>48682</v>
      </c>
      <c r="D24068">
        <v>4500</v>
      </c>
      <c r="E24068">
        <v>48</v>
      </c>
      <c r="F24068" t="s">
        <v>22586</v>
      </c>
      <c r="G24068" t="s">
        <v>12</v>
      </c>
      <c r="H24068" t="s">
        <v>13</v>
      </c>
      <c r="I24068">
        <v>2010</v>
      </c>
      <c r="J24068" t="s">
        <v>35</v>
      </c>
      <c r="K24068" t="s">
        <v>15</v>
      </c>
      <c r="L24068">
        <v>4</v>
      </c>
    </row>
    <row r="24069" spans="1:12" hidden="1" x14ac:dyDescent="0.25">
      <c r="A24069">
        <v>-78.909099999999995</v>
      </c>
      <c r="B24069">
        <v>42.933</v>
      </c>
      <c r="C24069" t="s">
        <v>48683</v>
      </c>
      <c r="D24069">
        <v>4600</v>
      </c>
      <c r="E24069">
        <v>94</v>
      </c>
      <c r="F24069" t="s">
        <v>22587</v>
      </c>
      <c r="G24069" t="s">
        <v>63</v>
      </c>
      <c r="H24069" t="s">
        <v>119</v>
      </c>
      <c r="I24069">
        <v>2008</v>
      </c>
      <c r="J24069" t="s">
        <v>18</v>
      </c>
      <c r="K24069" t="s">
        <v>20</v>
      </c>
      <c r="L24069">
        <v>2</v>
      </c>
    </row>
    <row r="24070" spans="1:12" x14ac:dyDescent="0.25">
      <c r="A24070">
        <v>-71.111400000000003</v>
      </c>
      <c r="B24070">
        <v>42.5242</v>
      </c>
      <c r="C24070" t="s">
        <v>48684</v>
      </c>
      <c r="D24070">
        <v>5425</v>
      </c>
      <c r="E24070">
        <v>107</v>
      </c>
      <c r="F24070" t="s">
        <v>22588</v>
      </c>
      <c r="G24070" t="s">
        <v>12</v>
      </c>
      <c r="H24070" t="s">
        <v>13</v>
      </c>
      <c r="I24070">
        <v>2010</v>
      </c>
      <c r="J24070" t="s">
        <v>54</v>
      </c>
      <c r="K24070" t="s">
        <v>15</v>
      </c>
      <c r="L24070">
        <v>4</v>
      </c>
    </row>
    <row r="24071" spans="1:12" x14ac:dyDescent="0.25">
      <c r="A24071">
        <v>-117.60299999999999</v>
      </c>
      <c r="B24071">
        <v>34.110199999999999</v>
      </c>
      <c r="C24071" t="s">
        <v>48685</v>
      </c>
      <c r="D24071">
        <v>5475</v>
      </c>
      <c r="E24071">
        <v>172</v>
      </c>
      <c r="F24071" t="s">
        <v>22589</v>
      </c>
      <c r="G24071" t="s">
        <v>12</v>
      </c>
      <c r="H24071" t="s">
        <v>13</v>
      </c>
      <c r="I24071">
        <v>2010</v>
      </c>
      <c r="J24071" t="s">
        <v>14</v>
      </c>
      <c r="K24071" t="s">
        <v>15</v>
      </c>
      <c r="L24071">
        <v>4</v>
      </c>
    </row>
    <row r="24072" spans="1:12" x14ac:dyDescent="0.25">
      <c r="A24072">
        <v>-73.89</v>
      </c>
      <c r="B24072">
        <v>40.855699999999999</v>
      </c>
      <c r="C24072" t="s">
        <v>48686</v>
      </c>
      <c r="D24072">
        <v>5475</v>
      </c>
      <c r="E24072">
        <v>120</v>
      </c>
      <c r="F24072" t="s">
        <v>22590</v>
      </c>
      <c r="G24072" t="s">
        <v>12</v>
      </c>
      <c r="H24072" t="s">
        <v>13</v>
      </c>
      <c r="I24072">
        <v>2010</v>
      </c>
      <c r="J24072" t="s">
        <v>37</v>
      </c>
      <c r="K24072" t="s">
        <v>15</v>
      </c>
      <c r="L24072">
        <v>4</v>
      </c>
    </row>
    <row r="24073" spans="1:12" x14ac:dyDescent="0.25">
      <c r="A24073">
        <v>-71.060990000000004</v>
      </c>
      <c r="B24073">
        <v>42.363799999999998</v>
      </c>
      <c r="C24073" t="s">
        <v>48687</v>
      </c>
      <c r="D24073">
        <v>5400</v>
      </c>
      <c r="E24073">
        <v>81</v>
      </c>
      <c r="F24073" t="s">
        <v>22591</v>
      </c>
      <c r="G24073" t="s">
        <v>12</v>
      </c>
      <c r="H24073" t="s">
        <v>13</v>
      </c>
      <c r="I24073">
        <v>2010</v>
      </c>
      <c r="J24073" t="s">
        <v>54</v>
      </c>
      <c r="K24073" t="s">
        <v>15</v>
      </c>
      <c r="L24073">
        <v>4</v>
      </c>
    </row>
    <row r="24074" spans="1:12" x14ac:dyDescent="0.25">
      <c r="A24074">
        <v>-118.328</v>
      </c>
      <c r="B24074">
        <v>33.789000000000001</v>
      </c>
      <c r="C24074" t="s">
        <v>48688</v>
      </c>
      <c r="D24074">
        <v>7350</v>
      </c>
      <c r="E24074">
        <v>130</v>
      </c>
      <c r="F24074" t="s">
        <v>22592</v>
      </c>
      <c r="G24074" t="s">
        <v>12</v>
      </c>
      <c r="H24074" t="s">
        <v>13</v>
      </c>
      <c r="I24074">
        <v>2009</v>
      </c>
      <c r="J24074" t="s">
        <v>27</v>
      </c>
      <c r="K24074" t="s">
        <v>15</v>
      </c>
      <c r="L24074">
        <v>4</v>
      </c>
    </row>
    <row r="24075" spans="1:12" x14ac:dyDescent="0.25">
      <c r="A24075">
        <v>-121.46</v>
      </c>
      <c r="B24075">
        <v>37.761409999999998</v>
      </c>
      <c r="C24075" t="s">
        <v>48689</v>
      </c>
      <c r="D24075">
        <v>4625</v>
      </c>
      <c r="E24075">
        <v>79</v>
      </c>
      <c r="F24075" t="s">
        <v>22593</v>
      </c>
      <c r="G24075" t="s">
        <v>12</v>
      </c>
      <c r="H24075" t="s">
        <v>13</v>
      </c>
      <c r="I24075">
        <v>2012</v>
      </c>
      <c r="J24075" t="s">
        <v>100</v>
      </c>
      <c r="K24075" t="s">
        <v>15</v>
      </c>
      <c r="L24075">
        <v>4</v>
      </c>
    </row>
    <row r="24076" spans="1:12" x14ac:dyDescent="0.25">
      <c r="A24076">
        <v>-104.52500000000001</v>
      </c>
      <c r="B24076">
        <v>39.585509999999999</v>
      </c>
      <c r="C24076" t="s">
        <v>48690</v>
      </c>
      <c r="D24076">
        <v>7655</v>
      </c>
      <c r="E24076">
        <v>64</v>
      </c>
      <c r="F24076" t="s">
        <v>22594</v>
      </c>
      <c r="G24076" t="s">
        <v>12</v>
      </c>
      <c r="H24076" t="s">
        <v>17</v>
      </c>
      <c r="I24076">
        <v>2010</v>
      </c>
      <c r="J24076" t="s">
        <v>37</v>
      </c>
      <c r="K24076" t="s">
        <v>15</v>
      </c>
      <c r="L24076">
        <v>4</v>
      </c>
    </row>
    <row r="24077" spans="1:12" hidden="1" x14ac:dyDescent="0.25">
      <c r="A24077">
        <v>-121.54900000000001</v>
      </c>
      <c r="B24077">
        <v>38.355499999999999</v>
      </c>
      <c r="C24077" t="s">
        <v>48691</v>
      </c>
      <c r="D24077">
        <v>2200</v>
      </c>
      <c r="E24077">
        <v>90</v>
      </c>
      <c r="F24077" t="s">
        <v>22595</v>
      </c>
      <c r="G24077" t="s">
        <v>220</v>
      </c>
      <c r="H24077" t="s">
        <v>221</v>
      </c>
      <c r="I24077">
        <v>2009</v>
      </c>
      <c r="J24077" t="s">
        <v>222</v>
      </c>
      <c r="K24077" t="s">
        <v>20</v>
      </c>
      <c r="L24077">
        <v>6</v>
      </c>
    </row>
    <row r="24078" spans="1:12" x14ac:dyDescent="0.25">
      <c r="A24078">
        <v>-110.95</v>
      </c>
      <c r="B24078">
        <v>32.125300000000003</v>
      </c>
      <c r="C24078" t="s">
        <v>48692</v>
      </c>
      <c r="D24078">
        <v>2700</v>
      </c>
      <c r="E24078">
        <v>107</v>
      </c>
      <c r="F24078" t="s">
        <v>22596</v>
      </c>
      <c r="G24078" t="s">
        <v>12</v>
      </c>
      <c r="H24078" t="s">
        <v>17</v>
      </c>
      <c r="J24078" t="s">
        <v>18</v>
      </c>
      <c r="K24078" t="s">
        <v>20</v>
      </c>
      <c r="L24078">
        <v>4</v>
      </c>
    </row>
    <row r="24079" spans="1:12" x14ac:dyDescent="0.25">
      <c r="A24079">
        <v>-74.100099999999998</v>
      </c>
      <c r="B24079">
        <v>40.7224</v>
      </c>
      <c r="C24079" t="s">
        <v>48693</v>
      </c>
      <c r="D24079">
        <v>5350</v>
      </c>
      <c r="E24079">
        <v>68</v>
      </c>
      <c r="F24079" t="s">
        <v>22597</v>
      </c>
      <c r="G24079" t="s">
        <v>12</v>
      </c>
      <c r="H24079" t="s">
        <v>13</v>
      </c>
      <c r="I24079">
        <v>2010</v>
      </c>
      <c r="J24079" t="s">
        <v>24</v>
      </c>
      <c r="K24079" t="s">
        <v>15</v>
      </c>
      <c r="L24079">
        <v>4</v>
      </c>
    </row>
    <row r="24080" spans="1:12" x14ac:dyDescent="0.25">
      <c r="A24080">
        <v>-117.55200000000001</v>
      </c>
      <c r="B24080">
        <v>34.103700000000003</v>
      </c>
      <c r="C24080" t="s">
        <v>48694</v>
      </c>
      <c r="D24080">
        <v>5400</v>
      </c>
      <c r="E24080">
        <v>139</v>
      </c>
      <c r="F24080" t="s">
        <v>22598</v>
      </c>
      <c r="G24080" t="s">
        <v>12</v>
      </c>
      <c r="H24080" t="s">
        <v>13</v>
      </c>
      <c r="I24080">
        <v>2010</v>
      </c>
      <c r="J24080" t="s">
        <v>14</v>
      </c>
      <c r="K24080" t="s">
        <v>15</v>
      </c>
      <c r="L24080">
        <v>4</v>
      </c>
    </row>
    <row r="24081" spans="1:12" x14ac:dyDescent="0.25">
      <c r="A24081">
        <v>-95.240499999999997</v>
      </c>
      <c r="B24081">
        <v>29.642800000000001</v>
      </c>
      <c r="C24081" t="s">
        <v>48695</v>
      </c>
      <c r="D24081">
        <v>5425</v>
      </c>
      <c r="E24081">
        <v>65</v>
      </c>
      <c r="F24081" t="s">
        <v>22599</v>
      </c>
      <c r="G24081" t="s">
        <v>12</v>
      </c>
      <c r="H24081" t="s">
        <v>13</v>
      </c>
      <c r="I24081">
        <v>2010</v>
      </c>
      <c r="J24081" t="s">
        <v>152</v>
      </c>
      <c r="K24081" t="s">
        <v>15</v>
      </c>
      <c r="L24081">
        <v>4</v>
      </c>
    </row>
    <row r="24082" spans="1:12" x14ac:dyDescent="0.25">
      <c r="A24082">
        <v>-98.239800000000002</v>
      </c>
      <c r="B24082">
        <v>26.177700000000002</v>
      </c>
      <c r="C24082" t="s">
        <v>24902</v>
      </c>
      <c r="D24082">
        <v>0</v>
      </c>
      <c r="E24082">
        <v>22</v>
      </c>
      <c r="F24082" t="s">
        <v>22600</v>
      </c>
      <c r="G24082" t="s">
        <v>12</v>
      </c>
      <c r="H24082" t="s">
        <v>17</v>
      </c>
      <c r="I24082">
        <v>2001</v>
      </c>
      <c r="J24082" t="s">
        <v>18</v>
      </c>
      <c r="K24082" t="s">
        <v>20</v>
      </c>
      <c r="L24082">
        <v>4</v>
      </c>
    </row>
    <row r="24083" spans="1:12" x14ac:dyDescent="0.25">
      <c r="A24083">
        <v>-118.291</v>
      </c>
      <c r="B24083">
        <v>33.8309</v>
      </c>
      <c r="C24083" t="s">
        <v>48696</v>
      </c>
      <c r="D24083">
        <v>8300</v>
      </c>
      <c r="E24083">
        <v>94</v>
      </c>
      <c r="F24083" t="s">
        <v>22601</v>
      </c>
      <c r="G24083" t="s">
        <v>12</v>
      </c>
      <c r="H24083" t="s">
        <v>31</v>
      </c>
      <c r="I24083">
        <v>2010</v>
      </c>
      <c r="J24083" t="s">
        <v>37</v>
      </c>
      <c r="K24083" t="s">
        <v>15</v>
      </c>
      <c r="L24083">
        <v>4</v>
      </c>
    </row>
    <row r="24084" spans="1:12" x14ac:dyDescent="0.25">
      <c r="A24084">
        <v>-120.874</v>
      </c>
      <c r="B24084">
        <v>36.1267</v>
      </c>
      <c r="C24084" t="s">
        <v>48697</v>
      </c>
      <c r="D24084">
        <v>10000</v>
      </c>
      <c r="E24084">
        <v>136</v>
      </c>
      <c r="F24084" t="s">
        <v>22602</v>
      </c>
      <c r="G24084" t="s">
        <v>181</v>
      </c>
      <c r="H24084" t="s">
        <v>182</v>
      </c>
      <c r="I24084">
        <v>2004</v>
      </c>
      <c r="J24084" t="s">
        <v>18</v>
      </c>
      <c r="K24084" t="s">
        <v>20</v>
      </c>
      <c r="L24084">
        <v>4</v>
      </c>
    </row>
    <row r="24085" spans="1:12" x14ac:dyDescent="0.25">
      <c r="A24085">
        <v>-111.28400000000001</v>
      </c>
      <c r="B24085">
        <v>31.471800000000002</v>
      </c>
      <c r="C24085" t="s">
        <v>48698</v>
      </c>
      <c r="D24085">
        <v>6275</v>
      </c>
      <c r="E24085">
        <v>109</v>
      </c>
      <c r="F24085" t="s">
        <v>22603</v>
      </c>
      <c r="G24085" t="s">
        <v>12</v>
      </c>
      <c r="H24085" t="s">
        <v>17</v>
      </c>
      <c r="J24085" t="s">
        <v>18</v>
      </c>
      <c r="K24085" t="s">
        <v>20</v>
      </c>
      <c r="L24085">
        <v>4</v>
      </c>
    </row>
    <row r="24086" spans="1:12" hidden="1" x14ac:dyDescent="0.25">
      <c r="A24086">
        <v>-110.762</v>
      </c>
      <c r="B24086">
        <v>32.148809999999997</v>
      </c>
      <c r="C24086" t="s">
        <v>48699</v>
      </c>
      <c r="D24086">
        <v>4100</v>
      </c>
      <c r="E24086">
        <v>130</v>
      </c>
      <c r="F24086" t="s">
        <v>16425</v>
      </c>
      <c r="G24086" t="s">
        <v>63</v>
      </c>
      <c r="H24086" t="s">
        <v>64</v>
      </c>
      <c r="I24086">
        <v>1997</v>
      </c>
      <c r="J24086" t="s">
        <v>65</v>
      </c>
      <c r="K24086" t="s">
        <v>20</v>
      </c>
      <c r="L24086">
        <v>6</v>
      </c>
    </row>
    <row r="24087" spans="1:12" x14ac:dyDescent="0.25">
      <c r="A24087">
        <v>-96.047690000000003</v>
      </c>
      <c r="B24087">
        <v>37.240099999999998</v>
      </c>
      <c r="C24087" t="s">
        <v>48700</v>
      </c>
      <c r="D24087">
        <v>8224</v>
      </c>
      <c r="E24087">
        <v>0</v>
      </c>
      <c r="F24087" t="s">
        <v>22604</v>
      </c>
      <c r="G24087" t="s">
        <v>228</v>
      </c>
      <c r="H24087" t="s">
        <v>17</v>
      </c>
      <c r="I24087">
        <v>2015</v>
      </c>
      <c r="J24087" t="s">
        <v>100</v>
      </c>
      <c r="K24087" t="s">
        <v>15</v>
      </c>
      <c r="L24087">
        <v>4</v>
      </c>
    </row>
    <row r="24088" spans="1:12" x14ac:dyDescent="0.25">
      <c r="A24088">
        <v>-117.283</v>
      </c>
      <c r="B24088">
        <v>34.156500000000001</v>
      </c>
      <c r="C24088" t="s">
        <v>48701</v>
      </c>
      <c r="D24088">
        <v>8425</v>
      </c>
      <c r="E24088">
        <v>201</v>
      </c>
      <c r="F24088" t="s">
        <v>22602</v>
      </c>
      <c r="G24088" t="s">
        <v>12</v>
      </c>
      <c r="H24088" t="s">
        <v>17</v>
      </c>
      <c r="I24088">
        <v>2010</v>
      </c>
      <c r="J24088" t="s">
        <v>24</v>
      </c>
      <c r="K24088" t="s">
        <v>15</v>
      </c>
      <c r="L24088">
        <v>4</v>
      </c>
    </row>
    <row r="24089" spans="1:12" x14ac:dyDescent="0.25">
      <c r="A24089">
        <v>-112.12899</v>
      </c>
      <c r="B24089">
        <v>33.556600000000003</v>
      </c>
      <c r="C24089" t="s">
        <v>48702</v>
      </c>
      <c r="D24089">
        <v>8475</v>
      </c>
      <c r="E24089">
        <v>97</v>
      </c>
      <c r="F24089" t="s">
        <v>22605</v>
      </c>
      <c r="G24089" t="s">
        <v>12</v>
      </c>
      <c r="H24089" t="s">
        <v>17</v>
      </c>
      <c r="I24089">
        <v>2009</v>
      </c>
      <c r="J24089" t="s">
        <v>57</v>
      </c>
      <c r="K24089" t="s">
        <v>15</v>
      </c>
      <c r="L24089">
        <v>4</v>
      </c>
    </row>
    <row r="24090" spans="1:12" x14ac:dyDescent="0.25">
      <c r="A24090">
        <v>-117.8</v>
      </c>
      <c r="B24090">
        <v>34.618000000000002</v>
      </c>
      <c r="C24090" t="s">
        <v>48703</v>
      </c>
      <c r="D24090">
        <v>9949</v>
      </c>
      <c r="E24090">
        <v>158</v>
      </c>
      <c r="F24090" t="s">
        <v>22606</v>
      </c>
      <c r="G24090" t="s">
        <v>12</v>
      </c>
      <c r="H24090" t="s">
        <v>13</v>
      </c>
      <c r="I24090">
        <v>2010</v>
      </c>
      <c r="J24090" t="s">
        <v>14</v>
      </c>
      <c r="K24090" t="s">
        <v>15</v>
      </c>
      <c r="L24090">
        <v>4</v>
      </c>
    </row>
    <row r="24091" spans="1:12" x14ac:dyDescent="0.25">
      <c r="A24091">
        <v>-98.268900000000002</v>
      </c>
      <c r="B24091">
        <v>26.246400000000001</v>
      </c>
      <c r="C24091" t="s">
        <v>48704</v>
      </c>
      <c r="D24091">
        <v>8175</v>
      </c>
      <c r="E24091">
        <v>107</v>
      </c>
      <c r="F24091" t="s">
        <v>22607</v>
      </c>
      <c r="G24091" t="s">
        <v>12</v>
      </c>
      <c r="H24091" t="s">
        <v>17</v>
      </c>
      <c r="I24091">
        <v>2001</v>
      </c>
      <c r="J24091" t="s">
        <v>18</v>
      </c>
      <c r="K24091" t="s">
        <v>20</v>
      </c>
      <c r="L24091">
        <v>4</v>
      </c>
    </row>
    <row r="24092" spans="1:12" x14ac:dyDescent="0.25">
      <c r="A24092">
        <v>-118.31798999999999</v>
      </c>
      <c r="B24092">
        <v>33.951000000000001</v>
      </c>
      <c r="C24092" t="s">
        <v>48705</v>
      </c>
      <c r="D24092">
        <v>9599</v>
      </c>
      <c r="E24092">
        <v>200</v>
      </c>
      <c r="F24092" t="s">
        <v>22608</v>
      </c>
      <c r="G24092" t="s">
        <v>181</v>
      </c>
      <c r="H24092" t="s">
        <v>182</v>
      </c>
      <c r="I24092">
        <v>2003</v>
      </c>
      <c r="J24092" t="s">
        <v>18</v>
      </c>
      <c r="K24092" t="s">
        <v>20</v>
      </c>
      <c r="L24092">
        <v>4</v>
      </c>
    </row>
    <row r="24093" spans="1:12" x14ac:dyDescent="0.25">
      <c r="A24093">
        <v>-106.633</v>
      </c>
      <c r="B24093">
        <v>35.118699999999997</v>
      </c>
      <c r="C24093" t="s">
        <v>48706</v>
      </c>
      <c r="D24093">
        <v>11400</v>
      </c>
      <c r="E24093">
        <v>88</v>
      </c>
      <c r="F24093" t="s">
        <v>22609</v>
      </c>
      <c r="G24093" t="s">
        <v>12</v>
      </c>
      <c r="H24093" t="s">
        <v>17</v>
      </c>
      <c r="I24093">
        <v>2010</v>
      </c>
      <c r="J24093" t="s">
        <v>14</v>
      </c>
      <c r="K24093" t="s">
        <v>15</v>
      </c>
      <c r="L24093">
        <v>4</v>
      </c>
    </row>
    <row r="24094" spans="1:12" hidden="1" x14ac:dyDescent="0.25">
      <c r="A24094">
        <v>-95.659490000000005</v>
      </c>
      <c r="B24094">
        <v>29.741900000000001</v>
      </c>
      <c r="C24094" t="s">
        <v>48707</v>
      </c>
      <c r="D24094">
        <v>4200</v>
      </c>
      <c r="E24094">
        <v>63</v>
      </c>
      <c r="F24094" t="s">
        <v>22610</v>
      </c>
      <c r="G24094" t="s">
        <v>114</v>
      </c>
      <c r="H24094">
        <v>407</v>
      </c>
      <c r="I24094">
        <v>2006</v>
      </c>
      <c r="J24094" t="s">
        <v>226</v>
      </c>
      <c r="K24094" t="s">
        <v>15</v>
      </c>
      <c r="L24094">
        <v>6</v>
      </c>
    </row>
    <row r="24095" spans="1:12" x14ac:dyDescent="0.25">
      <c r="A24095">
        <v>-95.562399999999997</v>
      </c>
      <c r="B24095">
        <v>29.689499999999999</v>
      </c>
      <c r="C24095" t="s">
        <v>48708</v>
      </c>
      <c r="D24095">
        <v>4375</v>
      </c>
      <c r="E24095">
        <v>71</v>
      </c>
      <c r="F24095" t="s">
        <v>1306</v>
      </c>
      <c r="G24095" t="s">
        <v>12</v>
      </c>
      <c r="H24095" t="s">
        <v>13</v>
      </c>
      <c r="I24095">
        <v>2012</v>
      </c>
      <c r="J24095" t="s">
        <v>192</v>
      </c>
      <c r="K24095" t="s">
        <v>15</v>
      </c>
      <c r="L24095">
        <v>4</v>
      </c>
    </row>
    <row r="24096" spans="1:12" x14ac:dyDescent="0.25">
      <c r="A24096">
        <v>-157.715</v>
      </c>
      <c r="B24096">
        <v>21.243099999999998</v>
      </c>
      <c r="C24096" t="s">
        <v>48709</v>
      </c>
      <c r="D24096">
        <v>3400</v>
      </c>
      <c r="E24096">
        <v>263</v>
      </c>
      <c r="F24096" t="s">
        <v>22611</v>
      </c>
      <c r="G24096" t="s">
        <v>12</v>
      </c>
      <c r="H24096" t="s">
        <v>13</v>
      </c>
      <c r="I24096">
        <v>2010</v>
      </c>
      <c r="J24096" t="s">
        <v>37</v>
      </c>
      <c r="K24096" t="s">
        <v>15</v>
      </c>
      <c r="L24096">
        <v>4</v>
      </c>
    </row>
    <row r="24097" spans="1:12" x14ac:dyDescent="0.25">
      <c r="A24097">
        <v>-77.273489999999995</v>
      </c>
      <c r="B24097">
        <v>42.919499999999999</v>
      </c>
      <c r="C24097" t="s">
        <v>48710</v>
      </c>
      <c r="D24097">
        <v>5250</v>
      </c>
      <c r="E24097">
        <v>63</v>
      </c>
      <c r="F24097" t="s">
        <v>22612</v>
      </c>
      <c r="G24097" t="s">
        <v>12</v>
      </c>
      <c r="H24097" t="s">
        <v>13</v>
      </c>
      <c r="I24097">
        <v>2009</v>
      </c>
      <c r="J24097" t="s">
        <v>27</v>
      </c>
      <c r="K24097" t="s">
        <v>15</v>
      </c>
      <c r="L24097">
        <v>4</v>
      </c>
    </row>
    <row r="24098" spans="1:12" x14ac:dyDescent="0.25">
      <c r="A24098">
        <v>-118.312</v>
      </c>
      <c r="B24098">
        <v>33.798400000000001</v>
      </c>
      <c r="C24098" t="s">
        <v>42129</v>
      </c>
      <c r="D24098">
        <v>8500</v>
      </c>
      <c r="E24098">
        <v>122</v>
      </c>
      <c r="F24098" t="s">
        <v>22613</v>
      </c>
      <c r="G24098" t="s">
        <v>12</v>
      </c>
      <c r="H24098" t="s">
        <v>31</v>
      </c>
      <c r="I24098">
        <v>2010</v>
      </c>
      <c r="J24098" t="s">
        <v>37</v>
      </c>
      <c r="K24098" t="s">
        <v>15</v>
      </c>
      <c r="L24098">
        <v>4</v>
      </c>
    </row>
    <row r="24099" spans="1:12" x14ac:dyDescent="0.25">
      <c r="A24099">
        <v>-77.235789999999994</v>
      </c>
      <c r="B24099">
        <v>38.7639</v>
      </c>
      <c r="C24099" t="s">
        <v>48711</v>
      </c>
      <c r="D24099">
        <v>6475</v>
      </c>
      <c r="E24099">
        <v>116</v>
      </c>
      <c r="F24099" t="s">
        <v>22614</v>
      </c>
      <c r="G24099" t="s">
        <v>12</v>
      </c>
      <c r="H24099" t="s">
        <v>31</v>
      </c>
      <c r="I24099">
        <v>2010</v>
      </c>
      <c r="J24099" t="s">
        <v>37</v>
      </c>
      <c r="K24099" t="s">
        <v>15</v>
      </c>
      <c r="L24099">
        <v>4</v>
      </c>
    </row>
    <row r="24100" spans="1:12" x14ac:dyDescent="0.25">
      <c r="A24100">
        <v>-98.382900000000006</v>
      </c>
      <c r="B24100">
        <v>29.574000000000002</v>
      </c>
      <c r="C24100" t="s">
        <v>48712</v>
      </c>
      <c r="D24100">
        <v>5574</v>
      </c>
      <c r="E24100">
        <v>111</v>
      </c>
      <c r="F24100" t="s">
        <v>22615</v>
      </c>
      <c r="G24100" t="s">
        <v>12</v>
      </c>
      <c r="H24100" t="s">
        <v>17</v>
      </c>
      <c r="I24100">
        <v>2015</v>
      </c>
      <c r="J24100" t="s">
        <v>29</v>
      </c>
      <c r="K24100" t="s">
        <v>15</v>
      </c>
      <c r="L24100">
        <v>4</v>
      </c>
    </row>
    <row r="24101" spans="1:12" x14ac:dyDescent="0.25">
      <c r="A24101">
        <v>-84.003100000000003</v>
      </c>
      <c r="B24101">
        <v>45.985199999999999</v>
      </c>
      <c r="C24101" t="s">
        <v>48713</v>
      </c>
      <c r="D24101">
        <v>4150</v>
      </c>
      <c r="E24101">
        <v>115</v>
      </c>
      <c r="F24101" t="s">
        <v>22616</v>
      </c>
      <c r="G24101" t="s">
        <v>12</v>
      </c>
      <c r="H24101" t="s">
        <v>17</v>
      </c>
      <c r="I24101">
        <v>2003</v>
      </c>
      <c r="J24101" t="s">
        <v>18</v>
      </c>
      <c r="K24101" t="s">
        <v>20</v>
      </c>
      <c r="L24101">
        <v>4</v>
      </c>
    </row>
    <row r="24102" spans="1:12" x14ac:dyDescent="0.25">
      <c r="A24102">
        <v>-84.566190000000006</v>
      </c>
      <c r="B24102">
        <v>33.984310000000001</v>
      </c>
      <c r="C24102" t="s">
        <v>48714</v>
      </c>
      <c r="D24102">
        <v>3350</v>
      </c>
      <c r="E24102">
        <v>68</v>
      </c>
      <c r="F24102" t="s">
        <v>22617</v>
      </c>
      <c r="G24102" t="s">
        <v>12</v>
      </c>
      <c r="H24102" t="s">
        <v>13</v>
      </c>
      <c r="I24102">
        <v>2012</v>
      </c>
      <c r="J24102" t="s">
        <v>14</v>
      </c>
      <c r="K24102" t="s">
        <v>15</v>
      </c>
      <c r="L24102">
        <v>4</v>
      </c>
    </row>
    <row r="24103" spans="1:12" hidden="1" x14ac:dyDescent="0.25">
      <c r="A24103">
        <v>-110.907</v>
      </c>
      <c r="B24103">
        <v>32.123600000000003</v>
      </c>
      <c r="C24103" t="s">
        <v>48715</v>
      </c>
      <c r="D24103">
        <v>4200</v>
      </c>
      <c r="E24103">
        <v>74</v>
      </c>
      <c r="F24103" t="s">
        <v>22618</v>
      </c>
      <c r="G24103" t="s">
        <v>63</v>
      </c>
      <c r="H24103" t="s">
        <v>119</v>
      </c>
      <c r="I24103">
        <v>2007</v>
      </c>
      <c r="J24103" t="s">
        <v>18</v>
      </c>
      <c r="K24103" t="s">
        <v>20</v>
      </c>
      <c r="L24103">
        <v>6</v>
      </c>
    </row>
    <row r="24104" spans="1:12" x14ac:dyDescent="0.25">
      <c r="A24104">
        <v>-104.45099</v>
      </c>
      <c r="B24104">
        <v>40.373609999999999</v>
      </c>
      <c r="C24104" t="s">
        <v>48716</v>
      </c>
      <c r="D24104">
        <v>10350</v>
      </c>
      <c r="E24104">
        <v>68</v>
      </c>
      <c r="F24104" t="s">
        <v>22619</v>
      </c>
      <c r="G24104" t="s">
        <v>12</v>
      </c>
      <c r="H24104" t="s">
        <v>17</v>
      </c>
      <c r="I24104">
        <v>2013</v>
      </c>
      <c r="J24104" t="s">
        <v>192</v>
      </c>
      <c r="K24104" t="s">
        <v>15</v>
      </c>
      <c r="L24104">
        <v>4</v>
      </c>
    </row>
    <row r="24105" spans="1:12" x14ac:dyDescent="0.25">
      <c r="A24105">
        <v>-111.98</v>
      </c>
      <c r="B24105">
        <v>33.743400000000001</v>
      </c>
      <c r="C24105" t="s">
        <v>48717</v>
      </c>
      <c r="D24105">
        <v>5000</v>
      </c>
      <c r="E24105">
        <v>98</v>
      </c>
      <c r="F24105" t="s">
        <v>22620</v>
      </c>
      <c r="G24105" t="s">
        <v>12</v>
      </c>
      <c r="H24105" t="s">
        <v>31</v>
      </c>
      <c r="I24105">
        <v>2005</v>
      </c>
      <c r="J24105" t="s">
        <v>27</v>
      </c>
      <c r="K24105" t="s">
        <v>15</v>
      </c>
      <c r="L24105">
        <v>4</v>
      </c>
    </row>
    <row r="24106" spans="1:12" x14ac:dyDescent="0.25">
      <c r="A24106">
        <v>-118.66298999999999</v>
      </c>
      <c r="B24106">
        <v>35.144799999999996</v>
      </c>
      <c r="C24106" t="s">
        <v>48718</v>
      </c>
      <c r="D24106">
        <v>25000</v>
      </c>
      <c r="E24106">
        <v>226</v>
      </c>
      <c r="F24106" t="s">
        <v>22621</v>
      </c>
      <c r="G24106" t="s">
        <v>181</v>
      </c>
      <c r="H24106" t="s">
        <v>182</v>
      </c>
      <c r="I24106">
        <v>2004</v>
      </c>
      <c r="J24106" t="s">
        <v>18</v>
      </c>
      <c r="K24106" t="s">
        <v>20</v>
      </c>
      <c r="L24106">
        <v>4</v>
      </c>
    </row>
    <row r="24107" spans="1:12" x14ac:dyDescent="0.25">
      <c r="A24107">
        <v>-112.21299999999999</v>
      </c>
      <c r="B24107">
        <v>33.512309999999999</v>
      </c>
      <c r="C24107" t="s">
        <v>48719</v>
      </c>
      <c r="D24107">
        <v>8425</v>
      </c>
      <c r="E24107">
        <v>88</v>
      </c>
      <c r="F24107" t="s">
        <v>22622</v>
      </c>
      <c r="G24107" t="s">
        <v>12</v>
      </c>
      <c r="H24107" t="s">
        <v>17</v>
      </c>
      <c r="I24107">
        <v>2009</v>
      </c>
      <c r="J24107" t="s">
        <v>57</v>
      </c>
      <c r="K24107" t="s">
        <v>15</v>
      </c>
      <c r="L24107">
        <v>4</v>
      </c>
    </row>
    <row r="24108" spans="1:12" x14ac:dyDescent="0.25">
      <c r="A24108">
        <v>-112.036</v>
      </c>
      <c r="B24108">
        <v>33.6419</v>
      </c>
      <c r="C24108" t="s">
        <v>48720</v>
      </c>
      <c r="D24108">
        <v>5050</v>
      </c>
      <c r="E24108">
        <v>161</v>
      </c>
      <c r="F24108" t="s">
        <v>22623</v>
      </c>
      <c r="G24108" t="s">
        <v>12</v>
      </c>
      <c r="H24108" t="s">
        <v>17</v>
      </c>
      <c r="I24108">
        <v>2009</v>
      </c>
      <c r="J24108" t="s">
        <v>57</v>
      </c>
      <c r="K24108" t="s">
        <v>15</v>
      </c>
      <c r="L24108">
        <v>4</v>
      </c>
    </row>
    <row r="24109" spans="1:12" x14ac:dyDescent="0.25">
      <c r="A24109">
        <v>-98.378900000000002</v>
      </c>
      <c r="B24109">
        <v>29.566800000000001</v>
      </c>
      <c r="C24109" t="s">
        <v>48721</v>
      </c>
      <c r="D24109">
        <v>5575</v>
      </c>
      <c r="E24109">
        <v>116</v>
      </c>
      <c r="F24109" t="s">
        <v>1006</v>
      </c>
      <c r="G24109" t="s">
        <v>12</v>
      </c>
      <c r="H24109" t="s">
        <v>17</v>
      </c>
      <c r="I24109">
        <v>2015</v>
      </c>
      <c r="J24109" t="s">
        <v>29</v>
      </c>
      <c r="K24109" t="s">
        <v>15</v>
      </c>
      <c r="L24109">
        <v>4</v>
      </c>
    </row>
    <row r="24110" spans="1:12" x14ac:dyDescent="0.25">
      <c r="A24110">
        <v>-121.3</v>
      </c>
      <c r="B24110">
        <v>38.581400000000002</v>
      </c>
      <c r="C24110" t="s">
        <v>48722</v>
      </c>
      <c r="D24110">
        <v>5550</v>
      </c>
      <c r="E24110">
        <v>104</v>
      </c>
      <c r="F24110" t="s">
        <v>22624</v>
      </c>
      <c r="G24110" t="s">
        <v>12</v>
      </c>
      <c r="H24110" t="s">
        <v>13</v>
      </c>
      <c r="I24110">
        <v>2010</v>
      </c>
      <c r="J24110" t="s">
        <v>24</v>
      </c>
      <c r="K24110" t="s">
        <v>15</v>
      </c>
      <c r="L24110">
        <v>4</v>
      </c>
    </row>
    <row r="24111" spans="1:12" x14ac:dyDescent="0.25">
      <c r="A24111">
        <v>-122.569</v>
      </c>
      <c r="B24111">
        <v>45.505400000000002</v>
      </c>
      <c r="C24111" t="s">
        <v>48723</v>
      </c>
      <c r="D24111">
        <v>6350</v>
      </c>
      <c r="E24111">
        <v>84</v>
      </c>
      <c r="F24111" t="s">
        <v>22625</v>
      </c>
      <c r="G24111" t="s">
        <v>12</v>
      </c>
      <c r="H24111" t="s">
        <v>17</v>
      </c>
      <c r="I24111">
        <v>2013</v>
      </c>
      <c r="J24111" t="s">
        <v>192</v>
      </c>
      <c r="K24111" t="s">
        <v>15</v>
      </c>
      <c r="L24111">
        <v>4</v>
      </c>
    </row>
    <row r="24112" spans="1:12" x14ac:dyDescent="0.25">
      <c r="A24112">
        <v>-98.372500000000002</v>
      </c>
      <c r="B24112">
        <v>29.555700000000002</v>
      </c>
      <c r="C24112" t="s">
        <v>48724</v>
      </c>
      <c r="D24112">
        <v>5550</v>
      </c>
      <c r="E24112">
        <v>126</v>
      </c>
      <c r="F24112" t="s">
        <v>22626</v>
      </c>
      <c r="G24112" t="s">
        <v>12</v>
      </c>
      <c r="H24112" t="s">
        <v>17</v>
      </c>
      <c r="I24112">
        <v>2015</v>
      </c>
      <c r="J24112" t="s">
        <v>29</v>
      </c>
      <c r="K24112" t="s">
        <v>15</v>
      </c>
      <c r="L24112">
        <v>4</v>
      </c>
    </row>
    <row r="24113" spans="1:12" x14ac:dyDescent="0.25">
      <c r="A24113">
        <v>-74.804900000000004</v>
      </c>
      <c r="B24113">
        <v>39.327010000000001</v>
      </c>
      <c r="C24113" t="s">
        <v>48725</v>
      </c>
      <c r="D24113">
        <v>6625</v>
      </c>
      <c r="E24113">
        <v>148</v>
      </c>
      <c r="F24113" t="s">
        <v>22627</v>
      </c>
      <c r="G24113" t="s">
        <v>12</v>
      </c>
      <c r="H24113" t="s">
        <v>13</v>
      </c>
      <c r="I24113">
        <v>2009</v>
      </c>
      <c r="J24113" t="s">
        <v>27</v>
      </c>
      <c r="K24113" t="s">
        <v>15</v>
      </c>
      <c r="L24113">
        <v>4</v>
      </c>
    </row>
    <row r="24114" spans="1:12" x14ac:dyDescent="0.25">
      <c r="A24114">
        <v>-111.372</v>
      </c>
      <c r="B24114">
        <v>32.640599999999999</v>
      </c>
      <c r="C24114" t="s">
        <v>48726</v>
      </c>
      <c r="D24114">
        <v>6400</v>
      </c>
      <c r="E24114">
        <v>145</v>
      </c>
      <c r="F24114" t="s">
        <v>22628</v>
      </c>
      <c r="G24114" t="s">
        <v>12</v>
      </c>
      <c r="H24114" t="s">
        <v>17</v>
      </c>
      <c r="J24114" t="s">
        <v>18</v>
      </c>
      <c r="K24114" t="s">
        <v>20</v>
      </c>
      <c r="L24114">
        <v>4</v>
      </c>
    </row>
    <row r="24115" spans="1:12" x14ac:dyDescent="0.25">
      <c r="A24115">
        <v>-95.594300000000004</v>
      </c>
      <c r="B24115">
        <v>29.7239</v>
      </c>
      <c r="C24115" t="s">
        <v>48727</v>
      </c>
      <c r="D24115">
        <v>4050</v>
      </c>
      <c r="E24115">
        <v>166</v>
      </c>
      <c r="F24115" t="s">
        <v>22629</v>
      </c>
      <c r="G24115" t="s">
        <v>12</v>
      </c>
      <c r="H24115" t="s">
        <v>13</v>
      </c>
      <c r="I24115">
        <v>2010</v>
      </c>
      <c r="J24115" t="s">
        <v>48</v>
      </c>
      <c r="K24115" t="s">
        <v>15</v>
      </c>
      <c r="L24115">
        <v>4</v>
      </c>
    </row>
    <row r="24116" spans="1:12" hidden="1" x14ac:dyDescent="0.25">
      <c r="A24116">
        <v>-117.24299000000001</v>
      </c>
      <c r="B24116">
        <v>32.58</v>
      </c>
      <c r="C24116" t="s">
        <v>48728</v>
      </c>
      <c r="D24116">
        <v>3025</v>
      </c>
      <c r="E24116">
        <v>102</v>
      </c>
      <c r="F24116" t="s">
        <v>22630</v>
      </c>
      <c r="G24116" t="s">
        <v>102</v>
      </c>
      <c r="H24116" t="s">
        <v>103</v>
      </c>
      <c r="I24116">
        <v>2010</v>
      </c>
      <c r="J24116" t="s">
        <v>18</v>
      </c>
      <c r="K24116" t="s">
        <v>20</v>
      </c>
      <c r="L24116">
        <v>5</v>
      </c>
    </row>
    <row r="24117" spans="1:12" hidden="1" x14ac:dyDescent="0.25">
      <c r="A24117">
        <v>-118.08299</v>
      </c>
      <c r="B24117">
        <v>33.304009999999998</v>
      </c>
      <c r="C24117" t="s">
        <v>48729</v>
      </c>
      <c r="D24117">
        <v>8049</v>
      </c>
      <c r="E24117">
        <v>145</v>
      </c>
      <c r="F24117" t="s">
        <v>22631</v>
      </c>
      <c r="G24117" t="s">
        <v>102</v>
      </c>
      <c r="H24117" t="s">
        <v>103</v>
      </c>
      <c r="I24117">
        <v>2010</v>
      </c>
      <c r="J24117" t="s">
        <v>18</v>
      </c>
      <c r="K24117" t="s">
        <v>20</v>
      </c>
      <c r="L24117">
        <v>5</v>
      </c>
    </row>
    <row r="24118" spans="1:12" x14ac:dyDescent="0.25">
      <c r="A24118">
        <v>-74.175899999999999</v>
      </c>
      <c r="B24118">
        <v>39.9587</v>
      </c>
      <c r="C24118" t="s">
        <v>48730</v>
      </c>
      <c r="D24118">
        <v>4025</v>
      </c>
      <c r="E24118">
        <v>0</v>
      </c>
      <c r="F24118" t="s">
        <v>22632</v>
      </c>
      <c r="G24118" t="s">
        <v>12</v>
      </c>
      <c r="H24118" t="s">
        <v>13</v>
      </c>
      <c r="I24118">
        <v>2012</v>
      </c>
      <c r="J24118" t="s">
        <v>192</v>
      </c>
      <c r="K24118" t="s">
        <v>15</v>
      </c>
      <c r="L24118">
        <v>4</v>
      </c>
    </row>
    <row r="24119" spans="1:12" x14ac:dyDescent="0.25">
      <c r="A24119">
        <v>-122.42</v>
      </c>
      <c r="B24119">
        <v>37.75421</v>
      </c>
      <c r="C24119" t="s">
        <v>48731</v>
      </c>
      <c r="D24119">
        <v>4200</v>
      </c>
      <c r="E24119">
        <v>57</v>
      </c>
      <c r="F24119" t="s">
        <v>22633</v>
      </c>
      <c r="G24119" t="s">
        <v>12</v>
      </c>
      <c r="H24119" t="s">
        <v>13</v>
      </c>
      <c r="I24119">
        <v>2010</v>
      </c>
      <c r="J24119" t="s">
        <v>14</v>
      </c>
      <c r="K24119" t="s">
        <v>15</v>
      </c>
      <c r="L24119">
        <v>4</v>
      </c>
    </row>
    <row r="24120" spans="1:12" x14ac:dyDescent="0.25">
      <c r="A24120">
        <v>-111.425</v>
      </c>
      <c r="B24120">
        <v>31.689599999999999</v>
      </c>
      <c r="C24120" t="s">
        <v>48732</v>
      </c>
      <c r="D24120">
        <v>9600</v>
      </c>
      <c r="E24120">
        <v>133</v>
      </c>
      <c r="F24120" t="s">
        <v>22634</v>
      </c>
      <c r="G24120" t="s">
        <v>12</v>
      </c>
      <c r="H24120" t="s">
        <v>17</v>
      </c>
      <c r="J24120" t="s">
        <v>18</v>
      </c>
      <c r="K24120" t="s">
        <v>20</v>
      </c>
      <c r="L24120">
        <v>4</v>
      </c>
    </row>
    <row r="24121" spans="1:12" x14ac:dyDescent="0.25">
      <c r="A24121">
        <v>-95.365700000000004</v>
      </c>
      <c r="B24121">
        <v>29.758099999999999</v>
      </c>
      <c r="C24121" t="s">
        <v>48733</v>
      </c>
      <c r="D24121">
        <v>4150</v>
      </c>
      <c r="E24121">
        <v>120</v>
      </c>
      <c r="F24121" t="s">
        <v>22635</v>
      </c>
      <c r="G24121" t="s">
        <v>12</v>
      </c>
      <c r="H24121" t="s">
        <v>13</v>
      </c>
      <c r="I24121">
        <v>2009</v>
      </c>
      <c r="J24121" t="s">
        <v>27</v>
      </c>
      <c r="K24121" t="s">
        <v>15</v>
      </c>
      <c r="L24121">
        <v>4</v>
      </c>
    </row>
    <row r="24122" spans="1:12" x14ac:dyDescent="0.25">
      <c r="A24122">
        <v>-98.3673</v>
      </c>
      <c r="B24122">
        <v>29.5471</v>
      </c>
      <c r="C24122" t="s">
        <v>48734</v>
      </c>
      <c r="D24122">
        <v>5575</v>
      </c>
      <c r="E24122">
        <v>138</v>
      </c>
      <c r="F24122" t="s">
        <v>22636</v>
      </c>
      <c r="G24122" t="s">
        <v>12</v>
      </c>
      <c r="H24122" t="s">
        <v>17</v>
      </c>
      <c r="I24122">
        <v>2015</v>
      </c>
      <c r="J24122" t="s">
        <v>29</v>
      </c>
      <c r="K24122" t="s">
        <v>15</v>
      </c>
      <c r="L24122">
        <v>4</v>
      </c>
    </row>
    <row r="24123" spans="1:12" x14ac:dyDescent="0.25">
      <c r="A24123">
        <v>-122.47</v>
      </c>
      <c r="B24123">
        <v>37.765099999999997</v>
      </c>
      <c r="C24123" t="s">
        <v>48735</v>
      </c>
      <c r="D24123">
        <v>4525</v>
      </c>
      <c r="E24123">
        <v>94</v>
      </c>
      <c r="F24123" t="s">
        <v>16692</v>
      </c>
      <c r="G24123" t="s">
        <v>12</v>
      </c>
      <c r="H24123" t="s">
        <v>13</v>
      </c>
      <c r="I24123">
        <v>2010</v>
      </c>
      <c r="J24123" t="s">
        <v>14</v>
      </c>
      <c r="K24123" t="s">
        <v>15</v>
      </c>
      <c r="L24123">
        <v>4</v>
      </c>
    </row>
    <row r="24124" spans="1:12" x14ac:dyDescent="0.25">
      <c r="A24124">
        <v>-77.455789999999993</v>
      </c>
      <c r="B24124">
        <v>38.905209999999997</v>
      </c>
      <c r="C24124" t="s">
        <v>48736</v>
      </c>
      <c r="D24124">
        <v>5249</v>
      </c>
      <c r="E24124">
        <v>103</v>
      </c>
      <c r="F24124" t="s">
        <v>22637</v>
      </c>
      <c r="G24124" t="s">
        <v>12</v>
      </c>
      <c r="H24124">
        <v>182</v>
      </c>
      <c r="I24124">
        <v>2009</v>
      </c>
      <c r="J24124" t="s">
        <v>80</v>
      </c>
      <c r="K24124" t="s">
        <v>15</v>
      </c>
      <c r="L24124">
        <v>4</v>
      </c>
    </row>
    <row r="24125" spans="1:12" x14ac:dyDescent="0.25">
      <c r="A24125">
        <v>-73.900499999999994</v>
      </c>
      <c r="B24125">
        <v>40.859299999999998</v>
      </c>
      <c r="C24125" t="s">
        <v>48737</v>
      </c>
      <c r="D24125">
        <v>5475</v>
      </c>
      <c r="E24125">
        <v>93</v>
      </c>
      <c r="F24125" t="s">
        <v>22638</v>
      </c>
      <c r="G24125" t="s">
        <v>12</v>
      </c>
      <c r="H24125" t="s">
        <v>13</v>
      </c>
      <c r="I24125">
        <v>2010</v>
      </c>
      <c r="J24125" t="s">
        <v>54</v>
      </c>
      <c r="K24125" t="s">
        <v>15</v>
      </c>
      <c r="L24125">
        <v>4</v>
      </c>
    </row>
    <row r="24126" spans="1:12" x14ac:dyDescent="0.25">
      <c r="A24126">
        <v>-120.82</v>
      </c>
      <c r="B24126">
        <v>36.094099999999997</v>
      </c>
      <c r="C24126" t="s">
        <v>48738</v>
      </c>
      <c r="D24126">
        <v>10000</v>
      </c>
      <c r="E24126">
        <v>143</v>
      </c>
      <c r="F24126" t="s">
        <v>22639</v>
      </c>
      <c r="G24126" t="s">
        <v>181</v>
      </c>
      <c r="H24126" t="s">
        <v>182</v>
      </c>
      <c r="I24126">
        <v>2004</v>
      </c>
      <c r="J24126" t="s">
        <v>18</v>
      </c>
      <c r="K24126" t="s">
        <v>20</v>
      </c>
      <c r="L24126">
        <v>4</v>
      </c>
    </row>
    <row r="24127" spans="1:12" x14ac:dyDescent="0.25">
      <c r="A24127">
        <v>-117.592</v>
      </c>
      <c r="B24127">
        <v>34.127899999999997</v>
      </c>
      <c r="C24127" t="s">
        <v>48739</v>
      </c>
      <c r="D24127">
        <v>5400</v>
      </c>
      <c r="E24127">
        <v>127</v>
      </c>
      <c r="F24127" t="s">
        <v>22640</v>
      </c>
      <c r="G24127" t="s">
        <v>12</v>
      </c>
      <c r="H24127" t="s">
        <v>13</v>
      </c>
      <c r="I24127">
        <v>2010</v>
      </c>
      <c r="J24127" t="s">
        <v>14</v>
      </c>
      <c r="K24127" t="s">
        <v>15</v>
      </c>
      <c r="L24127">
        <v>4</v>
      </c>
    </row>
    <row r="24128" spans="1:12" hidden="1" x14ac:dyDescent="0.25">
      <c r="A24128">
        <v>-98.221800000000002</v>
      </c>
      <c r="B24128">
        <v>26.215599999999998</v>
      </c>
      <c r="C24128" t="s">
        <v>48740</v>
      </c>
      <c r="D24128">
        <v>975</v>
      </c>
      <c r="E24128">
        <v>112</v>
      </c>
      <c r="F24128" t="s">
        <v>715</v>
      </c>
      <c r="G24128" t="s">
        <v>114</v>
      </c>
      <c r="H24128" t="s">
        <v>115</v>
      </c>
      <c r="J24128" t="s">
        <v>116</v>
      </c>
      <c r="K24128" t="s">
        <v>20</v>
      </c>
      <c r="L24128">
        <v>6</v>
      </c>
    </row>
    <row r="24129" spans="1:12" hidden="1" x14ac:dyDescent="0.25">
      <c r="A24129">
        <v>-122.06299</v>
      </c>
      <c r="B24129">
        <v>37.704000000000001</v>
      </c>
      <c r="C24129" t="s">
        <v>48741</v>
      </c>
      <c r="D24129">
        <v>1600</v>
      </c>
      <c r="E24129">
        <v>128</v>
      </c>
      <c r="F24129" t="s">
        <v>22641</v>
      </c>
      <c r="G24129" t="s">
        <v>220</v>
      </c>
      <c r="H24129" t="s">
        <v>221</v>
      </c>
      <c r="I24129">
        <v>2009</v>
      </c>
      <c r="J24129" t="s">
        <v>222</v>
      </c>
      <c r="K24129" t="s">
        <v>20</v>
      </c>
      <c r="L24129">
        <v>6</v>
      </c>
    </row>
    <row r="24130" spans="1:12" x14ac:dyDescent="0.25">
      <c r="A24130">
        <v>-118.10299999999999</v>
      </c>
      <c r="B24130">
        <v>34.106299999999997</v>
      </c>
      <c r="C24130" t="s">
        <v>48742</v>
      </c>
      <c r="D24130">
        <v>2325</v>
      </c>
      <c r="E24130">
        <v>86</v>
      </c>
      <c r="F24130" t="s">
        <v>22642</v>
      </c>
      <c r="G24130" t="s">
        <v>12</v>
      </c>
      <c r="H24130" t="s">
        <v>13</v>
      </c>
      <c r="I24130">
        <v>2010</v>
      </c>
      <c r="J24130" t="s">
        <v>29</v>
      </c>
      <c r="K24130" t="s">
        <v>15</v>
      </c>
      <c r="L24130">
        <v>4</v>
      </c>
    </row>
    <row r="24131" spans="1:12" x14ac:dyDescent="0.25">
      <c r="A24131">
        <v>-73.890699999999995</v>
      </c>
      <c r="B24131">
        <v>40.903599999999997</v>
      </c>
      <c r="C24131" t="s">
        <v>48743</v>
      </c>
      <c r="D24131">
        <v>5450</v>
      </c>
      <c r="E24131">
        <v>89</v>
      </c>
      <c r="F24131" t="s">
        <v>22643</v>
      </c>
      <c r="G24131" t="s">
        <v>12</v>
      </c>
      <c r="H24131" t="s">
        <v>13</v>
      </c>
      <c r="I24131">
        <v>2010</v>
      </c>
      <c r="J24131" t="s">
        <v>37</v>
      </c>
      <c r="K24131" t="s">
        <v>15</v>
      </c>
      <c r="L24131">
        <v>4</v>
      </c>
    </row>
    <row r="24132" spans="1:12" x14ac:dyDescent="0.25">
      <c r="A24132">
        <v>-72.564689999999999</v>
      </c>
      <c r="B24132">
        <v>42.207000000000001</v>
      </c>
      <c r="C24132" t="s">
        <v>48744</v>
      </c>
      <c r="D24132">
        <v>6074</v>
      </c>
      <c r="E24132">
        <v>82</v>
      </c>
      <c r="F24132" t="s">
        <v>22644</v>
      </c>
      <c r="G24132" t="s">
        <v>12</v>
      </c>
      <c r="H24132" t="s">
        <v>13</v>
      </c>
      <c r="I24132">
        <v>2010</v>
      </c>
      <c r="J24132" t="s">
        <v>54</v>
      </c>
      <c r="K24132" t="s">
        <v>15</v>
      </c>
      <c r="L24132">
        <v>4</v>
      </c>
    </row>
    <row r="24133" spans="1:12" x14ac:dyDescent="0.25">
      <c r="A24133">
        <v>-121.286</v>
      </c>
      <c r="B24133">
        <v>38.555700000000002</v>
      </c>
      <c r="C24133" t="s">
        <v>48745</v>
      </c>
      <c r="D24133">
        <v>5199</v>
      </c>
      <c r="E24133">
        <v>134</v>
      </c>
      <c r="F24133" t="s">
        <v>22645</v>
      </c>
      <c r="G24133" t="s">
        <v>12</v>
      </c>
      <c r="H24133" t="s">
        <v>17</v>
      </c>
      <c r="J24133" t="s">
        <v>54</v>
      </c>
      <c r="K24133" t="s">
        <v>15</v>
      </c>
      <c r="L24133">
        <v>4</v>
      </c>
    </row>
    <row r="24134" spans="1:12" x14ac:dyDescent="0.25">
      <c r="A24134">
        <v>-120.812</v>
      </c>
      <c r="B24134">
        <v>36.089199999999998</v>
      </c>
      <c r="C24134" t="s">
        <v>48746</v>
      </c>
      <c r="D24134">
        <v>10154</v>
      </c>
      <c r="E24134">
        <v>150</v>
      </c>
      <c r="F24134" t="s">
        <v>22646</v>
      </c>
      <c r="G24134" t="s">
        <v>181</v>
      </c>
      <c r="H24134" t="s">
        <v>182</v>
      </c>
      <c r="I24134">
        <v>2004</v>
      </c>
      <c r="J24134" t="s">
        <v>18</v>
      </c>
      <c r="K24134" t="s">
        <v>20</v>
      </c>
      <c r="L24134">
        <v>4</v>
      </c>
    </row>
    <row r="24135" spans="1:12" x14ac:dyDescent="0.25">
      <c r="A24135">
        <v>-80.116</v>
      </c>
      <c r="B24135">
        <v>26.2804</v>
      </c>
      <c r="C24135" t="s">
        <v>48747</v>
      </c>
      <c r="D24135">
        <v>3375</v>
      </c>
      <c r="E24135">
        <v>69</v>
      </c>
      <c r="F24135" t="s">
        <v>22647</v>
      </c>
      <c r="G24135" t="s">
        <v>12</v>
      </c>
      <c r="H24135" t="s">
        <v>13</v>
      </c>
      <c r="I24135">
        <v>2010</v>
      </c>
      <c r="J24135" t="s">
        <v>236</v>
      </c>
      <c r="K24135" t="s">
        <v>15</v>
      </c>
      <c r="L24135">
        <v>4</v>
      </c>
    </row>
    <row r="24136" spans="1:12" x14ac:dyDescent="0.25">
      <c r="A24136">
        <v>-74.108699999999999</v>
      </c>
      <c r="B24136">
        <v>40.636499999999998</v>
      </c>
      <c r="C24136" t="s">
        <v>48748</v>
      </c>
      <c r="D24136">
        <v>5600</v>
      </c>
      <c r="E24136">
        <v>107</v>
      </c>
      <c r="F24136" t="s">
        <v>22648</v>
      </c>
      <c r="G24136" t="s">
        <v>12</v>
      </c>
      <c r="H24136" t="s">
        <v>31</v>
      </c>
      <c r="I24136">
        <v>2005</v>
      </c>
      <c r="J24136" t="s">
        <v>27</v>
      </c>
      <c r="K24136" t="s">
        <v>15</v>
      </c>
      <c r="L24136">
        <v>4</v>
      </c>
    </row>
    <row r="24137" spans="1:12" x14ac:dyDescent="0.25">
      <c r="A24137">
        <v>-117.58799999999999</v>
      </c>
      <c r="B24137">
        <v>34.1357</v>
      </c>
      <c r="C24137" t="s">
        <v>48749</v>
      </c>
      <c r="D24137">
        <v>5400</v>
      </c>
      <c r="E24137">
        <v>116</v>
      </c>
      <c r="F24137" t="s">
        <v>22646</v>
      </c>
      <c r="G24137" t="s">
        <v>12</v>
      </c>
      <c r="H24137" t="s">
        <v>13</v>
      </c>
      <c r="I24137">
        <v>2010</v>
      </c>
      <c r="J24137" t="s">
        <v>14</v>
      </c>
      <c r="K24137" t="s">
        <v>15</v>
      </c>
      <c r="L24137">
        <v>4</v>
      </c>
    </row>
    <row r="24138" spans="1:12" x14ac:dyDescent="0.25">
      <c r="A24138">
        <v>-71.164299999999997</v>
      </c>
      <c r="B24138">
        <v>42.084299999999999</v>
      </c>
      <c r="C24138" t="s">
        <v>48750</v>
      </c>
      <c r="D24138">
        <v>7099</v>
      </c>
      <c r="E24138">
        <v>124</v>
      </c>
      <c r="F24138" t="s">
        <v>16725</v>
      </c>
      <c r="G24138" t="s">
        <v>12</v>
      </c>
      <c r="H24138" t="s">
        <v>17</v>
      </c>
      <c r="I24138">
        <v>2015</v>
      </c>
      <c r="J24138" t="s">
        <v>48</v>
      </c>
      <c r="K24138" t="s">
        <v>15</v>
      </c>
      <c r="L24138">
        <v>4</v>
      </c>
    </row>
    <row r="24139" spans="1:12" hidden="1" x14ac:dyDescent="0.25">
      <c r="A24139">
        <v>-122.015</v>
      </c>
      <c r="B24139">
        <v>37.411299999999997</v>
      </c>
      <c r="C24139" t="s">
        <v>48751</v>
      </c>
      <c r="D24139">
        <v>5625</v>
      </c>
      <c r="E24139">
        <v>40</v>
      </c>
      <c r="F24139" t="s">
        <v>22649</v>
      </c>
      <c r="G24139" t="s">
        <v>224</v>
      </c>
      <c r="H24139" t="s">
        <v>221</v>
      </c>
      <c r="J24139" t="s">
        <v>18</v>
      </c>
      <c r="K24139" t="s">
        <v>20</v>
      </c>
      <c r="L24139">
        <v>6</v>
      </c>
    </row>
    <row r="24140" spans="1:12" x14ac:dyDescent="0.25">
      <c r="A24140">
        <v>-75.195890000000006</v>
      </c>
      <c r="B24140">
        <v>40.02711</v>
      </c>
      <c r="C24140" t="s">
        <v>48752</v>
      </c>
      <c r="D24140">
        <v>4175</v>
      </c>
      <c r="E24140">
        <v>66</v>
      </c>
      <c r="F24140" t="s">
        <v>22650</v>
      </c>
      <c r="G24140" t="s">
        <v>12</v>
      </c>
      <c r="H24140" t="s">
        <v>13</v>
      </c>
      <c r="I24140">
        <v>2011</v>
      </c>
      <c r="J24140" t="s">
        <v>35</v>
      </c>
      <c r="K24140" t="s">
        <v>15</v>
      </c>
      <c r="L24140">
        <v>4</v>
      </c>
    </row>
    <row r="24141" spans="1:12" x14ac:dyDescent="0.25">
      <c r="A24141">
        <v>-111.17100000000001</v>
      </c>
      <c r="B24141">
        <v>32.4009</v>
      </c>
      <c r="C24141" t="s">
        <v>48753</v>
      </c>
      <c r="D24141">
        <v>6400</v>
      </c>
      <c r="E24141">
        <v>122</v>
      </c>
      <c r="F24141" t="s">
        <v>22651</v>
      </c>
      <c r="G24141" t="s">
        <v>12</v>
      </c>
      <c r="H24141" t="s">
        <v>17</v>
      </c>
      <c r="J24141" t="s">
        <v>18</v>
      </c>
      <c r="K24141" t="s">
        <v>20</v>
      </c>
      <c r="L24141">
        <v>4</v>
      </c>
    </row>
    <row r="24142" spans="1:12" x14ac:dyDescent="0.25">
      <c r="A24142">
        <v>-73.874899999999997</v>
      </c>
      <c r="B24142">
        <v>40.910699999999999</v>
      </c>
      <c r="C24142" t="s">
        <v>48754</v>
      </c>
      <c r="D24142">
        <v>5450</v>
      </c>
      <c r="E24142">
        <v>103</v>
      </c>
      <c r="F24142" t="s">
        <v>22652</v>
      </c>
      <c r="G24142" t="s">
        <v>12</v>
      </c>
      <c r="H24142" t="s">
        <v>13</v>
      </c>
      <c r="I24142">
        <v>2010</v>
      </c>
      <c r="J24142" t="s">
        <v>37</v>
      </c>
      <c r="K24142" t="s">
        <v>15</v>
      </c>
      <c r="L24142">
        <v>4</v>
      </c>
    </row>
    <row r="24143" spans="1:12" x14ac:dyDescent="0.25">
      <c r="A24143">
        <v>-82.625900000000001</v>
      </c>
      <c r="B24143">
        <v>28.045400000000001</v>
      </c>
      <c r="C24143" t="s">
        <v>48755</v>
      </c>
      <c r="D24143">
        <v>4575</v>
      </c>
      <c r="E24143">
        <v>92</v>
      </c>
      <c r="F24143" t="s">
        <v>22653</v>
      </c>
      <c r="G24143" t="s">
        <v>12</v>
      </c>
      <c r="H24143" t="s">
        <v>13</v>
      </c>
      <c r="I24143">
        <v>2010</v>
      </c>
      <c r="J24143" t="s">
        <v>29</v>
      </c>
      <c r="K24143" t="s">
        <v>15</v>
      </c>
      <c r="L24143">
        <v>4</v>
      </c>
    </row>
    <row r="24144" spans="1:12" x14ac:dyDescent="0.25">
      <c r="A24144">
        <v>-97.780900000000003</v>
      </c>
      <c r="B24144">
        <v>26.755109999999998</v>
      </c>
      <c r="C24144" t="s">
        <v>48756</v>
      </c>
      <c r="D24144">
        <v>2700</v>
      </c>
      <c r="E24144">
        <v>111</v>
      </c>
      <c r="F24144" t="s">
        <v>22654</v>
      </c>
      <c r="G24144" t="s">
        <v>12</v>
      </c>
      <c r="H24144" t="s">
        <v>17</v>
      </c>
      <c r="I24144">
        <v>2001</v>
      </c>
      <c r="J24144" t="s">
        <v>18</v>
      </c>
      <c r="K24144" t="s">
        <v>20</v>
      </c>
      <c r="L24144">
        <v>4</v>
      </c>
    </row>
    <row r="24145" spans="1:12" x14ac:dyDescent="0.25">
      <c r="A24145">
        <v>-98.372</v>
      </c>
      <c r="B24145">
        <v>26.216999999999999</v>
      </c>
      <c r="C24145" t="s">
        <v>48757</v>
      </c>
      <c r="D24145">
        <v>2925</v>
      </c>
      <c r="E24145">
        <v>112</v>
      </c>
      <c r="F24145" t="s">
        <v>22655</v>
      </c>
      <c r="G24145" t="s">
        <v>12</v>
      </c>
      <c r="H24145" t="s">
        <v>17</v>
      </c>
      <c r="I24145">
        <v>2001</v>
      </c>
      <c r="J24145" t="s">
        <v>18</v>
      </c>
      <c r="K24145" t="s">
        <v>20</v>
      </c>
      <c r="L24145">
        <v>4</v>
      </c>
    </row>
    <row r="24146" spans="1:12" x14ac:dyDescent="0.25">
      <c r="A24146">
        <v>-106.64400000000001</v>
      </c>
      <c r="B24146">
        <v>35.051400000000001</v>
      </c>
      <c r="C24146" t="s">
        <v>48758</v>
      </c>
      <c r="D24146">
        <v>11300</v>
      </c>
      <c r="E24146">
        <v>137</v>
      </c>
      <c r="F24146" t="s">
        <v>22656</v>
      </c>
      <c r="G24146" t="s">
        <v>12</v>
      </c>
      <c r="H24146" t="s">
        <v>17</v>
      </c>
      <c r="I24146">
        <v>2010</v>
      </c>
      <c r="J24146" t="s">
        <v>14</v>
      </c>
      <c r="K24146" t="s">
        <v>15</v>
      </c>
      <c r="L24146">
        <v>4</v>
      </c>
    </row>
    <row r="24147" spans="1:12" x14ac:dyDescent="0.25">
      <c r="A24147">
        <v>-98.245189999999994</v>
      </c>
      <c r="B24147">
        <v>26.181709999999999</v>
      </c>
      <c r="C24147" t="s">
        <v>48759</v>
      </c>
      <c r="D24147">
        <v>50</v>
      </c>
      <c r="E24147">
        <v>79</v>
      </c>
      <c r="F24147" t="s">
        <v>22657</v>
      </c>
      <c r="G24147" t="s">
        <v>12</v>
      </c>
      <c r="H24147" t="s">
        <v>17</v>
      </c>
      <c r="I24147">
        <v>2001</v>
      </c>
      <c r="J24147" t="s">
        <v>18</v>
      </c>
      <c r="K24147" t="s">
        <v>20</v>
      </c>
      <c r="L24147">
        <v>4</v>
      </c>
    </row>
    <row r="24148" spans="1:12" x14ac:dyDescent="0.25">
      <c r="A24148">
        <v>-95.495599999999996</v>
      </c>
      <c r="B24148">
        <v>29.771899999999999</v>
      </c>
      <c r="C24148" t="s">
        <v>48760</v>
      </c>
      <c r="D24148">
        <v>2925</v>
      </c>
      <c r="E24148">
        <v>100</v>
      </c>
      <c r="F24148" t="s">
        <v>523</v>
      </c>
      <c r="G24148" t="s">
        <v>12</v>
      </c>
      <c r="H24148" t="s">
        <v>13</v>
      </c>
      <c r="I24148">
        <v>2009</v>
      </c>
      <c r="J24148" t="s">
        <v>27</v>
      </c>
      <c r="K24148" t="s">
        <v>15</v>
      </c>
      <c r="L24148">
        <v>4</v>
      </c>
    </row>
    <row r="24149" spans="1:12" x14ac:dyDescent="0.25">
      <c r="A24149">
        <v>-98.352199999999996</v>
      </c>
      <c r="B24149">
        <v>29.5243</v>
      </c>
      <c r="C24149" t="s">
        <v>48761</v>
      </c>
      <c r="D24149">
        <v>5550</v>
      </c>
      <c r="E24149">
        <v>154</v>
      </c>
      <c r="F24149" t="s">
        <v>22658</v>
      </c>
      <c r="G24149" t="s">
        <v>12</v>
      </c>
      <c r="H24149" t="s">
        <v>17</v>
      </c>
      <c r="I24149">
        <v>2015</v>
      </c>
      <c r="J24149" t="s">
        <v>29</v>
      </c>
      <c r="K24149" t="s">
        <v>15</v>
      </c>
      <c r="L24149">
        <v>4</v>
      </c>
    </row>
    <row r="24150" spans="1:12" x14ac:dyDescent="0.25">
      <c r="A24150">
        <v>-82.451599999999999</v>
      </c>
      <c r="B24150">
        <v>27.9206</v>
      </c>
      <c r="C24150" t="s">
        <v>48762</v>
      </c>
      <c r="D24150">
        <v>6500</v>
      </c>
      <c r="E24150">
        <v>86</v>
      </c>
      <c r="F24150" t="s">
        <v>22659</v>
      </c>
      <c r="G24150" t="s">
        <v>12</v>
      </c>
      <c r="H24150" t="s">
        <v>13</v>
      </c>
      <c r="I24150">
        <v>2010</v>
      </c>
      <c r="J24150" t="s">
        <v>29</v>
      </c>
      <c r="K24150" t="s">
        <v>15</v>
      </c>
      <c r="L24150">
        <v>4</v>
      </c>
    </row>
    <row r="24151" spans="1:12" x14ac:dyDescent="0.25">
      <c r="A24151">
        <v>-117.57899999999999</v>
      </c>
      <c r="B24151">
        <v>34.143599999999999</v>
      </c>
      <c r="C24151" t="s">
        <v>48763</v>
      </c>
      <c r="D24151">
        <v>5400</v>
      </c>
      <c r="E24151">
        <v>112</v>
      </c>
      <c r="F24151" t="s">
        <v>22660</v>
      </c>
      <c r="G24151" t="s">
        <v>12</v>
      </c>
      <c r="H24151" t="s">
        <v>13</v>
      </c>
      <c r="I24151">
        <v>2010</v>
      </c>
      <c r="J24151" t="s">
        <v>14</v>
      </c>
      <c r="K24151" t="s">
        <v>15</v>
      </c>
      <c r="L24151">
        <v>4</v>
      </c>
    </row>
    <row r="24152" spans="1:12" x14ac:dyDescent="0.25">
      <c r="A24152">
        <v>-115.28700000000001</v>
      </c>
      <c r="B24152">
        <v>36.166800000000002</v>
      </c>
      <c r="C24152" t="s">
        <v>48764</v>
      </c>
      <c r="D24152">
        <v>14500</v>
      </c>
      <c r="E24152">
        <v>222</v>
      </c>
      <c r="F24152" t="s">
        <v>22661</v>
      </c>
      <c r="G24152" t="s">
        <v>181</v>
      </c>
      <c r="H24152" t="s">
        <v>182</v>
      </c>
      <c r="I24152">
        <v>2004</v>
      </c>
      <c r="J24152" t="s">
        <v>18</v>
      </c>
      <c r="K24152" t="s">
        <v>20</v>
      </c>
      <c r="L24152">
        <v>4</v>
      </c>
    </row>
    <row r="24153" spans="1:12" x14ac:dyDescent="0.25">
      <c r="A24153">
        <v>-82.542100000000005</v>
      </c>
      <c r="B24153">
        <v>27.9941</v>
      </c>
      <c r="C24153" t="s">
        <v>48765</v>
      </c>
      <c r="D24153">
        <v>6500</v>
      </c>
      <c r="E24153">
        <v>75</v>
      </c>
      <c r="F24153" t="s">
        <v>22662</v>
      </c>
      <c r="G24153" t="s">
        <v>12</v>
      </c>
      <c r="H24153" t="s">
        <v>13</v>
      </c>
      <c r="I24153">
        <v>2010</v>
      </c>
      <c r="J24153" t="s">
        <v>29</v>
      </c>
      <c r="K24153" t="s">
        <v>15</v>
      </c>
      <c r="L24153">
        <v>4</v>
      </c>
    </row>
    <row r="24154" spans="1:12" x14ac:dyDescent="0.25">
      <c r="A24154">
        <v>-118.33499999999999</v>
      </c>
      <c r="B24154">
        <v>33.825600000000001</v>
      </c>
      <c r="C24154" t="s">
        <v>48766</v>
      </c>
      <c r="D24154">
        <v>5300</v>
      </c>
      <c r="E24154">
        <v>89</v>
      </c>
      <c r="F24154" t="s">
        <v>22663</v>
      </c>
      <c r="G24154" t="s">
        <v>12</v>
      </c>
      <c r="H24154" t="s">
        <v>13</v>
      </c>
      <c r="I24154">
        <v>2009</v>
      </c>
      <c r="J24154" t="s">
        <v>37</v>
      </c>
      <c r="K24154" t="s">
        <v>15</v>
      </c>
      <c r="L24154">
        <v>4</v>
      </c>
    </row>
    <row r="24155" spans="1:12" x14ac:dyDescent="0.25">
      <c r="A24155">
        <v>-97.310199999999995</v>
      </c>
      <c r="B24155">
        <v>26.422999999999998</v>
      </c>
      <c r="C24155" t="s">
        <v>48767</v>
      </c>
      <c r="D24155">
        <v>8125</v>
      </c>
      <c r="E24155">
        <v>84</v>
      </c>
      <c r="F24155" t="s">
        <v>22664</v>
      </c>
      <c r="G24155" t="s">
        <v>12</v>
      </c>
      <c r="H24155" t="s">
        <v>17</v>
      </c>
      <c r="I24155">
        <v>2001</v>
      </c>
      <c r="J24155" t="s">
        <v>18</v>
      </c>
      <c r="K24155" t="s">
        <v>20</v>
      </c>
      <c r="L24155">
        <v>4</v>
      </c>
    </row>
    <row r="24156" spans="1:12" hidden="1" x14ac:dyDescent="0.25">
      <c r="A24156">
        <v>-80.691500000000005</v>
      </c>
      <c r="B24156">
        <v>26.118600000000001</v>
      </c>
      <c r="C24156" t="s">
        <v>48768</v>
      </c>
      <c r="D24156">
        <v>15799</v>
      </c>
      <c r="E24156">
        <v>199</v>
      </c>
      <c r="F24156" t="s">
        <v>22665</v>
      </c>
      <c r="G24156" t="s">
        <v>203</v>
      </c>
      <c r="H24156" t="s">
        <v>204</v>
      </c>
      <c r="I24156">
        <v>2009</v>
      </c>
      <c r="J24156" t="s">
        <v>18</v>
      </c>
      <c r="K24156" t="s">
        <v>20</v>
      </c>
      <c r="L24156">
        <v>5</v>
      </c>
    </row>
    <row r="24157" spans="1:12" x14ac:dyDescent="0.25">
      <c r="A24157">
        <v>-112.08599</v>
      </c>
      <c r="B24157">
        <v>33.460509999999999</v>
      </c>
      <c r="C24157" t="s">
        <v>48769</v>
      </c>
      <c r="D24157">
        <v>9424</v>
      </c>
      <c r="E24157">
        <v>78</v>
      </c>
      <c r="F24157" t="s">
        <v>22666</v>
      </c>
      <c r="G24157" t="s">
        <v>12</v>
      </c>
      <c r="H24157" t="s">
        <v>17</v>
      </c>
      <c r="I24157">
        <v>2009</v>
      </c>
      <c r="J24157" t="s">
        <v>57</v>
      </c>
      <c r="K24157" t="s">
        <v>15</v>
      </c>
      <c r="L24157">
        <v>4</v>
      </c>
    </row>
    <row r="24158" spans="1:12" x14ac:dyDescent="0.25">
      <c r="A24158">
        <v>-117.36499000000001</v>
      </c>
      <c r="B24158">
        <v>33.996000000000002</v>
      </c>
      <c r="C24158" t="s">
        <v>48770</v>
      </c>
      <c r="D24158">
        <v>12600</v>
      </c>
      <c r="E24158">
        <v>89</v>
      </c>
      <c r="F24158" t="s">
        <v>22667</v>
      </c>
      <c r="G24158" t="s">
        <v>181</v>
      </c>
      <c r="H24158" t="s">
        <v>182</v>
      </c>
      <c r="I24158">
        <v>2004</v>
      </c>
      <c r="J24158" t="s">
        <v>18</v>
      </c>
      <c r="K24158" t="s">
        <v>20</v>
      </c>
      <c r="L24158">
        <v>4</v>
      </c>
    </row>
    <row r="24159" spans="1:12" hidden="1" x14ac:dyDescent="0.25">
      <c r="A24159">
        <v>-117.258</v>
      </c>
      <c r="B24159">
        <v>32.568399999999997</v>
      </c>
      <c r="C24159" t="s">
        <v>48771</v>
      </c>
      <c r="D24159">
        <v>4300</v>
      </c>
      <c r="E24159">
        <v>101</v>
      </c>
      <c r="F24159" t="s">
        <v>22668</v>
      </c>
      <c r="G24159" t="s">
        <v>102</v>
      </c>
      <c r="H24159" t="s">
        <v>103</v>
      </c>
      <c r="I24159">
        <v>2010</v>
      </c>
      <c r="J24159" t="s">
        <v>18</v>
      </c>
      <c r="K24159" t="s">
        <v>20</v>
      </c>
      <c r="L24159">
        <v>5</v>
      </c>
    </row>
    <row r="24160" spans="1:12" hidden="1" x14ac:dyDescent="0.25">
      <c r="A24160">
        <v>-111.08299</v>
      </c>
      <c r="B24160">
        <v>32.164299999999997</v>
      </c>
      <c r="C24160" t="s">
        <v>48772</v>
      </c>
      <c r="D24160">
        <v>9000</v>
      </c>
      <c r="E24160">
        <v>16</v>
      </c>
      <c r="F24160" t="s">
        <v>22669</v>
      </c>
      <c r="G24160" t="s">
        <v>63</v>
      </c>
      <c r="H24160" t="s">
        <v>119</v>
      </c>
      <c r="I24160">
        <v>2008</v>
      </c>
      <c r="J24160" t="s">
        <v>18</v>
      </c>
      <c r="K24160" t="s">
        <v>20</v>
      </c>
      <c r="L24160">
        <v>6</v>
      </c>
    </row>
    <row r="24161" spans="1:12" x14ac:dyDescent="0.25">
      <c r="A24161">
        <v>-121.861</v>
      </c>
      <c r="B24161">
        <v>37.736499999999999</v>
      </c>
      <c r="C24161" t="s">
        <v>48773</v>
      </c>
      <c r="D24161">
        <v>3400</v>
      </c>
      <c r="E24161">
        <v>121</v>
      </c>
      <c r="F24161" t="s">
        <v>22670</v>
      </c>
      <c r="G24161" t="s">
        <v>12</v>
      </c>
      <c r="H24161" t="s">
        <v>13</v>
      </c>
      <c r="I24161">
        <v>2010</v>
      </c>
      <c r="J24161" t="s">
        <v>14</v>
      </c>
      <c r="K24161" t="s">
        <v>15</v>
      </c>
      <c r="L24161">
        <v>4</v>
      </c>
    </row>
    <row r="24162" spans="1:12" x14ac:dyDescent="0.25">
      <c r="A24162">
        <v>-118.393</v>
      </c>
      <c r="B24162">
        <v>33.912399999999998</v>
      </c>
      <c r="C24162" t="s">
        <v>48774</v>
      </c>
      <c r="D24162">
        <v>5800</v>
      </c>
      <c r="E24162">
        <v>106</v>
      </c>
      <c r="F24162" t="s">
        <v>22671</v>
      </c>
      <c r="G24162" t="s">
        <v>12</v>
      </c>
      <c r="H24162" t="s">
        <v>71</v>
      </c>
      <c r="I24162">
        <v>2005</v>
      </c>
      <c r="J24162" t="s">
        <v>32</v>
      </c>
      <c r="K24162" t="s">
        <v>15</v>
      </c>
      <c r="L24162">
        <v>4</v>
      </c>
    </row>
    <row r="24163" spans="1:12" x14ac:dyDescent="0.25">
      <c r="A24163">
        <v>-117.364</v>
      </c>
      <c r="B24163">
        <v>34.112900000000003</v>
      </c>
      <c r="C24163" t="s">
        <v>48775</v>
      </c>
      <c r="D24163">
        <v>8425</v>
      </c>
      <c r="E24163">
        <v>165</v>
      </c>
      <c r="F24163" t="s">
        <v>22672</v>
      </c>
      <c r="G24163" t="s">
        <v>12</v>
      </c>
      <c r="H24163" t="s">
        <v>17</v>
      </c>
      <c r="I24163">
        <v>2010</v>
      </c>
      <c r="J24163" t="s">
        <v>24</v>
      </c>
      <c r="K24163" t="s">
        <v>15</v>
      </c>
      <c r="L24163">
        <v>4</v>
      </c>
    </row>
    <row r="24164" spans="1:12" x14ac:dyDescent="0.25">
      <c r="A24164">
        <v>-118.304</v>
      </c>
      <c r="B24164">
        <v>33.815399999999997</v>
      </c>
      <c r="C24164" t="s">
        <v>48776</v>
      </c>
      <c r="D24164">
        <v>8300</v>
      </c>
      <c r="E24164">
        <v>130</v>
      </c>
      <c r="F24164" t="s">
        <v>1154</v>
      </c>
      <c r="G24164" t="s">
        <v>12</v>
      </c>
      <c r="H24164" t="s">
        <v>31</v>
      </c>
      <c r="I24164">
        <v>2010</v>
      </c>
      <c r="J24164" t="s">
        <v>37</v>
      </c>
      <c r="K24164" t="s">
        <v>15</v>
      </c>
      <c r="L24164">
        <v>4</v>
      </c>
    </row>
    <row r="24165" spans="1:12" x14ac:dyDescent="0.25">
      <c r="A24165">
        <v>-77.428700000000006</v>
      </c>
      <c r="B24165">
        <v>38.908410000000003</v>
      </c>
      <c r="C24165" t="s">
        <v>48777</v>
      </c>
      <c r="D24165">
        <v>5750</v>
      </c>
      <c r="E24165">
        <v>87</v>
      </c>
      <c r="F24165" t="s">
        <v>22673</v>
      </c>
      <c r="G24165" t="s">
        <v>12</v>
      </c>
      <c r="H24165">
        <v>182</v>
      </c>
      <c r="I24165">
        <v>2009</v>
      </c>
      <c r="J24165" t="s">
        <v>80</v>
      </c>
      <c r="K24165" t="s">
        <v>15</v>
      </c>
      <c r="L24165">
        <v>4</v>
      </c>
    </row>
    <row r="24166" spans="1:12" x14ac:dyDescent="0.25">
      <c r="A24166">
        <v>-98.343000000000004</v>
      </c>
      <c r="B24166">
        <v>29.5105</v>
      </c>
      <c r="C24166" t="s">
        <v>48778</v>
      </c>
      <c r="D24166">
        <v>5734</v>
      </c>
      <c r="E24166">
        <v>158</v>
      </c>
      <c r="F24166" t="s">
        <v>1710</v>
      </c>
      <c r="G24166" t="s">
        <v>12</v>
      </c>
      <c r="H24166" t="s">
        <v>17</v>
      </c>
      <c r="I24166">
        <v>2015</v>
      </c>
      <c r="J24166" t="s">
        <v>29</v>
      </c>
      <c r="K24166" t="s">
        <v>15</v>
      </c>
      <c r="L24166">
        <v>4</v>
      </c>
    </row>
    <row r="24167" spans="1:12" x14ac:dyDescent="0.25">
      <c r="A24167">
        <v>-97.55359</v>
      </c>
      <c r="B24167">
        <v>27.622</v>
      </c>
      <c r="C24167" t="s">
        <v>48779</v>
      </c>
      <c r="D24167">
        <v>4450</v>
      </c>
      <c r="E24167">
        <v>98</v>
      </c>
      <c r="F24167" t="s">
        <v>22674</v>
      </c>
      <c r="G24167" t="s">
        <v>12</v>
      </c>
      <c r="H24167" t="s">
        <v>17</v>
      </c>
      <c r="I24167">
        <v>2001</v>
      </c>
      <c r="J24167" t="s">
        <v>18</v>
      </c>
      <c r="K24167" t="s">
        <v>20</v>
      </c>
      <c r="L24167">
        <v>4</v>
      </c>
    </row>
    <row r="24168" spans="1:12" x14ac:dyDescent="0.25">
      <c r="A24168">
        <v>-73.854699999999994</v>
      </c>
      <c r="B24168">
        <v>40.893599999999999</v>
      </c>
      <c r="C24168" t="s">
        <v>48780</v>
      </c>
      <c r="D24168">
        <v>5475</v>
      </c>
      <c r="E24168">
        <v>112</v>
      </c>
      <c r="F24168" t="s">
        <v>22675</v>
      </c>
      <c r="G24168" t="s">
        <v>12</v>
      </c>
      <c r="H24168" t="s">
        <v>13</v>
      </c>
      <c r="I24168">
        <v>2010</v>
      </c>
      <c r="J24168" t="s">
        <v>37</v>
      </c>
      <c r="K24168" t="s">
        <v>15</v>
      </c>
      <c r="L24168">
        <v>4</v>
      </c>
    </row>
    <row r="24169" spans="1:12" x14ac:dyDescent="0.25">
      <c r="A24169">
        <v>-110.81899</v>
      </c>
      <c r="B24169">
        <v>31.901409999999998</v>
      </c>
      <c r="C24169" t="s">
        <v>48781</v>
      </c>
      <c r="D24169">
        <v>7399</v>
      </c>
      <c r="E24169">
        <v>82</v>
      </c>
      <c r="F24169" t="s">
        <v>22676</v>
      </c>
      <c r="G24169" t="s">
        <v>12</v>
      </c>
      <c r="H24169" t="s">
        <v>17</v>
      </c>
      <c r="I24169">
        <v>2003</v>
      </c>
      <c r="J24169" t="s">
        <v>18</v>
      </c>
      <c r="K24169" t="s">
        <v>20</v>
      </c>
      <c r="L24169">
        <v>4</v>
      </c>
    </row>
    <row r="24170" spans="1:12" x14ac:dyDescent="0.25">
      <c r="A24170">
        <v>-121.88</v>
      </c>
      <c r="B24170">
        <v>37.598199999999999</v>
      </c>
      <c r="C24170" t="s">
        <v>48782</v>
      </c>
      <c r="D24170">
        <v>1800</v>
      </c>
      <c r="E24170">
        <v>156</v>
      </c>
      <c r="F24170" t="s">
        <v>22677</v>
      </c>
      <c r="G24170" t="s">
        <v>12</v>
      </c>
      <c r="H24170" t="s">
        <v>71</v>
      </c>
      <c r="I24170">
        <v>2005</v>
      </c>
      <c r="J24170" t="s">
        <v>32</v>
      </c>
      <c r="K24170" t="s">
        <v>15</v>
      </c>
      <c r="L24170">
        <v>4</v>
      </c>
    </row>
    <row r="24171" spans="1:12" x14ac:dyDescent="0.25">
      <c r="A24171">
        <v>-112.111</v>
      </c>
      <c r="B24171">
        <v>33.6492</v>
      </c>
      <c r="C24171" t="s">
        <v>48783</v>
      </c>
      <c r="D24171">
        <v>3528</v>
      </c>
      <c r="E24171">
        <v>100</v>
      </c>
      <c r="F24171" t="s">
        <v>22678</v>
      </c>
      <c r="G24171" t="s">
        <v>12</v>
      </c>
      <c r="H24171" t="s">
        <v>17</v>
      </c>
      <c r="I24171">
        <v>2009</v>
      </c>
      <c r="J24171" t="s">
        <v>57</v>
      </c>
      <c r="K24171" t="s">
        <v>15</v>
      </c>
      <c r="L24171">
        <v>4</v>
      </c>
    </row>
    <row r="24172" spans="1:12" x14ac:dyDescent="0.25">
      <c r="A24172">
        <v>-120.768</v>
      </c>
      <c r="B24172">
        <v>36.063099999999999</v>
      </c>
      <c r="C24172" t="s">
        <v>48784</v>
      </c>
      <c r="D24172">
        <v>11200</v>
      </c>
      <c r="E24172">
        <v>150</v>
      </c>
      <c r="F24172" t="s">
        <v>22679</v>
      </c>
      <c r="G24172" t="s">
        <v>181</v>
      </c>
      <c r="H24172" t="s">
        <v>182</v>
      </c>
      <c r="I24172">
        <v>2004</v>
      </c>
      <c r="J24172" t="s">
        <v>18</v>
      </c>
      <c r="K24172" t="s">
        <v>20</v>
      </c>
      <c r="L24172">
        <v>4</v>
      </c>
    </row>
    <row r="24173" spans="1:12" x14ac:dyDescent="0.25">
      <c r="A24173">
        <v>-120.76300000000001</v>
      </c>
      <c r="B24173">
        <v>36.059800000000003</v>
      </c>
      <c r="C24173" t="s">
        <v>48785</v>
      </c>
      <c r="D24173">
        <v>11377</v>
      </c>
      <c r="E24173">
        <v>150</v>
      </c>
      <c r="F24173" t="s">
        <v>22680</v>
      </c>
      <c r="G24173" t="s">
        <v>181</v>
      </c>
      <c r="H24173" t="s">
        <v>182</v>
      </c>
      <c r="I24173">
        <v>2004</v>
      </c>
      <c r="J24173" t="s">
        <v>18</v>
      </c>
      <c r="K24173" t="s">
        <v>20</v>
      </c>
      <c r="L24173">
        <v>4</v>
      </c>
    </row>
    <row r="24174" spans="1:12" x14ac:dyDescent="0.25">
      <c r="A24174">
        <v>-118.057</v>
      </c>
      <c r="B24174">
        <v>33.799100000000003</v>
      </c>
      <c r="C24174" t="s">
        <v>48786</v>
      </c>
      <c r="D24174">
        <v>4700</v>
      </c>
      <c r="E24174">
        <v>92</v>
      </c>
      <c r="F24174" t="s">
        <v>22681</v>
      </c>
      <c r="G24174" t="s">
        <v>12</v>
      </c>
      <c r="H24174" t="s">
        <v>31</v>
      </c>
      <c r="I24174">
        <v>2003</v>
      </c>
      <c r="J24174" t="s">
        <v>74</v>
      </c>
      <c r="K24174" t="s">
        <v>15</v>
      </c>
      <c r="L24174">
        <v>4</v>
      </c>
    </row>
    <row r="24175" spans="1:12" x14ac:dyDescent="0.25">
      <c r="A24175">
        <v>-98.328999999999994</v>
      </c>
      <c r="B24175">
        <v>29.488499999999998</v>
      </c>
      <c r="C24175" t="s">
        <v>48787</v>
      </c>
      <c r="D24175">
        <v>6150</v>
      </c>
      <c r="E24175">
        <v>132</v>
      </c>
      <c r="F24175" t="s">
        <v>22682</v>
      </c>
      <c r="G24175" t="s">
        <v>12</v>
      </c>
      <c r="H24175" t="s">
        <v>17</v>
      </c>
      <c r="I24175">
        <v>2015</v>
      </c>
      <c r="J24175" t="s">
        <v>29</v>
      </c>
      <c r="K24175" t="s">
        <v>15</v>
      </c>
      <c r="L24175">
        <v>4</v>
      </c>
    </row>
    <row r="24176" spans="1:12" x14ac:dyDescent="0.25">
      <c r="A24176">
        <v>-95.562799999999996</v>
      </c>
      <c r="B24176">
        <v>29.681799999999999</v>
      </c>
      <c r="C24176" t="s">
        <v>48788</v>
      </c>
      <c r="D24176">
        <v>4225</v>
      </c>
      <c r="E24176">
        <v>86</v>
      </c>
      <c r="F24176" t="s">
        <v>16492</v>
      </c>
      <c r="G24176" t="s">
        <v>12</v>
      </c>
      <c r="H24176" t="s">
        <v>13</v>
      </c>
      <c r="I24176">
        <v>2010</v>
      </c>
      <c r="J24176" t="s">
        <v>152</v>
      </c>
      <c r="K24176" t="s">
        <v>15</v>
      </c>
      <c r="L24176">
        <v>4</v>
      </c>
    </row>
    <row r="24177" spans="1:12" x14ac:dyDescent="0.25">
      <c r="A24177">
        <v>-117.46099</v>
      </c>
      <c r="B24177">
        <v>33.172609999999999</v>
      </c>
      <c r="C24177" t="s">
        <v>48789</v>
      </c>
      <c r="D24177">
        <v>6458</v>
      </c>
      <c r="E24177">
        <v>90</v>
      </c>
      <c r="F24177" t="s">
        <v>1636</v>
      </c>
      <c r="G24177" t="s">
        <v>181</v>
      </c>
      <c r="H24177" t="s">
        <v>182</v>
      </c>
      <c r="I24177">
        <v>2004</v>
      </c>
      <c r="J24177" t="s">
        <v>18</v>
      </c>
      <c r="K24177" t="s">
        <v>20</v>
      </c>
      <c r="L24177">
        <v>4</v>
      </c>
    </row>
    <row r="24178" spans="1:12" hidden="1" x14ac:dyDescent="0.25">
      <c r="A24178">
        <v>-95.244900000000001</v>
      </c>
      <c r="B24178">
        <v>29.702110000000001</v>
      </c>
      <c r="C24178" t="s">
        <v>48790</v>
      </c>
      <c r="D24178">
        <v>5300</v>
      </c>
      <c r="E24178">
        <v>47</v>
      </c>
      <c r="F24178" t="s">
        <v>682</v>
      </c>
      <c r="G24178" t="s">
        <v>63</v>
      </c>
      <c r="H24178" t="s">
        <v>64</v>
      </c>
      <c r="I24178">
        <v>1998</v>
      </c>
      <c r="J24178" t="s">
        <v>65</v>
      </c>
      <c r="K24178" t="s">
        <v>20</v>
      </c>
      <c r="L24178">
        <v>6</v>
      </c>
    </row>
    <row r="24179" spans="1:12" x14ac:dyDescent="0.25">
      <c r="A24179">
        <v>-121.438</v>
      </c>
      <c r="B24179">
        <v>38.607500000000002</v>
      </c>
      <c r="C24179" t="s">
        <v>48791</v>
      </c>
      <c r="D24179">
        <v>6475</v>
      </c>
      <c r="E24179">
        <v>96</v>
      </c>
      <c r="F24179" t="s">
        <v>22683</v>
      </c>
      <c r="G24179" t="s">
        <v>12</v>
      </c>
      <c r="H24179" t="s">
        <v>17</v>
      </c>
      <c r="J24179" t="s">
        <v>54</v>
      </c>
      <c r="K24179" t="s">
        <v>15</v>
      </c>
      <c r="L24179">
        <v>4</v>
      </c>
    </row>
    <row r="24180" spans="1:12" x14ac:dyDescent="0.25">
      <c r="A24180">
        <v>-122.74299999999999</v>
      </c>
      <c r="B24180">
        <v>45.456099999999999</v>
      </c>
      <c r="C24180" t="s">
        <v>48792</v>
      </c>
      <c r="D24180">
        <v>4075</v>
      </c>
      <c r="E24180">
        <v>100</v>
      </c>
      <c r="F24180" t="s">
        <v>22684</v>
      </c>
      <c r="G24180" t="s">
        <v>12</v>
      </c>
      <c r="H24180" t="s">
        <v>17</v>
      </c>
      <c r="I24180">
        <v>2013</v>
      </c>
      <c r="J24180" t="s">
        <v>192</v>
      </c>
      <c r="K24180" t="s">
        <v>15</v>
      </c>
      <c r="L24180">
        <v>4</v>
      </c>
    </row>
    <row r="24181" spans="1:12" x14ac:dyDescent="0.25">
      <c r="A24181">
        <v>-77.460599999999999</v>
      </c>
      <c r="B24181">
        <v>38.892600000000002</v>
      </c>
      <c r="C24181" t="s">
        <v>48793</v>
      </c>
      <c r="D24181">
        <v>5475</v>
      </c>
      <c r="E24181">
        <v>89</v>
      </c>
      <c r="F24181" t="s">
        <v>22685</v>
      </c>
      <c r="G24181" t="s">
        <v>12</v>
      </c>
      <c r="H24181" t="s">
        <v>13</v>
      </c>
      <c r="I24181">
        <v>2009</v>
      </c>
      <c r="J24181" t="s">
        <v>27</v>
      </c>
      <c r="K24181" t="s">
        <v>15</v>
      </c>
      <c r="L24181">
        <v>4</v>
      </c>
    </row>
    <row r="24182" spans="1:12" x14ac:dyDescent="0.25">
      <c r="A24182">
        <v>-117.372</v>
      </c>
      <c r="B24182">
        <v>34.132599999999996</v>
      </c>
      <c r="C24182" t="s">
        <v>48794</v>
      </c>
      <c r="D24182">
        <v>8425</v>
      </c>
      <c r="E24182">
        <v>101</v>
      </c>
      <c r="F24182" t="s">
        <v>22682</v>
      </c>
      <c r="G24182" t="s">
        <v>12</v>
      </c>
      <c r="H24182" t="s">
        <v>17</v>
      </c>
      <c r="I24182">
        <v>2010</v>
      </c>
      <c r="J24182" t="s">
        <v>24</v>
      </c>
      <c r="K24182" t="s">
        <v>15</v>
      </c>
      <c r="L24182">
        <v>4</v>
      </c>
    </row>
    <row r="24183" spans="1:12" x14ac:dyDescent="0.25">
      <c r="A24183">
        <v>-117.45399999999999</v>
      </c>
      <c r="B24183">
        <v>33.972610000000003</v>
      </c>
      <c r="C24183" t="s">
        <v>48795</v>
      </c>
      <c r="D24183">
        <v>9900</v>
      </c>
      <c r="E24183">
        <v>120</v>
      </c>
      <c r="F24183" t="s">
        <v>22686</v>
      </c>
      <c r="G24183" t="s">
        <v>181</v>
      </c>
      <c r="H24183" t="s">
        <v>182</v>
      </c>
      <c r="I24183">
        <v>2004</v>
      </c>
      <c r="J24183" t="s">
        <v>18</v>
      </c>
      <c r="K24183" t="s">
        <v>20</v>
      </c>
      <c r="L24183">
        <v>4</v>
      </c>
    </row>
    <row r="24184" spans="1:12" x14ac:dyDescent="0.25">
      <c r="A24184">
        <v>-117.887</v>
      </c>
      <c r="B24184">
        <v>33.789000000000001</v>
      </c>
      <c r="C24184" t="s">
        <v>48796</v>
      </c>
      <c r="D24184">
        <v>5300</v>
      </c>
      <c r="E24184">
        <v>121</v>
      </c>
      <c r="F24184" t="s">
        <v>22687</v>
      </c>
      <c r="G24184" t="s">
        <v>12</v>
      </c>
      <c r="H24184" t="s">
        <v>17</v>
      </c>
      <c r="I24184">
        <v>2010</v>
      </c>
      <c r="J24184" t="s">
        <v>48</v>
      </c>
      <c r="K24184" t="s">
        <v>15</v>
      </c>
      <c r="L24184">
        <v>4</v>
      </c>
    </row>
    <row r="24185" spans="1:12" x14ac:dyDescent="0.25">
      <c r="A24185">
        <v>-117.54600000000001</v>
      </c>
      <c r="B24185">
        <v>34.1511</v>
      </c>
      <c r="C24185" t="s">
        <v>48797</v>
      </c>
      <c r="D24185">
        <v>5399</v>
      </c>
      <c r="E24185">
        <v>126</v>
      </c>
      <c r="F24185" t="s">
        <v>22688</v>
      </c>
      <c r="G24185" t="s">
        <v>12</v>
      </c>
      <c r="H24185" t="s">
        <v>13</v>
      </c>
      <c r="I24185">
        <v>2010</v>
      </c>
      <c r="J24185" t="s">
        <v>14</v>
      </c>
      <c r="K24185" t="s">
        <v>15</v>
      </c>
      <c r="L24185">
        <v>4</v>
      </c>
    </row>
    <row r="24186" spans="1:12" x14ac:dyDescent="0.25">
      <c r="A24186">
        <v>-77.870099999999994</v>
      </c>
      <c r="B24186">
        <v>43.114800000000002</v>
      </c>
      <c r="C24186" t="s">
        <v>48798</v>
      </c>
      <c r="D24186">
        <v>5975</v>
      </c>
      <c r="E24186">
        <v>78</v>
      </c>
      <c r="F24186" t="s">
        <v>22689</v>
      </c>
      <c r="G24186" t="s">
        <v>12</v>
      </c>
      <c r="H24186" t="s">
        <v>17</v>
      </c>
      <c r="I24186">
        <v>2003</v>
      </c>
      <c r="J24186" t="s">
        <v>18</v>
      </c>
      <c r="K24186" t="s">
        <v>20</v>
      </c>
      <c r="L24186">
        <v>4</v>
      </c>
    </row>
    <row r="24187" spans="1:12" hidden="1" x14ac:dyDescent="0.25">
      <c r="A24187">
        <v>-117.91</v>
      </c>
      <c r="B24187">
        <v>33.894300000000001</v>
      </c>
      <c r="C24187" t="s">
        <v>48799</v>
      </c>
      <c r="D24187">
        <v>1500</v>
      </c>
      <c r="E24187">
        <v>0</v>
      </c>
      <c r="F24187" t="s">
        <v>22690</v>
      </c>
      <c r="G24187" t="s">
        <v>220</v>
      </c>
      <c r="H24187" t="s">
        <v>221</v>
      </c>
      <c r="I24187">
        <v>2009</v>
      </c>
      <c r="J24187" t="s">
        <v>222</v>
      </c>
      <c r="K24187" t="s">
        <v>20</v>
      </c>
      <c r="L24187">
        <v>6</v>
      </c>
    </row>
    <row r="24188" spans="1:12" x14ac:dyDescent="0.25">
      <c r="A24188">
        <v>-117.08499999999999</v>
      </c>
      <c r="B24188">
        <v>32.7333</v>
      </c>
      <c r="C24188" t="s">
        <v>48800</v>
      </c>
      <c r="D24188">
        <v>4500</v>
      </c>
      <c r="E24188">
        <v>119</v>
      </c>
      <c r="F24188" t="s">
        <v>22691</v>
      </c>
      <c r="G24188" t="s">
        <v>12</v>
      </c>
      <c r="H24188" t="s">
        <v>31</v>
      </c>
      <c r="I24188">
        <v>2003</v>
      </c>
      <c r="J24188" t="s">
        <v>74</v>
      </c>
      <c r="K24188" t="s">
        <v>15</v>
      </c>
      <c r="L24188">
        <v>4</v>
      </c>
    </row>
    <row r="24189" spans="1:12" hidden="1" x14ac:dyDescent="0.25">
      <c r="A24189">
        <v>-117.9</v>
      </c>
      <c r="B24189">
        <v>32.471400000000003</v>
      </c>
      <c r="C24189" t="s">
        <v>48801</v>
      </c>
      <c r="D24189">
        <v>10375</v>
      </c>
      <c r="E24189">
        <v>320</v>
      </c>
      <c r="F24189" t="s">
        <v>22692</v>
      </c>
      <c r="G24189" t="s">
        <v>102</v>
      </c>
      <c r="H24189" t="s">
        <v>103</v>
      </c>
      <c r="I24189">
        <v>2010</v>
      </c>
      <c r="J24189" t="s">
        <v>18</v>
      </c>
      <c r="K24189" t="s">
        <v>20</v>
      </c>
      <c r="L24189">
        <v>5</v>
      </c>
    </row>
    <row r="24190" spans="1:12" x14ac:dyDescent="0.25">
      <c r="A24190">
        <v>-122.43</v>
      </c>
      <c r="B24190">
        <v>37.806109999999997</v>
      </c>
      <c r="C24190" t="s">
        <v>48802</v>
      </c>
      <c r="D24190">
        <v>4400</v>
      </c>
      <c r="E24190">
        <v>67</v>
      </c>
      <c r="F24190" t="s">
        <v>22693</v>
      </c>
      <c r="G24190" t="s">
        <v>12</v>
      </c>
      <c r="H24190" t="s">
        <v>13</v>
      </c>
      <c r="I24190">
        <v>2012</v>
      </c>
      <c r="J24190" t="s">
        <v>100</v>
      </c>
      <c r="K24190" t="s">
        <v>15</v>
      </c>
      <c r="L24190">
        <v>4</v>
      </c>
    </row>
    <row r="24191" spans="1:12" x14ac:dyDescent="0.25">
      <c r="A24191">
        <v>-78.818290000000005</v>
      </c>
      <c r="B24191">
        <v>43.305410000000002</v>
      </c>
      <c r="C24191" t="s">
        <v>48803</v>
      </c>
      <c r="D24191">
        <v>5525</v>
      </c>
      <c r="E24191">
        <v>0</v>
      </c>
      <c r="F24191" t="s">
        <v>16398</v>
      </c>
      <c r="G24191" t="s">
        <v>12</v>
      </c>
      <c r="H24191" t="s">
        <v>17</v>
      </c>
      <c r="I24191">
        <v>2003</v>
      </c>
      <c r="J24191" t="s">
        <v>18</v>
      </c>
      <c r="K24191" t="s">
        <v>20</v>
      </c>
      <c r="L24191">
        <v>4</v>
      </c>
    </row>
    <row r="24192" spans="1:12" hidden="1" x14ac:dyDescent="0.25">
      <c r="A24192">
        <v>-118.652</v>
      </c>
      <c r="B24192">
        <v>33.466000000000001</v>
      </c>
      <c r="C24192" t="s">
        <v>48804</v>
      </c>
      <c r="D24192">
        <v>9500</v>
      </c>
      <c r="E24192">
        <v>210</v>
      </c>
      <c r="F24192" t="s">
        <v>22694</v>
      </c>
      <c r="G24192" t="s">
        <v>102</v>
      </c>
      <c r="H24192" t="s">
        <v>103</v>
      </c>
      <c r="I24192">
        <v>2010</v>
      </c>
      <c r="J24192" t="s">
        <v>18</v>
      </c>
      <c r="K24192" t="s">
        <v>20</v>
      </c>
      <c r="L24192">
        <v>5</v>
      </c>
    </row>
    <row r="24193" spans="1:12" x14ac:dyDescent="0.25">
      <c r="A24193">
        <v>-122.242</v>
      </c>
      <c r="B24193">
        <v>37.805309999999999</v>
      </c>
      <c r="C24193" t="s">
        <v>48805</v>
      </c>
      <c r="D24193">
        <v>4450</v>
      </c>
      <c r="E24193">
        <v>66</v>
      </c>
      <c r="F24193" t="s">
        <v>22695</v>
      </c>
      <c r="G24193" t="s">
        <v>12</v>
      </c>
      <c r="H24193" t="s">
        <v>13</v>
      </c>
      <c r="I24193">
        <v>2012</v>
      </c>
      <c r="J24193" t="s">
        <v>100</v>
      </c>
      <c r="K24193" t="s">
        <v>15</v>
      </c>
      <c r="L24193">
        <v>4</v>
      </c>
    </row>
    <row r="24194" spans="1:12" hidden="1" x14ac:dyDescent="0.25">
      <c r="A24194">
        <v>-116.822</v>
      </c>
      <c r="B24194">
        <v>32.600499999999997</v>
      </c>
      <c r="C24194" t="s">
        <v>48806</v>
      </c>
      <c r="D24194">
        <v>3800</v>
      </c>
      <c r="E24194">
        <v>57</v>
      </c>
      <c r="F24194" t="s">
        <v>22696</v>
      </c>
      <c r="G24194" t="s">
        <v>63</v>
      </c>
      <c r="H24194" t="s">
        <v>64</v>
      </c>
      <c r="I24194">
        <v>1996</v>
      </c>
      <c r="J24194" t="s">
        <v>65</v>
      </c>
      <c r="K24194" t="s">
        <v>20</v>
      </c>
      <c r="L24194">
        <v>6</v>
      </c>
    </row>
    <row r="24195" spans="1:12" hidden="1" x14ac:dyDescent="0.25">
      <c r="A24195">
        <v>-122.2</v>
      </c>
      <c r="B24195">
        <v>47.476799999999997</v>
      </c>
      <c r="C24195" t="s">
        <v>48807</v>
      </c>
      <c r="D24195">
        <v>4525</v>
      </c>
      <c r="E24195">
        <v>69</v>
      </c>
      <c r="F24195" t="s">
        <v>22697</v>
      </c>
      <c r="G24195" t="s">
        <v>224</v>
      </c>
      <c r="H24195" t="s">
        <v>221</v>
      </c>
      <c r="I24195">
        <v>2011</v>
      </c>
      <c r="J24195" t="s">
        <v>222</v>
      </c>
      <c r="K24195" t="s">
        <v>20</v>
      </c>
      <c r="L24195">
        <v>6</v>
      </c>
    </row>
    <row r="24196" spans="1:12" x14ac:dyDescent="0.25">
      <c r="A24196">
        <v>-104.967</v>
      </c>
      <c r="B24196">
        <v>39.776600000000002</v>
      </c>
      <c r="C24196" t="s">
        <v>48808</v>
      </c>
      <c r="D24196">
        <v>9100</v>
      </c>
      <c r="E24196">
        <v>184</v>
      </c>
      <c r="F24196" t="s">
        <v>22698</v>
      </c>
      <c r="G24196" t="s">
        <v>12</v>
      </c>
      <c r="H24196" t="s">
        <v>17</v>
      </c>
      <c r="I24196">
        <v>2009</v>
      </c>
      <c r="J24196" t="s">
        <v>27</v>
      </c>
      <c r="K24196" t="s">
        <v>15</v>
      </c>
      <c r="L24196">
        <v>4</v>
      </c>
    </row>
    <row r="24197" spans="1:12" x14ac:dyDescent="0.25">
      <c r="A24197">
        <v>-117.54300000000001</v>
      </c>
      <c r="B24197">
        <v>34.148099999999999</v>
      </c>
      <c r="C24197" t="s">
        <v>48809</v>
      </c>
      <c r="D24197">
        <v>5399</v>
      </c>
      <c r="E24197">
        <v>130</v>
      </c>
      <c r="F24197" t="s">
        <v>22699</v>
      </c>
      <c r="G24197" t="s">
        <v>12</v>
      </c>
      <c r="H24197" t="s">
        <v>13</v>
      </c>
      <c r="I24197">
        <v>2010</v>
      </c>
      <c r="J24197" t="s">
        <v>14</v>
      </c>
      <c r="K24197" t="s">
        <v>15</v>
      </c>
      <c r="L24197">
        <v>4</v>
      </c>
    </row>
    <row r="24198" spans="1:12" hidden="1" x14ac:dyDescent="0.25">
      <c r="A24198">
        <v>-89.511399999999995</v>
      </c>
      <c r="B24198">
        <v>39.482500000000002</v>
      </c>
      <c r="C24198" t="s">
        <v>48810</v>
      </c>
      <c r="D24198">
        <v>22900</v>
      </c>
      <c r="E24198">
        <v>156</v>
      </c>
      <c r="F24198" t="s">
        <v>8476</v>
      </c>
      <c r="G24198" t="s">
        <v>211</v>
      </c>
      <c r="H24198" t="s">
        <v>212</v>
      </c>
      <c r="J24198" t="s">
        <v>213</v>
      </c>
      <c r="K24198" t="s">
        <v>20</v>
      </c>
      <c r="L24198">
        <v>5</v>
      </c>
    </row>
    <row r="24199" spans="1:12" x14ac:dyDescent="0.25">
      <c r="A24199">
        <v>-93.269800000000004</v>
      </c>
      <c r="B24199">
        <v>44.959609999999998</v>
      </c>
      <c r="C24199" t="s">
        <v>48811</v>
      </c>
      <c r="D24199">
        <v>4500</v>
      </c>
      <c r="E24199">
        <v>82</v>
      </c>
      <c r="F24199" t="s">
        <v>22700</v>
      </c>
      <c r="G24199" t="s">
        <v>12</v>
      </c>
      <c r="H24199" t="s">
        <v>31</v>
      </c>
      <c r="I24199">
        <v>2003</v>
      </c>
      <c r="J24199" t="s">
        <v>27</v>
      </c>
      <c r="K24199" t="s">
        <v>15</v>
      </c>
      <c r="L24199">
        <v>4</v>
      </c>
    </row>
    <row r="24200" spans="1:12" x14ac:dyDescent="0.25">
      <c r="A24200">
        <v>-117.375</v>
      </c>
      <c r="B24200">
        <v>34.139899999999997</v>
      </c>
      <c r="C24200" t="s">
        <v>24915</v>
      </c>
      <c r="D24200">
        <v>8425</v>
      </c>
      <c r="E24200">
        <v>88</v>
      </c>
      <c r="F24200" t="s">
        <v>22699</v>
      </c>
      <c r="G24200" t="s">
        <v>12</v>
      </c>
      <c r="H24200" t="s">
        <v>17</v>
      </c>
      <c r="I24200">
        <v>2010</v>
      </c>
      <c r="J24200" t="s">
        <v>24</v>
      </c>
      <c r="K24200" t="s">
        <v>15</v>
      </c>
      <c r="L24200">
        <v>4</v>
      </c>
    </row>
    <row r="24201" spans="1:12" x14ac:dyDescent="0.25">
      <c r="A24201">
        <v>-111.498</v>
      </c>
      <c r="B24201">
        <v>32.385599999999997</v>
      </c>
      <c r="C24201" t="s">
        <v>48812</v>
      </c>
      <c r="D24201">
        <v>6600</v>
      </c>
      <c r="E24201">
        <v>125</v>
      </c>
      <c r="F24201" t="s">
        <v>392</v>
      </c>
      <c r="G24201" t="s">
        <v>12</v>
      </c>
      <c r="H24201" t="s">
        <v>17</v>
      </c>
      <c r="J24201" t="s">
        <v>18</v>
      </c>
      <c r="K24201" t="s">
        <v>20</v>
      </c>
      <c r="L24201">
        <v>4</v>
      </c>
    </row>
    <row r="24202" spans="1:12" x14ac:dyDescent="0.25">
      <c r="A24202">
        <v>-121.37299</v>
      </c>
      <c r="B24202">
        <v>38.545009999999998</v>
      </c>
      <c r="C24202" t="s">
        <v>48813</v>
      </c>
      <c r="D24202">
        <v>6149</v>
      </c>
      <c r="E24202">
        <v>215</v>
      </c>
      <c r="F24202" t="s">
        <v>22701</v>
      </c>
      <c r="G24202" t="s">
        <v>12</v>
      </c>
      <c r="H24202" t="s">
        <v>17</v>
      </c>
      <c r="J24202" t="s">
        <v>54</v>
      </c>
      <c r="K24202" t="s">
        <v>15</v>
      </c>
      <c r="L24202">
        <v>4</v>
      </c>
    </row>
    <row r="24203" spans="1:12" x14ac:dyDescent="0.25">
      <c r="A24203">
        <v>-122.027</v>
      </c>
      <c r="B24203">
        <v>37.6066</v>
      </c>
      <c r="C24203" t="s">
        <v>48814</v>
      </c>
      <c r="D24203">
        <v>1550</v>
      </c>
      <c r="E24203">
        <v>128</v>
      </c>
      <c r="F24203" t="s">
        <v>22702</v>
      </c>
      <c r="G24203" t="s">
        <v>12</v>
      </c>
      <c r="H24203" t="s">
        <v>13</v>
      </c>
      <c r="I24203">
        <v>2012</v>
      </c>
      <c r="J24203" t="s">
        <v>100</v>
      </c>
      <c r="K24203" t="s">
        <v>15</v>
      </c>
      <c r="L24203">
        <v>4</v>
      </c>
    </row>
    <row r="24204" spans="1:12" x14ac:dyDescent="0.25">
      <c r="A24204">
        <v>-74.047200000000004</v>
      </c>
      <c r="B24204">
        <v>40.686999999999998</v>
      </c>
      <c r="C24204" t="s">
        <v>48815</v>
      </c>
      <c r="D24204">
        <v>4025</v>
      </c>
      <c r="E24204">
        <v>108</v>
      </c>
      <c r="F24204" t="s">
        <v>22703</v>
      </c>
      <c r="G24204" t="s">
        <v>12</v>
      </c>
      <c r="H24204" t="s">
        <v>13</v>
      </c>
      <c r="I24204">
        <v>2010</v>
      </c>
      <c r="J24204" t="s">
        <v>24</v>
      </c>
      <c r="K24204" t="s">
        <v>15</v>
      </c>
      <c r="L24204">
        <v>4</v>
      </c>
    </row>
    <row r="24205" spans="1:12" x14ac:dyDescent="0.25">
      <c r="A24205">
        <v>-73.857200000000006</v>
      </c>
      <c r="B24205">
        <v>40.868400000000001</v>
      </c>
      <c r="C24205" t="s">
        <v>48816</v>
      </c>
      <c r="D24205">
        <v>5500</v>
      </c>
      <c r="E24205">
        <v>99</v>
      </c>
      <c r="F24205" t="s">
        <v>22704</v>
      </c>
      <c r="G24205" t="s">
        <v>12</v>
      </c>
      <c r="H24205" t="s">
        <v>13</v>
      </c>
      <c r="I24205">
        <v>2010</v>
      </c>
      <c r="J24205" t="s">
        <v>37</v>
      </c>
      <c r="K24205" t="s">
        <v>15</v>
      </c>
      <c r="L24205">
        <v>4</v>
      </c>
    </row>
    <row r="24206" spans="1:12" x14ac:dyDescent="0.25">
      <c r="A24206">
        <v>-122.49899000000001</v>
      </c>
      <c r="B24206">
        <v>37.682310000000001</v>
      </c>
      <c r="C24206" t="s">
        <v>48817</v>
      </c>
      <c r="D24206">
        <v>8300</v>
      </c>
      <c r="E24206">
        <v>86</v>
      </c>
      <c r="F24206" t="s">
        <v>22705</v>
      </c>
      <c r="G24206" t="s">
        <v>12</v>
      </c>
      <c r="H24206" t="s">
        <v>71</v>
      </c>
      <c r="I24206">
        <v>2005</v>
      </c>
      <c r="J24206" t="s">
        <v>32</v>
      </c>
      <c r="K24206" t="s">
        <v>15</v>
      </c>
      <c r="L24206">
        <v>4</v>
      </c>
    </row>
    <row r="24207" spans="1:12" x14ac:dyDescent="0.25">
      <c r="A24207">
        <v>-118.06</v>
      </c>
      <c r="B24207">
        <v>33.744599999999998</v>
      </c>
      <c r="C24207" t="s">
        <v>48818</v>
      </c>
      <c r="D24207">
        <v>4300</v>
      </c>
      <c r="E24207">
        <v>87</v>
      </c>
      <c r="F24207" t="s">
        <v>22706</v>
      </c>
      <c r="G24207" t="s">
        <v>12</v>
      </c>
      <c r="H24207" t="s">
        <v>13</v>
      </c>
      <c r="I24207">
        <v>2010</v>
      </c>
      <c r="J24207" t="s">
        <v>29</v>
      </c>
      <c r="K24207" t="s">
        <v>15</v>
      </c>
      <c r="L24207">
        <v>4</v>
      </c>
    </row>
    <row r="24208" spans="1:12" x14ac:dyDescent="0.25">
      <c r="A24208">
        <v>-117.54</v>
      </c>
      <c r="B24208">
        <v>34.143999999999998</v>
      </c>
      <c r="C24208" t="s">
        <v>48819</v>
      </c>
      <c r="D24208">
        <v>5400</v>
      </c>
      <c r="E24208">
        <v>131</v>
      </c>
      <c r="F24208" t="s">
        <v>22707</v>
      </c>
      <c r="G24208" t="s">
        <v>12</v>
      </c>
      <c r="H24208" t="s">
        <v>13</v>
      </c>
      <c r="I24208">
        <v>2010</v>
      </c>
      <c r="J24208" t="s">
        <v>14</v>
      </c>
      <c r="K24208" t="s">
        <v>15</v>
      </c>
      <c r="L24208">
        <v>4</v>
      </c>
    </row>
    <row r="24209" spans="1:12" x14ac:dyDescent="0.25">
      <c r="A24209">
        <v>-104.751</v>
      </c>
      <c r="B24209">
        <v>39.697400000000002</v>
      </c>
      <c r="C24209" t="s">
        <v>48820</v>
      </c>
      <c r="D24209">
        <v>9425</v>
      </c>
      <c r="E24209">
        <v>131</v>
      </c>
      <c r="F24209" t="s">
        <v>22708</v>
      </c>
      <c r="G24209" t="s">
        <v>12</v>
      </c>
      <c r="H24209" t="s">
        <v>17</v>
      </c>
      <c r="I24209">
        <v>2009</v>
      </c>
      <c r="J24209" t="s">
        <v>27</v>
      </c>
      <c r="K24209" t="s">
        <v>15</v>
      </c>
      <c r="L24209">
        <v>4</v>
      </c>
    </row>
    <row r="24210" spans="1:12" x14ac:dyDescent="0.25">
      <c r="A24210">
        <v>-118.322</v>
      </c>
      <c r="B24210">
        <v>34.029000000000003</v>
      </c>
      <c r="C24210" t="s">
        <v>48821</v>
      </c>
      <c r="D24210">
        <v>10500</v>
      </c>
      <c r="E24210">
        <v>95</v>
      </c>
      <c r="F24210" t="s">
        <v>22709</v>
      </c>
      <c r="G24210" t="s">
        <v>181</v>
      </c>
      <c r="H24210" t="s">
        <v>182</v>
      </c>
      <c r="I24210">
        <v>2004</v>
      </c>
      <c r="J24210" t="s">
        <v>18</v>
      </c>
      <c r="K24210" t="s">
        <v>20</v>
      </c>
      <c r="L24210">
        <v>4</v>
      </c>
    </row>
    <row r="24211" spans="1:12" x14ac:dyDescent="0.25">
      <c r="A24211">
        <v>-77.4679</v>
      </c>
      <c r="B24211">
        <v>38.881700000000002</v>
      </c>
      <c r="C24211" t="s">
        <v>48822</v>
      </c>
      <c r="D24211">
        <v>6300</v>
      </c>
      <c r="E24211">
        <v>81</v>
      </c>
      <c r="F24211" t="s">
        <v>16797</v>
      </c>
      <c r="G24211" t="s">
        <v>12</v>
      </c>
      <c r="H24211" t="s">
        <v>13</v>
      </c>
      <c r="I24211">
        <v>2009</v>
      </c>
      <c r="J24211" t="s">
        <v>27</v>
      </c>
      <c r="K24211" t="s">
        <v>15</v>
      </c>
      <c r="L24211">
        <v>4</v>
      </c>
    </row>
    <row r="24212" spans="1:12" x14ac:dyDescent="0.25">
      <c r="A24212">
        <v>-98.324299999999994</v>
      </c>
      <c r="B24212">
        <v>29.476900000000001</v>
      </c>
      <c r="C24212" t="s">
        <v>48823</v>
      </c>
      <c r="D24212">
        <v>6375</v>
      </c>
      <c r="E24212">
        <v>112</v>
      </c>
      <c r="F24212" t="s">
        <v>22707</v>
      </c>
      <c r="G24212" t="s">
        <v>12</v>
      </c>
      <c r="H24212" t="s">
        <v>17</v>
      </c>
      <c r="I24212">
        <v>2015</v>
      </c>
      <c r="J24212" t="s">
        <v>29</v>
      </c>
      <c r="K24212" t="s">
        <v>15</v>
      </c>
      <c r="L24212">
        <v>4</v>
      </c>
    </row>
    <row r="24213" spans="1:12" x14ac:dyDescent="0.25">
      <c r="A24213">
        <v>-84.383799999999994</v>
      </c>
      <c r="B24213">
        <v>39.113</v>
      </c>
      <c r="C24213" t="s">
        <v>48824</v>
      </c>
      <c r="D24213">
        <v>5600</v>
      </c>
      <c r="E24213">
        <v>0</v>
      </c>
      <c r="F24213" t="s">
        <v>22707</v>
      </c>
      <c r="G24213" t="s">
        <v>12</v>
      </c>
      <c r="H24213" t="s">
        <v>13</v>
      </c>
      <c r="I24213">
        <v>2010</v>
      </c>
      <c r="J24213" t="s">
        <v>236</v>
      </c>
      <c r="K24213" t="s">
        <v>15</v>
      </c>
      <c r="L24213">
        <v>4</v>
      </c>
    </row>
    <row r="24214" spans="1:12" x14ac:dyDescent="0.25">
      <c r="A24214">
        <v>-118.08199999999999</v>
      </c>
      <c r="B24214">
        <v>33.737009999999998</v>
      </c>
      <c r="C24214" t="s">
        <v>48825</v>
      </c>
      <c r="D24214">
        <v>7600</v>
      </c>
      <c r="E24214">
        <v>88</v>
      </c>
      <c r="F24214" t="s">
        <v>22710</v>
      </c>
      <c r="G24214" t="s">
        <v>12</v>
      </c>
      <c r="H24214" t="s">
        <v>71</v>
      </c>
      <c r="I24214">
        <v>2004</v>
      </c>
      <c r="J24214" t="s">
        <v>27</v>
      </c>
      <c r="K24214" t="s">
        <v>15</v>
      </c>
      <c r="L24214">
        <v>4</v>
      </c>
    </row>
    <row r="24215" spans="1:12" x14ac:dyDescent="0.25">
      <c r="A24215">
        <v>-73.927000000000007</v>
      </c>
      <c r="B24215">
        <v>40.926200000000001</v>
      </c>
      <c r="C24215" t="s">
        <v>48826</v>
      </c>
      <c r="D24215">
        <v>5125</v>
      </c>
      <c r="E24215">
        <v>96</v>
      </c>
      <c r="F24215" t="s">
        <v>22711</v>
      </c>
      <c r="G24215" t="s">
        <v>12</v>
      </c>
      <c r="H24215" t="s">
        <v>13</v>
      </c>
      <c r="I24215">
        <v>2010</v>
      </c>
      <c r="J24215" t="s">
        <v>37</v>
      </c>
      <c r="K24215" t="s">
        <v>15</v>
      </c>
      <c r="L24215">
        <v>4</v>
      </c>
    </row>
    <row r="24216" spans="1:12" x14ac:dyDescent="0.25">
      <c r="A24216">
        <v>-98.158500000000004</v>
      </c>
      <c r="B24216">
        <v>26.3277</v>
      </c>
      <c r="C24216" t="s">
        <v>48827</v>
      </c>
      <c r="D24216">
        <v>6425</v>
      </c>
      <c r="E24216">
        <v>122</v>
      </c>
      <c r="F24216" t="s">
        <v>22712</v>
      </c>
      <c r="G24216" t="s">
        <v>12</v>
      </c>
      <c r="H24216" t="s">
        <v>17</v>
      </c>
      <c r="I24216">
        <v>2001</v>
      </c>
      <c r="J24216" t="s">
        <v>18</v>
      </c>
      <c r="K24216" t="s">
        <v>20</v>
      </c>
      <c r="L24216">
        <v>4</v>
      </c>
    </row>
    <row r="24217" spans="1:12" x14ac:dyDescent="0.25">
      <c r="A24217">
        <v>-73.869699999999995</v>
      </c>
      <c r="B24217">
        <v>40.857900000000001</v>
      </c>
      <c r="C24217" t="s">
        <v>48828</v>
      </c>
      <c r="D24217">
        <v>5500</v>
      </c>
      <c r="E24217">
        <v>80</v>
      </c>
      <c r="F24217" t="s">
        <v>22713</v>
      </c>
      <c r="G24217" t="s">
        <v>12</v>
      </c>
      <c r="H24217" t="s">
        <v>13</v>
      </c>
      <c r="I24217">
        <v>2010</v>
      </c>
      <c r="J24217" t="s">
        <v>37</v>
      </c>
      <c r="K24217" t="s">
        <v>15</v>
      </c>
      <c r="L24217">
        <v>4</v>
      </c>
    </row>
    <row r="24218" spans="1:12" x14ac:dyDescent="0.25">
      <c r="A24218">
        <v>-98.070189999999997</v>
      </c>
      <c r="B24218">
        <v>26.131599999999999</v>
      </c>
      <c r="C24218" t="s">
        <v>48829</v>
      </c>
      <c r="D24218">
        <v>2300</v>
      </c>
      <c r="E24218">
        <v>90</v>
      </c>
      <c r="F24218" t="s">
        <v>22714</v>
      </c>
      <c r="G24218" t="s">
        <v>12</v>
      </c>
      <c r="H24218" t="s">
        <v>17</v>
      </c>
      <c r="I24218">
        <v>2001</v>
      </c>
      <c r="J24218" t="s">
        <v>18</v>
      </c>
      <c r="K24218" t="s">
        <v>20</v>
      </c>
      <c r="L24218">
        <v>4</v>
      </c>
    </row>
    <row r="24219" spans="1:12" x14ac:dyDescent="0.25">
      <c r="A24219">
        <v>-84.086690000000004</v>
      </c>
      <c r="B24219">
        <v>42.470109999999998</v>
      </c>
      <c r="C24219" t="s">
        <v>48830</v>
      </c>
      <c r="D24219">
        <v>4900</v>
      </c>
      <c r="E24219">
        <v>145</v>
      </c>
      <c r="F24219" t="s">
        <v>22715</v>
      </c>
      <c r="G24219" t="s">
        <v>12</v>
      </c>
      <c r="H24219" t="s">
        <v>17</v>
      </c>
      <c r="I24219">
        <v>2003</v>
      </c>
      <c r="J24219" t="s">
        <v>18</v>
      </c>
      <c r="K24219" t="s">
        <v>20</v>
      </c>
      <c r="L24219">
        <v>4</v>
      </c>
    </row>
    <row r="24220" spans="1:12" hidden="1" x14ac:dyDescent="0.25">
      <c r="A24220">
        <v>-116.83199999999999</v>
      </c>
      <c r="B24220">
        <v>32.6008</v>
      </c>
      <c r="C24220" t="s">
        <v>48831</v>
      </c>
      <c r="D24220">
        <v>3600</v>
      </c>
      <c r="E24220">
        <v>0</v>
      </c>
      <c r="F24220" t="s">
        <v>22716</v>
      </c>
      <c r="G24220" t="s">
        <v>63</v>
      </c>
      <c r="H24220" t="s">
        <v>64</v>
      </c>
      <c r="I24220">
        <v>1996</v>
      </c>
      <c r="J24220" t="s">
        <v>65</v>
      </c>
      <c r="K24220" t="s">
        <v>20</v>
      </c>
      <c r="L24220">
        <v>6</v>
      </c>
    </row>
    <row r="24221" spans="1:12" x14ac:dyDescent="0.25">
      <c r="A24221">
        <v>-73.923590000000004</v>
      </c>
      <c r="B24221">
        <v>40.616799999999998</v>
      </c>
      <c r="C24221" t="s">
        <v>48832</v>
      </c>
      <c r="D24221">
        <v>5225</v>
      </c>
      <c r="E24221">
        <v>129</v>
      </c>
      <c r="F24221" t="s">
        <v>22717</v>
      </c>
      <c r="G24221" t="s">
        <v>12</v>
      </c>
      <c r="H24221" t="s">
        <v>13</v>
      </c>
      <c r="I24221">
        <v>2010</v>
      </c>
      <c r="J24221" t="s">
        <v>35</v>
      </c>
      <c r="K24221" t="s">
        <v>15</v>
      </c>
      <c r="L24221">
        <v>4</v>
      </c>
    </row>
    <row r="24222" spans="1:12" x14ac:dyDescent="0.25">
      <c r="A24222">
        <v>-111.22199999999999</v>
      </c>
      <c r="B24222">
        <v>31.5303</v>
      </c>
      <c r="C24222" t="s">
        <v>48833</v>
      </c>
      <c r="D24222">
        <v>8275</v>
      </c>
      <c r="E24222">
        <v>104</v>
      </c>
      <c r="F24222" t="s">
        <v>22718</v>
      </c>
      <c r="G24222" t="s">
        <v>12</v>
      </c>
      <c r="H24222" t="s">
        <v>17</v>
      </c>
      <c r="J24222" t="s">
        <v>18</v>
      </c>
      <c r="K24222" t="s">
        <v>20</v>
      </c>
      <c r="L24222">
        <v>4</v>
      </c>
    </row>
    <row r="24223" spans="1:12" hidden="1" x14ac:dyDescent="0.25">
      <c r="A24223">
        <v>-116.83199999999999</v>
      </c>
      <c r="B24223">
        <v>32.600299999999997</v>
      </c>
      <c r="C24223" t="s">
        <v>48834</v>
      </c>
      <c r="D24223">
        <v>3599</v>
      </c>
      <c r="E24223">
        <v>0</v>
      </c>
      <c r="F24223" t="s">
        <v>22719</v>
      </c>
      <c r="G24223" t="s">
        <v>63</v>
      </c>
      <c r="H24223" t="s">
        <v>64</v>
      </c>
      <c r="I24223">
        <v>1996</v>
      </c>
      <c r="J24223" t="s">
        <v>65</v>
      </c>
      <c r="K24223" t="s">
        <v>20</v>
      </c>
      <c r="L24223">
        <v>6</v>
      </c>
    </row>
    <row r="24224" spans="1:12" hidden="1" x14ac:dyDescent="0.25">
      <c r="A24224">
        <v>-75.034499999999994</v>
      </c>
      <c r="B24224">
        <v>40.020099999999999</v>
      </c>
      <c r="C24224" t="s">
        <v>48835</v>
      </c>
      <c r="D24224">
        <v>5100</v>
      </c>
      <c r="E24224">
        <v>66</v>
      </c>
      <c r="F24224" t="s">
        <v>22720</v>
      </c>
      <c r="G24224" t="s">
        <v>87</v>
      </c>
      <c r="H24224" t="s">
        <v>88</v>
      </c>
      <c r="I24224">
        <v>1987</v>
      </c>
      <c r="J24224" t="s">
        <v>18</v>
      </c>
      <c r="K24224" t="s">
        <v>20</v>
      </c>
      <c r="L24224">
        <v>6</v>
      </c>
    </row>
    <row r="24225" spans="1:12" x14ac:dyDescent="0.25">
      <c r="A24225">
        <v>-116.643</v>
      </c>
      <c r="B24225">
        <v>33.670900000000003</v>
      </c>
      <c r="C24225" t="s">
        <v>48836</v>
      </c>
      <c r="D24225">
        <v>10950</v>
      </c>
      <c r="E24225">
        <v>140</v>
      </c>
      <c r="F24225" t="s">
        <v>22721</v>
      </c>
      <c r="G24225" t="s">
        <v>12</v>
      </c>
      <c r="H24225" t="s">
        <v>31</v>
      </c>
      <c r="I24225">
        <v>2010</v>
      </c>
      <c r="J24225" t="s">
        <v>37</v>
      </c>
      <c r="K24225" t="s">
        <v>15</v>
      </c>
      <c r="L24225">
        <v>4</v>
      </c>
    </row>
    <row r="24226" spans="1:12" x14ac:dyDescent="0.25">
      <c r="A24226">
        <v>-117.59</v>
      </c>
      <c r="B24226">
        <v>34.1265</v>
      </c>
      <c r="C24226" t="s">
        <v>48837</v>
      </c>
      <c r="D24226">
        <v>5300</v>
      </c>
      <c r="E24226">
        <v>93</v>
      </c>
      <c r="F24226" t="s">
        <v>22722</v>
      </c>
      <c r="G24226" t="s">
        <v>12</v>
      </c>
      <c r="H24226" t="s">
        <v>17</v>
      </c>
      <c r="I24226">
        <v>2010</v>
      </c>
      <c r="J24226" t="s">
        <v>48</v>
      </c>
      <c r="K24226" t="s">
        <v>15</v>
      </c>
      <c r="L24226">
        <v>4</v>
      </c>
    </row>
    <row r="24227" spans="1:12" x14ac:dyDescent="0.25">
      <c r="A24227">
        <v>-98.324200000000005</v>
      </c>
      <c r="B24227">
        <v>29.464600000000001</v>
      </c>
      <c r="C24227" t="s">
        <v>48838</v>
      </c>
      <c r="D24227">
        <v>6525</v>
      </c>
      <c r="E24227">
        <v>115</v>
      </c>
      <c r="F24227" t="s">
        <v>22719</v>
      </c>
      <c r="G24227" t="s">
        <v>12</v>
      </c>
      <c r="H24227" t="s">
        <v>17</v>
      </c>
      <c r="I24227">
        <v>2015</v>
      </c>
      <c r="J24227" t="s">
        <v>29</v>
      </c>
      <c r="K24227" t="s">
        <v>15</v>
      </c>
      <c r="L24227">
        <v>4</v>
      </c>
    </row>
    <row r="24228" spans="1:12" x14ac:dyDescent="0.25">
      <c r="A24228">
        <v>-117.376</v>
      </c>
      <c r="B24228">
        <v>34.153199999999998</v>
      </c>
      <c r="C24228" t="s">
        <v>48839</v>
      </c>
      <c r="D24228">
        <v>8425</v>
      </c>
      <c r="E24228">
        <v>85</v>
      </c>
      <c r="F24228" t="s">
        <v>22719</v>
      </c>
      <c r="G24228" t="s">
        <v>12</v>
      </c>
      <c r="H24228" t="s">
        <v>17</v>
      </c>
      <c r="I24228">
        <v>2010</v>
      </c>
      <c r="J24228" t="s">
        <v>24</v>
      </c>
      <c r="K24228" t="s">
        <v>15</v>
      </c>
      <c r="L24228">
        <v>4</v>
      </c>
    </row>
    <row r="24229" spans="1:12" x14ac:dyDescent="0.25">
      <c r="A24229">
        <v>-76.985699999999994</v>
      </c>
      <c r="B24229">
        <v>38.901499999999999</v>
      </c>
      <c r="C24229" t="s">
        <v>48840</v>
      </c>
      <c r="D24229">
        <v>8150</v>
      </c>
      <c r="E24229">
        <v>67</v>
      </c>
      <c r="F24229" t="s">
        <v>22723</v>
      </c>
      <c r="G24229" t="s">
        <v>12</v>
      </c>
      <c r="H24229" t="s">
        <v>13</v>
      </c>
      <c r="I24229">
        <v>2009</v>
      </c>
      <c r="J24229" t="s">
        <v>27</v>
      </c>
      <c r="K24229" t="s">
        <v>15</v>
      </c>
      <c r="L24229">
        <v>4</v>
      </c>
    </row>
    <row r="24230" spans="1:12" hidden="1" x14ac:dyDescent="0.25">
      <c r="A24230">
        <v>-121.919</v>
      </c>
      <c r="B24230">
        <v>37.177599999999998</v>
      </c>
      <c r="C24230" t="s">
        <v>48841</v>
      </c>
      <c r="D24230">
        <v>10200</v>
      </c>
      <c r="E24230">
        <v>84</v>
      </c>
      <c r="F24230" t="s">
        <v>22724</v>
      </c>
      <c r="G24230" t="s">
        <v>224</v>
      </c>
      <c r="H24230" t="s">
        <v>221</v>
      </c>
      <c r="J24230" t="s">
        <v>18</v>
      </c>
      <c r="K24230" t="s">
        <v>20</v>
      </c>
      <c r="L24230">
        <v>6</v>
      </c>
    </row>
    <row r="24231" spans="1:12" x14ac:dyDescent="0.25">
      <c r="A24231">
        <v>-117.376</v>
      </c>
      <c r="B24231">
        <v>34.154800000000002</v>
      </c>
      <c r="C24231" t="s">
        <v>48842</v>
      </c>
      <c r="D24231">
        <v>8425</v>
      </c>
      <c r="E24231">
        <v>85</v>
      </c>
      <c r="F24231" t="s">
        <v>22725</v>
      </c>
      <c r="G24231" t="s">
        <v>12</v>
      </c>
      <c r="H24231" t="s">
        <v>17</v>
      </c>
      <c r="I24231">
        <v>2010</v>
      </c>
      <c r="J24231" t="s">
        <v>24</v>
      </c>
      <c r="K24231" t="s">
        <v>15</v>
      </c>
      <c r="L24231">
        <v>4</v>
      </c>
    </row>
    <row r="24232" spans="1:12" x14ac:dyDescent="0.25">
      <c r="A24232">
        <v>-93.138499999999993</v>
      </c>
      <c r="B24232">
        <v>37.604599999999998</v>
      </c>
      <c r="C24232" t="s">
        <v>48843</v>
      </c>
      <c r="D24232">
        <v>7675</v>
      </c>
      <c r="E24232">
        <v>123</v>
      </c>
      <c r="F24232" t="s">
        <v>22726</v>
      </c>
      <c r="G24232" t="s">
        <v>12</v>
      </c>
      <c r="H24232" t="s">
        <v>13</v>
      </c>
      <c r="I24232">
        <v>2010</v>
      </c>
      <c r="J24232" t="s">
        <v>24</v>
      </c>
      <c r="K24232" t="s">
        <v>15</v>
      </c>
      <c r="L24232">
        <v>4</v>
      </c>
    </row>
    <row r="24233" spans="1:12" x14ac:dyDescent="0.25">
      <c r="A24233">
        <v>-96.863200000000006</v>
      </c>
      <c r="B24233">
        <v>32.464500000000001</v>
      </c>
      <c r="C24233" t="s">
        <v>48844</v>
      </c>
      <c r="D24233">
        <v>6900</v>
      </c>
      <c r="E24233">
        <v>67</v>
      </c>
      <c r="F24233" t="s">
        <v>22727</v>
      </c>
      <c r="G24233" t="s">
        <v>12</v>
      </c>
      <c r="H24233" t="s">
        <v>13</v>
      </c>
      <c r="I24233">
        <v>2009</v>
      </c>
      <c r="J24233" t="s">
        <v>27</v>
      </c>
      <c r="K24233" t="s">
        <v>15</v>
      </c>
      <c r="L24233">
        <v>4</v>
      </c>
    </row>
    <row r="24234" spans="1:12" x14ac:dyDescent="0.25">
      <c r="A24234">
        <v>-73.8887</v>
      </c>
      <c r="B24234">
        <v>40.849400000000003</v>
      </c>
      <c r="C24234" t="s">
        <v>48845</v>
      </c>
      <c r="D24234">
        <v>5500</v>
      </c>
      <c r="E24234">
        <v>126</v>
      </c>
      <c r="F24234" t="s">
        <v>22728</v>
      </c>
      <c r="G24234" t="s">
        <v>12</v>
      </c>
      <c r="H24234" t="s">
        <v>13</v>
      </c>
      <c r="I24234">
        <v>2010</v>
      </c>
      <c r="J24234" t="s">
        <v>37</v>
      </c>
      <c r="K24234" t="s">
        <v>15</v>
      </c>
      <c r="L24234">
        <v>4</v>
      </c>
    </row>
    <row r="24235" spans="1:12" x14ac:dyDescent="0.25">
      <c r="A24235">
        <v>-74.184899999999999</v>
      </c>
      <c r="B24235">
        <v>40.754100000000001</v>
      </c>
      <c r="C24235" t="s">
        <v>48846</v>
      </c>
      <c r="D24235">
        <v>4600</v>
      </c>
      <c r="E24235">
        <v>81</v>
      </c>
      <c r="F24235" t="s">
        <v>16824</v>
      </c>
      <c r="G24235" t="s">
        <v>12</v>
      </c>
      <c r="H24235" t="s">
        <v>31</v>
      </c>
      <c r="I24235">
        <v>2005</v>
      </c>
      <c r="J24235" t="s">
        <v>27</v>
      </c>
      <c r="K24235" t="s">
        <v>15</v>
      </c>
      <c r="L24235">
        <v>4</v>
      </c>
    </row>
    <row r="24236" spans="1:12" x14ac:dyDescent="0.25">
      <c r="A24236">
        <v>-98.326800000000006</v>
      </c>
      <c r="B24236">
        <v>29.459099999999999</v>
      </c>
      <c r="C24236" t="s">
        <v>48847</v>
      </c>
      <c r="D24236">
        <v>6544</v>
      </c>
      <c r="E24236">
        <v>125</v>
      </c>
      <c r="F24236" t="s">
        <v>22729</v>
      </c>
      <c r="G24236" t="s">
        <v>12</v>
      </c>
      <c r="H24236" t="s">
        <v>17</v>
      </c>
      <c r="I24236">
        <v>2015</v>
      </c>
      <c r="J24236" t="s">
        <v>29</v>
      </c>
      <c r="K24236" t="s">
        <v>15</v>
      </c>
      <c r="L24236">
        <v>4</v>
      </c>
    </row>
    <row r="24237" spans="1:12" hidden="1" x14ac:dyDescent="0.25">
      <c r="A24237">
        <v>-98.144599999999997</v>
      </c>
      <c r="B24237">
        <v>26.3842</v>
      </c>
      <c r="C24237" t="s">
        <v>48848</v>
      </c>
      <c r="D24237">
        <v>1050</v>
      </c>
      <c r="E24237">
        <v>109</v>
      </c>
      <c r="F24237" t="s">
        <v>22730</v>
      </c>
      <c r="G24237" t="s">
        <v>114</v>
      </c>
      <c r="H24237" t="s">
        <v>115</v>
      </c>
      <c r="J24237" t="s">
        <v>116</v>
      </c>
      <c r="K24237" t="s">
        <v>20</v>
      </c>
      <c r="L24237">
        <v>6</v>
      </c>
    </row>
    <row r="24238" spans="1:12" x14ac:dyDescent="0.25">
      <c r="A24238">
        <v>-122.288</v>
      </c>
      <c r="B24238">
        <v>37.546509999999998</v>
      </c>
      <c r="C24238" t="s">
        <v>48849</v>
      </c>
      <c r="D24238">
        <v>4225</v>
      </c>
      <c r="E24238">
        <v>123</v>
      </c>
      <c r="F24238" t="s">
        <v>22731</v>
      </c>
      <c r="G24238" t="s">
        <v>12</v>
      </c>
      <c r="H24238" t="s">
        <v>13</v>
      </c>
      <c r="I24238">
        <v>2012</v>
      </c>
      <c r="J24238" t="s">
        <v>100</v>
      </c>
      <c r="K24238" t="s">
        <v>15</v>
      </c>
      <c r="L24238">
        <v>4</v>
      </c>
    </row>
    <row r="24239" spans="1:12" x14ac:dyDescent="0.25">
      <c r="A24239">
        <v>-117.375</v>
      </c>
      <c r="B24239">
        <v>34.157800000000002</v>
      </c>
      <c r="C24239" t="s">
        <v>48850</v>
      </c>
      <c r="D24239">
        <v>8425</v>
      </c>
      <c r="E24239">
        <v>89</v>
      </c>
      <c r="F24239" t="s">
        <v>22729</v>
      </c>
      <c r="G24239" t="s">
        <v>12</v>
      </c>
      <c r="H24239" t="s">
        <v>17</v>
      </c>
      <c r="I24239">
        <v>2010</v>
      </c>
      <c r="J24239" t="s">
        <v>24</v>
      </c>
      <c r="K24239" t="s">
        <v>15</v>
      </c>
      <c r="L24239">
        <v>4</v>
      </c>
    </row>
    <row r="24240" spans="1:12" hidden="1" x14ac:dyDescent="0.25">
      <c r="A24240">
        <v>-110.93300000000001</v>
      </c>
      <c r="B24240">
        <v>32.174500000000002</v>
      </c>
      <c r="C24240" t="s">
        <v>48851</v>
      </c>
      <c r="D24240">
        <v>3400</v>
      </c>
      <c r="E24240">
        <v>40</v>
      </c>
      <c r="F24240" t="s">
        <v>22732</v>
      </c>
      <c r="G24240" t="s">
        <v>63</v>
      </c>
      <c r="H24240" t="s">
        <v>119</v>
      </c>
      <c r="I24240">
        <v>2008</v>
      </c>
      <c r="J24240" t="s">
        <v>18</v>
      </c>
      <c r="K24240" t="s">
        <v>20</v>
      </c>
      <c r="L24240">
        <v>6</v>
      </c>
    </row>
    <row r="24241" spans="1:12" x14ac:dyDescent="0.25">
      <c r="A24241">
        <v>-117.539</v>
      </c>
      <c r="B24241">
        <v>34.116900000000001</v>
      </c>
      <c r="C24241" t="s">
        <v>48852</v>
      </c>
      <c r="D24241">
        <v>5400</v>
      </c>
      <c r="E24241">
        <v>150</v>
      </c>
      <c r="F24241" t="s">
        <v>16541</v>
      </c>
      <c r="G24241" t="s">
        <v>12</v>
      </c>
      <c r="H24241" t="s">
        <v>13</v>
      </c>
      <c r="I24241">
        <v>2010</v>
      </c>
      <c r="J24241" t="s">
        <v>14</v>
      </c>
      <c r="K24241" t="s">
        <v>15</v>
      </c>
      <c r="L24241">
        <v>4</v>
      </c>
    </row>
    <row r="24242" spans="1:12" hidden="1" x14ac:dyDescent="0.25">
      <c r="A24242">
        <v>-122.285</v>
      </c>
      <c r="B24242">
        <v>47.608899999999998</v>
      </c>
      <c r="C24242" t="s">
        <v>48853</v>
      </c>
      <c r="D24242">
        <v>4800</v>
      </c>
      <c r="E24242">
        <v>64</v>
      </c>
      <c r="F24242" t="s">
        <v>22733</v>
      </c>
      <c r="G24242" t="s">
        <v>220</v>
      </c>
      <c r="H24242" t="s">
        <v>221</v>
      </c>
      <c r="I24242">
        <v>2009</v>
      </c>
      <c r="J24242" t="s">
        <v>18</v>
      </c>
      <c r="K24242" t="s">
        <v>20</v>
      </c>
      <c r="L24242">
        <v>2</v>
      </c>
    </row>
    <row r="24243" spans="1:12" hidden="1" x14ac:dyDescent="0.25">
      <c r="A24243">
        <v>-116.86499999999999</v>
      </c>
      <c r="B24243">
        <v>32.572400000000002</v>
      </c>
      <c r="C24243" t="s">
        <v>48854</v>
      </c>
      <c r="D24243">
        <v>2300</v>
      </c>
      <c r="E24243">
        <v>0</v>
      </c>
      <c r="F24243" t="s">
        <v>22734</v>
      </c>
      <c r="G24243" t="s">
        <v>63</v>
      </c>
      <c r="H24243" t="s">
        <v>64</v>
      </c>
      <c r="I24243">
        <v>1996</v>
      </c>
      <c r="J24243" t="s">
        <v>65</v>
      </c>
      <c r="K24243" t="s">
        <v>20</v>
      </c>
      <c r="L24243">
        <v>6</v>
      </c>
    </row>
    <row r="24244" spans="1:12" hidden="1" x14ac:dyDescent="0.25">
      <c r="A24244">
        <v>-117.389</v>
      </c>
      <c r="B24244">
        <v>32.535699999999999</v>
      </c>
      <c r="C24244" t="s">
        <v>48855</v>
      </c>
      <c r="D24244">
        <v>6450</v>
      </c>
      <c r="E24244">
        <v>106</v>
      </c>
      <c r="F24244" t="s">
        <v>22735</v>
      </c>
      <c r="G24244" t="s">
        <v>102</v>
      </c>
      <c r="H24244" t="s">
        <v>103</v>
      </c>
      <c r="I24244">
        <v>2010</v>
      </c>
      <c r="J24244" t="s">
        <v>18</v>
      </c>
      <c r="K24244" t="s">
        <v>20</v>
      </c>
      <c r="L24244">
        <v>5</v>
      </c>
    </row>
    <row r="24245" spans="1:12" x14ac:dyDescent="0.25">
      <c r="A24245">
        <v>-77.023989999999998</v>
      </c>
      <c r="B24245">
        <v>38.852510000000002</v>
      </c>
      <c r="C24245" t="s">
        <v>48856</v>
      </c>
      <c r="D24245">
        <v>6099</v>
      </c>
      <c r="E24245">
        <v>140</v>
      </c>
      <c r="F24245" t="s">
        <v>22736</v>
      </c>
      <c r="G24245" t="s">
        <v>12</v>
      </c>
      <c r="H24245" t="s">
        <v>13</v>
      </c>
      <c r="I24245">
        <v>2009</v>
      </c>
      <c r="J24245" t="s">
        <v>27</v>
      </c>
      <c r="K24245" t="s">
        <v>15</v>
      </c>
      <c r="L24245">
        <v>4</v>
      </c>
    </row>
    <row r="24246" spans="1:12" x14ac:dyDescent="0.25">
      <c r="A24246">
        <v>-93.142200000000003</v>
      </c>
      <c r="B24246">
        <v>37.605600000000003</v>
      </c>
      <c r="C24246" t="s">
        <v>48857</v>
      </c>
      <c r="D24246">
        <v>7675</v>
      </c>
      <c r="E24246">
        <v>123</v>
      </c>
      <c r="F24246" t="s">
        <v>16650</v>
      </c>
      <c r="G24246" t="s">
        <v>12</v>
      </c>
      <c r="H24246" t="s">
        <v>13</v>
      </c>
      <c r="I24246">
        <v>2010</v>
      </c>
      <c r="J24246" t="s">
        <v>24</v>
      </c>
      <c r="K24246" t="s">
        <v>15</v>
      </c>
      <c r="L24246">
        <v>4</v>
      </c>
    </row>
    <row r="24247" spans="1:12" x14ac:dyDescent="0.25">
      <c r="A24247">
        <v>-118.24</v>
      </c>
      <c r="B24247">
        <v>34.182899999999997</v>
      </c>
      <c r="C24247" t="s">
        <v>48858</v>
      </c>
      <c r="D24247">
        <v>10550</v>
      </c>
      <c r="E24247">
        <v>175</v>
      </c>
      <c r="F24247" t="s">
        <v>22737</v>
      </c>
      <c r="G24247" t="s">
        <v>181</v>
      </c>
      <c r="H24247" t="s">
        <v>182</v>
      </c>
      <c r="I24247">
        <v>2003</v>
      </c>
      <c r="J24247" t="s">
        <v>18</v>
      </c>
      <c r="K24247" t="s">
        <v>20</v>
      </c>
      <c r="L24247">
        <v>4</v>
      </c>
    </row>
    <row r="24248" spans="1:12" x14ac:dyDescent="0.25">
      <c r="A24248">
        <v>-95.599689999999995</v>
      </c>
      <c r="B24248">
        <v>29.7212</v>
      </c>
      <c r="C24248" t="s">
        <v>48859</v>
      </c>
      <c r="D24248">
        <v>4250</v>
      </c>
      <c r="E24248">
        <v>77</v>
      </c>
      <c r="F24248" t="s">
        <v>22738</v>
      </c>
      <c r="G24248" t="s">
        <v>12</v>
      </c>
      <c r="H24248" t="s">
        <v>13</v>
      </c>
      <c r="I24248">
        <v>2010</v>
      </c>
      <c r="J24248" t="s">
        <v>48</v>
      </c>
      <c r="K24248" t="s">
        <v>15</v>
      </c>
      <c r="L24248">
        <v>4</v>
      </c>
    </row>
    <row r="24249" spans="1:12" x14ac:dyDescent="0.25">
      <c r="A24249">
        <v>-73.815899999999999</v>
      </c>
      <c r="B24249">
        <v>41.174999999999997</v>
      </c>
      <c r="C24249" t="s">
        <v>48860</v>
      </c>
      <c r="D24249">
        <v>6475</v>
      </c>
      <c r="E24249">
        <v>118</v>
      </c>
      <c r="F24249" t="s">
        <v>22739</v>
      </c>
      <c r="G24249" t="s">
        <v>12</v>
      </c>
      <c r="H24249" t="s">
        <v>13</v>
      </c>
      <c r="I24249">
        <v>2010</v>
      </c>
      <c r="J24249" t="s">
        <v>54</v>
      </c>
      <c r="K24249" t="s">
        <v>15</v>
      </c>
      <c r="L24249">
        <v>4</v>
      </c>
    </row>
    <row r="24250" spans="1:12" hidden="1" x14ac:dyDescent="0.25">
      <c r="A24250">
        <v>-83.160600000000002</v>
      </c>
      <c r="B24250">
        <v>42.462699999999998</v>
      </c>
      <c r="C24250" t="s">
        <v>48861</v>
      </c>
      <c r="D24250">
        <v>5700</v>
      </c>
      <c r="E24250">
        <v>53</v>
      </c>
      <c r="F24250" t="s">
        <v>16866</v>
      </c>
      <c r="G24250" t="s">
        <v>224</v>
      </c>
      <c r="H24250" t="s">
        <v>221</v>
      </c>
      <c r="I24250">
        <v>2012</v>
      </c>
      <c r="J24250" t="s">
        <v>222</v>
      </c>
      <c r="K24250" t="s">
        <v>20</v>
      </c>
      <c r="L24250">
        <v>6</v>
      </c>
    </row>
    <row r="24251" spans="1:12" x14ac:dyDescent="0.25">
      <c r="A24251">
        <v>-117.54600000000001</v>
      </c>
      <c r="B24251">
        <v>34.1081</v>
      </c>
      <c r="C24251" t="s">
        <v>48862</v>
      </c>
      <c r="D24251">
        <v>5400</v>
      </c>
      <c r="E24251">
        <v>157</v>
      </c>
      <c r="F24251" t="s">
        <v>16457</v>
      </c>
      <c r="G24251" t="s">
        <v>12</v>
      </c>
      <c r="H24251" t="s">
        <v>13</v>
      </c>
      <c r="I24251">
        <v>2010</v>
      </c>
      <c r="J24251" t="s">
        <v>14</v>
      </c>
      <c r="K24251" t="s">
        <v>15</v>
      </c>
      <c r="L24251">
        <v>4</v>
      </c>
    </row>
    <row r="24252" spans="1:12" x14ac:dyDescent="0.25">
      <c r="A24252">
        <v>-112.122</v>
      </c>
      <c r="B24252">
        <v>33.698799999999999</v>
      </c>
      <c r="C24252" t="s">
        <v>48863</v>
      </c>
      <c r="D24252">
        <v>4800</v>
      </c>
      <c r="E24252">
        <v>124</v>
      </c>
      <c r="F24252" t="s">
        <v>16539</v>
      </c>
      <c r="G24252" t="s">
        <v>12</v>
      </c>
      <c r="H24252" t="s">
        <v>31</v>
      </c>
      <c r="I24252">
        <v>2005</v>
      </c>
      <c r="J24252" t="s">
        <v>27</v>
      </c>
      <c r="K24252" t="s">
        <v>15</v>
      </c>
      <c r="L24252">
        <v>4</v>
      </c>
    </row>
    <row r="24253" spans="1:12" x14ac:dyDescent="0.25">
      <c r="A24253">
        <v>-118.301</v>
      </c>
      <c r="B24253">
        <v>33.8093</v>
      </c>
      <c r="C24253" t="s">
        <v>48864</v>
      </c>
      <c r="D24253">
        <v>8350</v>
      </c>
      <c r="E24253">
        <v>137</v>
      </c>
      <c r="F24253" t="s">
        <v>22740</v>
      </c>
      <c r="G24253" t="s">
        <v>12</v>
      </c>
      <c r="H24253" t="s">
        <v>31</v>
      </c>
      <c r="I24253">
        <v>2010</v>
      </c>
      <c r="J24253" t="s">
        <v>37</v>
      </c>
      <c r="K24253" t="s">
        <v>15</v>
      </c>
      <c r="L24253">
        <v>4</v>
      </c>
    </row>
    <row r="24254" spans="1:12" x14ac:dyDescent="0.25">
      <c r="A24254">
        <v>-95.583299999999994</v>
      </c>
      <c r="B24254">
        <v>29.6631</v>
      </c>
      <c r="C24254" t="s">
        <v>48865</v>
      </c>
      <c r="D24254">
        <v>4125</v>
      </c>
      <c r="E24254">
        <v>116</v>
      </c>
      <c r="F24254" t="s">
        <v>16597</v>
      </c>
      <c r="G24254" t="s">
        <v>12</v>
      </c>
      <c r="H24254" t="s">
        <v>13</v>
      </c>
      <c r="I24254">
        <v>2010</v>
      </c>
      <c r="J24254" t="s">
        <v>48</v>
      </c>
      <c r="K24254" t="s">
        <v>15</v>
      </c>
      <c r="L24254">
        <v>4</v>
      </c>
    </row>
    <row r="24255" spans="1:12" x14ac:dyDescent="0.25">
      <c r="A24255">
        <v>-111.508</v>
      </c>
      <c r="B24255">
        <v>32.3613</v>
      </c>
      <c r="C24255" t="s">
        <v>48866</v>
      </c>
      <c r="D24255">
        <v>6625</v>
      </c>
      <c r="E24255">
        <v>130</v>
      </c>
      <c r="F24255" t="s">
        <v>22741</v>
      </c>
      <c r="G24255" t="s">
        <v>12</v>
      </c>
      <c r="H24255" t="s">
        <v>17</v>
      </c>
      <c r="J24255" t="s">
        <v>18</v>
      </c>
      <c r="K24255" t="s">
        <v>20</v>
      </c>
      <c r="L24255">
        <v>4</v>
      </c>
    </row>
    <row r="24256" spans="1:12" x14ac:dyDescent="0.25">
      <c r="A24256">
        <v>-98.344200000000001</v>
      </c>
      <c r="B24256">
        <v>29.451499999999999</v>
      </c>
      <c r="C24256" t="s">
        <v>48867</v>
      </c>
      <c r="D24256">
        <v>6524</v>
      </c>
      <c r="E24256">
        <v>113</v>
      </c>
      <c r="F24256" t="s">
        <v>22742</v>
      </c>
      <c r="G24256" t="s">
        <v>12</v>
      </c>
      <c r="H24256" t="s">
        <v>17</v>
      </c>
      <c r="I24256">
        <v>2015</v>
      </c>
      <c r="J24256" t="s">
        <v>29</v>
      </c>
      <c r="K24256" t="s">
        <v>15</v>
      </c>
      <c r="L24256">
        <v>4</v>
      </c>
    </row>
    <row r="24257" spans="1:12" x14ac:dyDescent="0.25">
      <c r="A24257">
        <v>-95.422989999999999</v>
      </c>
      <c r="B24257">
        <v>29.9148</v>
      </c>
      <c r="C24257" t="s">
        <v>48868</v>
      </c>
      <c r="D24257">
        <v>4500</v>
      </c>
      <c r="E24257">
        <v>58</v>
      </c>
      <c r="F24257" t="s">
        <v>22743</v>
      </c>
      <c r="G24257" t="s">
        <v>12</v>
      </c>
      <c r="H24257" t="s">
        <v>13</v>
      </c>
      <c r="I24257">
        <v>2010</v>
      </c>
      <c r="J24257" t="s">
        <v>152</v>
      </c>
      <c r="K24257" t="s">
        <v>15</v>
      </c>
      <c r="L24257">
        <v>4</v>
      </c>
    </row>
    <row r="24258" spans="1:12" x14ac:dyDescent="0.25">
      <c r="A24258">
        <v>-118.024</v>
      </c>
      <c r="B24258">
        <v>33.799599999999998</v>
      </c>
      <c r="C24258" t="s">
        <v>48869</v>
      </c>
      <c r="D24258">
        <v>7025</v>
      </c>
      <c r="E24258">
        <v>98</v>
      </c>
      <c r="F24258" t="s">
        <v>16615</v>
      </c>
      <c r="G24258" t="s">
        <v>12</v>
      </c>
      <c r="H24258" t="s">
        <v>31</v>
      </c>
      <c r="I24258">
        <v>2003</v>
      </c>
      <c r="J24258" t="s">
        <v>74</v>
      </c>
      <c r="K24258" t="s">
        <v>15</v>
      </c>
      <c r="L24258">
        <v>4</v>
      </c>
    </row>
    <row r="24259" spans="1:12" x14ac:dyDescent="0.25">
      <c r="A24259">
        <v>-77.298400000000001</v>
      </c>
      <c r="B24259">
        <v>38.7943</v>
      </c>
      <c r="C24259" t="s">
        <v>48870</v>
      </c>
      <c r="D24259">
        <v>7200</v>
      </c>
      <c r="E24259">
        <v>74</v>
      </c>
      <c r="F24259" t="s">
        <v>22744</v>
      </c>
      <c r="G24259" t="s">
        <v>12</v>
      </c>
      <c r="H24259" t="s">
        <v>31</v>
      </c>
      <c r="I24259">
        <v>2010</v>
      </c>
      <c r="J24259" t="s">
        <v>37</v>
      </c>
      <c r="K24259" t="s">
        <v>15</v>
      </c>
      <c r="L24259">
        <v>4</v>
      </c>
    </row>
    <row r="24260" spans="1:12" x14ac:dyDescent="0.25">
      <c r="A24260">
        <v>-95.244600000000005</v>
      </c>
      <c r="B24260">
        <v>29.6587</v>
      </c>
      <c r="C24260" t="s">
        <v>48871</v>
      </c>
      <c r="D24260">
        <v>5400</v>
      </c>
      <c r="E24260">
        <v>121</v>
      </c>
      <c r="F24260" t="s">
        <v>22745</v>
      </c>
      <c r="G24260" t="s">
        <v>12</v>
      </c>
      <c r="H24260" t="s">
        <v>13</v>
      </c>
      <c r="I24260">
        <v>2010</v>
      </c>
      <c r="J24260" t="s">
        <v>152</v>
      </c>
      <c r="K24260" t="s">
        <v>15</v>
      </c>
      <c r="L24260">
        <v>4</v>
      </c>
    </row>
    <row r="24261" spans="1:12" x14ac:dyDescent="0.25">
      <c r="A24261">
        <v>-111.21599999999999</v>
      </c>
      <c r="B24261">
        <v>32.0032</v>
      </c>
      <c r="C24261" t="s">
        <v>48872</v>
      </c>
      <c r="D24261">
        <v>5900</v>
      </c>
      <c r="E24261">
        <v>136</v>
      </c>
      <c r="F24261" t="s">
        <v>22746</v>
      </c>
      <c r="G24261" t="s">
        <v>12</v>
      </c>
      <c r="H24261" t="s">
        <v>17</v>
      </c>
      <c r="J24261" t="s">
        <v>18</v>
      </c>
      <c r="K24261" t="s">
        <v>20</v>
      </c>
      <c r="L24261">
        <v>4</v>
      </c>
    </row>
    <row r="24262" spans="1:12" x14ac:dyDescent="0.25">
      <c r="A24262">
        <v>-118.32899999999999</v>
      </c>
      <c r="B24262">
        <v>33.783999999999999</v>
      </c>
      <c r="C24262" t="s">
        <v>48873</v>
      </c>
      <c r="D24262">
        <v>7500</v>
      </c>
      <c r="E24262">
        <v>156</v>
      </c>
      <c r="F24262" t="s">
        <v>22747</v>
      </c>
      <c r="G24262" t="s">
        <v>12</v>
      </c>
      <c r="H24262" t="s">
        <v>13</v>
      </c>
      <c r="I24262">
        <v>2009</v>
      </c>
      <c r="J24262" t="s">
        <v>27</v>
      </c>
      <c r="K24262" t="s">
        <v>15</v>
      </c>
      <c r="L24262">
        <v>4</v>
      </c>
    </row>
    <row r="24263" spans="1:12" x14ac:dyDescent="0.25">
      <c r="A24263">
        <v>-77.285899999999998</v>
      </c>
      <c r="B24263">
        <v>38.766599999999997</v>
      </c>
      <c r="C24263" t="s">
        <v>48874</v>
      </c>
      <c r="D24263">
        <v>9425</v>
      </c>
      <c r="E24263">
        <v>121</v>
      </c>
      <c r="F24263" t="s">
        <v>16468</v>
      </c>
      <c r="G24263" t="s">
        <v>12</v>
      </c>
      <c r="H24263" t="s">
        <v>31</v>
      </c>
      <c r="I24263">
        <v>2010</v>
      </c>
      <c r="J24263" t="s">
        <v>37</v>
      </c>
      <c r="K24263" t="s">
        <v>15</v>
      </c>
      <c r="L24263">
        <v>4</v>
      </c>
    </row>
    <row r="24264" spans="1:12" hidden="1" x14ac:dyDescent="0.25">
      <c r="A24264">
        <v>-95.741389999999996</v>
      </c>
      <c r="B24264">
        <v>29.791499999999999</v>
      </c>
      <c r="C24264" t="s">
        <v>48875</v>
      </c>
      <c r="D24264">
        <v>3300</v>
      </c>
      <c r="E24264">
        <v>43</v>
      </c>
      <c r="F24264" t="s">
        <v>22748</v>
      </c>
      <c r="G24264" t="s">
        <v>63</v>
      </c>
      <c r="H24264" t="s">
        <v>64</v>
      </c>
      <c r="I24264">
        <v>1998</v>
      </c>
      <c r="J24264" t="s">
        <v>65</v>
      </c>
      <c r="K24264" t="s">
        <v>20</v>
      </c>
      <c r="L24264">
        <v>6</v>
      </c>
    </row>
    <row r="24265" spans="1:12" x14ac:dyDescent="0.25">
      <c r="A24265">
        <v>-71.494600000000005</v>
      </c>
      <c r="B24265">
        <v>42.092599999999997</v>
      </c>
      <c r="C24265" t="s">
        <v>48876</v>
      </c>
      <c r="D24265">
        <v>5550</v>
      </c>
      <c r="E24265">
        <v>143</v>
      </c>
      <c r="F24265" t="s">
        <v>22749</v>
      </c>
      <c r="G24265" t="s">
        <v>12</v>
      </c>
      <c r="H24265" t="s">
        <v>13</v>
      </c>
      <c r="I24265">
        <v>2010</v>
      </c>
      <c r="J24265" t="s">
        <v>54</v>
      </c>
      <c r="K24265" t="s">
        <v>15</v>
      </c>
      <c r="L24265">
        <v>4</v>
      </c>
    </row>
    <row r="24266" spans="1:12" hidden="1" x14ac:dyDescent="0.25">
      <c r="A24266">
        <v>-82.250600000000006</v>
      </c>
      <c r="B24266">
        <v>27.927199999999999</v>
      </c>
      <c r="C24266" t="s">
        <v>48877</v>
      </c>
      <c r="D24266">
        <v>11300</v>
      </c>
      <c r="E24266">
        <v>188</v>
      </c>
      <c r="F24266" t="s">
        <v>16643</v>
      </c>
      <c r="G24266" t="s">
        <v>203</v>
      </c>
      <c r="H24266" t="s">
        <v>204</v>
      </c>
      <c r="I24266">
        <v>2009</v>
      </c>
      <c r="J24266" t="s">
        <v>18</v>
      </c>
      <c r="K24266" t="s">
        <v>20</v>
      </c>
      <c r="L24266">
        <v>5</v>
      </c>
    </row>
    <row r="24267" spans="1:12" x14ac:dyDescent="0.25">
      <c r="A24267">
        <v>-93.156599999999997</v>
      </c>
      <c r="B24267">
        <v>37.614199999999997</v>
      </c>
      <c r="C24267" t="s">
        <v>48878</v>
      </c>
      <c r="D24267">
        <v>7675</v>
      </c>
      <c r="E24267">
        <v>151</v>
      </c>
      <c r="F24267" t="s">
        <v>22750</v>
      </c>
      <c r="G24267" t="s">
        <v>12</v>
      </c>
      <c r="H24267" t="s">
        <v>13</v>
      </c>
      <c r="I24267">
        <v>2010</v>
      </c>
      <c r="J24267" t="s">
        <v>24</v>
      </c>
      <c r="K24267" t="s">
        <v>15</v>
      </c>
      <c r="L24267">
        <v>4</v>
      </c>
    </row>
    <row r="24268" spans="1:12" x14ac:dyDescent="0.25">
      <c r="A24268">
        <v>-110.96</v>
      </c>
      <c r="B24268">
        <v>32.305999999999997</v>
      </c>
      <c r="C24268" t="s">
        <v>48879</v>
      </c>
      <c r="D24268">
        <v>6500</v>
      </c>
      <c r="E24268">
        <v>160</v>
      </c>
      <c r="F24268" t="s">
        <v>22751</v>
      </c>
      <c r="G24268" t="s">
        <v>12</v>
      </c>
      <c r="H24268" t="s">
        <v>17</v>
      </c>
      <c r="I24268">
        <v>2010</v>
      </c>
      <c r="J24268" t="s">
        <v>35</v>
      </c>
      <c r="K24268" t="s">
        <v>15</v>
      </c>
      <c r="L24268">
        <v>4</v>
      </c>
    </row>
    <row r="24269" spans="1:12" x14ac:dyDescent="0.25">
      <c r="A24269">
        <v>-117.569</v>
      </c>
      <c r="B24269">
        <v>34.096899999999998</v>
      </c>
      <c r="C24269" t="s">
        <v>48880</v>
      </c>
      <c r="D24269">
        <v>5400</v>
      </c>
      <c r="E24269">
        <v>128</v>
      </c>
      <c r="F24269" t="s">
        <v>22752</v>
      </c>
      <c r="G24269" t="s">
        <v>12</v>
      </c>
      <c r="H24269" t="s">
        <v>13</v>
      </c>
      <c r="I24269">
        <v>2010</v>
      </c>
      <c r="J24269" t="s">
        <v>14</v>
      </c>
      <c r="K24269" t="s">
        <v>15</v>
      </c>
      <c r="L24269">
        <v>4</v>
      </c>
    </row>
    <row r="24270" spans="1:12" x14ac:dyDescent="0.25">
      <c r="A24270">
        <v>-71.151499999999999</v>
      </c>
      <c r="B24270">
        <v>42.181100000000001</v>
      </c>
      <c r="C24270" t="s">
        <v>48881</v>
      </c>
      <c r="D24270">
        <v>5325</v>
      </c>
      <c r="E24270">
        <v>131</v>
      </c>
      <c r="F24270" t="s">
        <v>16832</v>
      </c>
      <c r="G24270" t="s">
        <v>12</v>
      </c>
      <c r="H24270" t="s">
        <v>13</v>
      </c>
      <c r="I24270">
        <v>2010</v>
      </c>
      <c r="J24270" t="s">
        <v>54</v>
      </c>
      <c r="K24270" t="s">
        <v>15</v>
      </c>
      <c r="L24270">
        <v>4</v>
      </c>
    </row>
    <row r="24271" spans="1:12" x14ac:dyDescent="0.25">
      <c r="A24271">
        <v>-117.361</v>
      </c>
      <c r="B24271">
        <v>34.175699999999999</v>
      </c>
      <c r="C24271" t="s">
        <v>48585</v>
      </c>
      <c r="D24271">
        <v>8425</v>
      </c>
      <c r="E24271">
        <v>80</v>
      </c>
      <c r="F24271" t="s">
        <v>22753</v>
      </c>
      <c r="G24271" t="s">
        <v>12</v>
      </c>
      <c r="H24271" t="s">
        <v>17</v>
      </c>
      <c r="I24271">
        <v>2010</v>
      </c>
      <c r="J24271" t="s">
        <v>24</v>
      </c>
      <c r="K24271" t="s">
        <v>15</v>
      </c>
      <c r="L24271">
        <v>4</v>
      </c>
    </row>
    <row r="24272" spans="1:12" x14ac:dyDescent="0.25">
      <c r="A24272">
        <v>-77.060190000000006</v>
      </c>
      <c r="B24272">
        <v>39.015799999999999</v>
      </c>
      <c r="C24272" t="s">
        <v>48882</v>
      </c>
      <c r="D24272">
        <v>5375</v>
      </c>
      <c r="E24272">
        <v>65</v>
      </c>
      <c r="F24272" t="s">
        <v>22754</v>
      </c>
      <c r="G24272" t="s">
        <v>12</v>
      </c>
      <c r="H24272" t="s">
        <v>13</v>
      </c>
      <c r="I24272">
        <v>2010</v>
      </c>
      <c r="J24272" t="s">
        <v>14</v>
      </c>
      <c r="K24272" t="s">
        <v>15</v>
      </c>
      <c r="L24272">
        <v>4</v>
      </c>
    </row>
    <row r="24273" spans="1:12" x14ac:dyDescent="0.25">
      <c r="A24273">
        <v>-117.66800000000001</v>
      </c>
      <c r="B24273">
        <v>34.106999999999999</v>
      </c>
      <c r="C24273" t="s">
        <v>48883</v>
      </c>
      <c r="D24273">
        <v>12499</v>
      </c>
      <c r="E24273">
        <v>182</v>
      </c>
      <c r="F24273" t="s">
        <v>22755</v>
      </c>
      <c r="G24273" t="s">
        <v>181</v>
      </c>
      <c r="H24273" t="s">
        <v>182</v>
      </c>
      <c r="I24273">
        <v>2003</v>
      </c>
      <c r="J24273" t="s">
        <v>18</v>
      </c>
      <c r="K24273" t="s">
        <v>20</v>
      </c>
      <c r="L24273">
        <v>4</v>
      </c>
    </row>
    <row r="24274" spans="1:12" x14ac:dyDescent="0.25">
      <c r="A24274">
        <v>-118.30200000000001</v>
      </c>
      <c r="B24274">
        <v>33.834600000000002</v>
      </c>
      <c r="C24274" t="s">
        <v>48884</v>
      </c>
      <c r="D24274">
        <v>7400</v>
      </c>
      <c r="E24274">
        <v>108</v>
      </c>
      <c r="F24274" t="s">
        <v>22756</v>
      </c>
      <c r="G24274" t="s">
        <v>12</v>
      </c>
      <c r="H24274" t="s">
        <v>13</v>
      </c>
      <c r="I24274">
        <v>2009</v>
      </c>
      <c r="J24274" t="s">
        <v>27</v>
      </c>
      <c r="K24274" t="s">
        <v>15</v>
      </c>
      <c r="L24274">
        <v>4</v>
      </c>
    </row>
    <row r="24275" spans="1:12" x14ac:dyDescent="0.25">
      <c r="A24275">
        <v>-73.744500000000002</v>
      </c>
      <c r="B24275">
        <v>40.995809999999999</v>
      </c>
      <c r="C24275" t="s">
        <v>48885</v>
      </c>
      <c r="D24275">
        <v>5000</v>
      </c>
      <c r="E24275">
        <v>116</v>
      </c>
      <c r="F24275" t="s">
        <v>385</v>
      </c>
      <c r="G24275" t="s">
        <v>12</v>
      </c>
      <c r="H24275" t="s">
        <v>13</v>
      </c>
      <c r="I24275">
        <v>2010</v>
      </c>
      <c r="J24275" t="s">
        <v>37</v>
      </c>
      <c r="K24275" t="s">
        <v>15</v>
      </c>
      <c r="L24275">
        <v>4</v>
      </c>
    </row>
    <row r="24276" spans="1:12" x14ac:dyDescent="0.25">
      <c r="A24276">
        <v>-117.57599999999999</v>
      </c>
      <c r="B24276">
        <v>34.097499999999997</v>
      </c>
      <c r="C24276" t="s">
        <v>48886</v>
      </c>
      <c r="D24276">
        <v>5400</v>
      </c>
      <c r="E24276">
        <v>148</v>
      </c>
      <c r="F24276" t="s">
        <v>22757</v>
      </c>
      <c r="G24276" t="s">
        <v>12</v>
      </c>
      <c r="H24276" t="s">
        <v>13</v>
      </c>
      <c r="I24276">
        <v>2010</v>
      </c>
      <c r="J24276" t="s">
        <v>14</v>
      </c>
      <c r="K24276" t="s">
        <v>15</v>
      </c>
      <c r="L24276">
        <v>4</v>
      </c>
    </row>
    <row r="24277" spans="1:12" x14ac:dyDescent="0.25">
      <c r="A24277">
        <v>-117.602</v>
      </c>
      <c r="B24277">
        <v>34.138599999999997</v>
      </c>
      <c r="C24277" t="s">
        <v>48887</v>
      </c>
      <c r="D24277">
        <v>5375</v>
      </c>
      <c r="E24277">
        <v>140</v>
      </c>
      <c r="F24277" t="s">
        <v>22758</v>
      </c>
      <c r="G24277" t="s">
        <v>12</v>
      </c>
      <c r="H24277" t="s">
        <v>13</v>
      </c>
      <c r="I24277">
        <v>2012</v>
      </c>
      <c r="J24277" t="s">
        <v>100</v>
      </c>
      <c r="K24277" t="s">
        <v>15</v>
      </c>
      <c r="L24277">
        <v>4</v>
      </c>
    </row>
    <row r="24278" spans="1:12" x14ac:dyDescent="0.25">
      <c r="A24278">
        <v>-76.929100000000005</v>
      </c>
      <c r="B24278">
        <v>38.875100000000003</v>
      </c>
      <c r="C24278" t="s">
        <v>48888</v>
      </c>
      <c r="D24278">
        <v>2024</v>
      </c>
      <c r="E24278">
        <v>111</v>
      </c>
      <c r="F24278" t="s">
        <v>703</v>
      </c>
      <c r="G24278" t="s">
        <v>12</v>
      </c>
      <c r="H24278" t="s">
        <v>13</v>
      </c>
      <c r="I24278">
        <v>2010</v>
      </c>
      <c r="J24278" t="s">
        <v>14</v>
      </c>
      <c r="K24278" t="s">
        <v>15</v>
      </c>
      <c r="L24278">
        <v>4</v>
      </c>
    </row>
    <row r="24279" spans="1:12" x14ac:dyDescent="0.25">
      <c r="A24279">
        <v>-93.137</v>
      </c>
      <c r="B24279">
        <v>37.603400000000001</v>
      </c>
      <c r="C24279" t="s">
        <v>48889</v>
      </c>
      <c r="D24279">
        <v>7675</v>
      </c>
      <c r="E24279">
        <v>151</v>
      </c>
      <c r="F24279" t="s">
        <v>22759</v>
      </c>
      <c r="G24279" t="s">
        <v>12</v>
      </c>
      <c r="H24279" t="s">
        <v>13</v>
      </c>
      <c r="I24279">
        <v>2010</v>
      </c>
      <c r="J24279" t="s">
        <v>24</v>
      </c>
      <c r="K24279" t="s">
        <v>15</v>
      </c>
      <c r="L24279">
        <v>4</v>
      </c>
    </row>
    <row r="24280" spans="1:12" x14ac:dyDescent="0.25">
      <c r="A24280">
        <v>-84.221800000000002</v>
      </c>
      <c r="B24280">
        <v>39.292900000000003</v>
      </c>
      <c r="C24280" t="s">
        <v>48890</v>
      </c>
      <c r="D24280">
        <v>5250</v>
      </c>
      <c r="E24280">
        <v>92</v>
      </c>
      <c r="F24280" t="s">
        <v>22760</v>
      </c>
      <c r="G24280" t="s">
        <v>12</v>
      </c>
      <c r="H24280" t="s">
        <v>13</v>
      </c>
      <c r="I24280">
        <v>2010</v>
      </c>
      <c r="J24280" t="s">
        <v>48</v>
      </c>
      <c r="K24280" t="s">
        <v>15</v>
      </c>
      <c r="L24280">
        <v>4</v>
      </c>
    </row>
    <row r="24281" spans="1:12" x14ac:dyDescent="0.25">
      <c r="A24281">
        <v>-76.878690000000006</v>
      </c>
      <c r="B24281">
        <v>38.847499999999997</v>
      </c>
      <c r="C24281" t="s">
        <v>48891</v>
      </c>
      <c r="D24281">
        <v>2000</v>
      </c>
      <c r="E24281">
        <v>74</v>
      </c>
      <c r="F24281" t="s">
        <v>22761</v>
      </c>
      <c r="G24281" t="s">
        <v>12</v>
      </c>
      <c r="H24281" t="s">
        <v>13</v>
      </c>
      <c r="I24281">
        <v>2010</v>
      </c>
      <c r="J24281" t="s">
        <v>14</v>
      </c>
      <c r="K24281" t="s">
        <v>15</v>
      </c>
      <c r="L24281">
        <v>4</v>
      </c>
    </row>
    <row r="24282" spans="1:12" hidden="1" x14ac:dyDescent="0.25">
      <c r="A24282">
        <v>-74.010099999999994</v>
      </c>
      <c r="B24282">
        <v>40.758099999999999</v>
      </c>
      <c r="C24282" t="s">
        <v>48892</v>
      </c>
      <c r="D24282">
        <v>4950</v>
      </c>
      <c r="E24282">
        <v>28</v>
      </c>
      <c r="F24282" t="s">
        <v>22762</v>
      </c>
      <c r="G24282" t="s">
        <v>63</v>
      </c>
      <c r="H24282" t="s">
        <v>119</v>
      </c>
      <c r="I24282">
        <v>2008</v>
      </c>
      <c r="J24282" t="s">
        <v>18</v>
      </c>
      <c r="K24282" t="s">
        <v>20</v>
      </c>
      <c r="L24282">
        <v>6</v>
      </c>
    </row>
    <row r="24283" spans="1:12" x14ac:dyDescent="0.25">
      <c r="A24283">
        <v>-117.35899999999999</v>
      </c>
      <c r="B24283">
        <v>34.177799999999998</v>
      </c>
      <c r="C24283" t="s">
        <v>48893</v>
      </c>
      <c r="D24283">
        <v>8425</v>
      </c>
      <c r="E24283">
        <v>80</v>
      </c>
      <c r="F24283" t="s">
        <v>22759</v>
      </c>
      <c r="G24283" t="s">
        <v>12</v>
      </c>
      <c r="H24283" t="s">
        <v>17</v>
      </c>
      <c r="I24283">
        <v>2010</v>
      </c>
      <c r="J24283" t="s">
        <v>24</v>
      </c>
      <c r="K24283" t="s">
        <v>15</v>
      </c>
      <c r="L24283">
        <v>4</v>
      </c>
    </row>
    <row r="24284" spans="1:12" x14ac:dyDescent="0.25">
      <c r="A24284">
        <v>-76.914900000000003</v>
      </c>
      <c r="B24284">
        <v>38.894100000000002</v>
      </c>
      <c r="C24284" t="s">
        <v>48894</v>
      </c>
      <c r="D24284">
        <v>4050</v>
      </c>
      <c r="E24284">
        <v>118</v>
      </c>
      <c r="F24284" t="s">
        <v>22763</v>
      </c>
      <c r="G24284" t="s">
        <v>12</v>
      </c>
      <c r="H24284" t="s">
        <v>13</v>
      </c>
      <c r="I24284">
        <v>2010</v>
      </c>
      <c r="J24284" t="s">
        <v>14</v>
      </c>
      <c r="K24284" t="s">
        <v>15</v>
      </c>
      <c r="L24284">
        <v>4</v>
      </c>
    </row>
    <row r="24285" spans="1:12" x14ac:dyDescent="0.25">
      <c r="A24285">
        <v>-117.58199999999999</v>
      </c>
      <c r="B24285">
        <v>34.098700000000001</v>
      </c>
      <c r="C24285" t="s">
        <v>48895</v>
      </c>
      <c r="D24285">
        <v>5400</v>
      </c>
      <c r="E24285">
        <v>160</v>
      </c>
      <c r="F24285" t="s">
        <v>22764</v>
      </c>
      <c r="G24285" t="s">
        <v>12</v>
      </c>
      <c r="H24285" t="s">
        <v>13</v>
      </c>
      <c r="I24285">
        <v>2010</v>
      </c>
      <c r="J24285" t="s">
        <v>14</v>
      </c>
      <c r="K24285" t="s">
        <v>15</v>
      </c>
      <c r="L24285">
        <v>4</v>
      </c>
    </row>
    <row r="24286" spans="1:12" x14ac:dyDescent="0.25">
      <c r="A24286">
        <v>-73.911100000000005</v>
      </c>
      <c r="B24286">
        <v>40.6342</v>
      </c>
      <c r="C24286" t="s">
        <v>48896</v>
      </c>
      <c r="D24286">
        <v>5475</v>
      </c>
      <c r="E24286">
        <v>114</v>
      </c>
      <c r="F24286" t="s">
        <v>22765</v>
      </c>
      <c r="G24286" t="s">
        <v>12</v>
      </c>
      <c r="H24286" t="s">
        <v>13</v>
      </c>
      <c r="I24286">
        <v>2010</v>
      </c>
      <c r="J24286" t="s">
        <v>37</v>
      </c>
      <c r="K24286" t="s">
        <v>15</v>
      </c>
      <c r="L24286">
        <v>4</v>
      </c>
    </row>
    <row r="24287" spans="1:12" x14ac:dyDescent="0.25">
      <c r="A24287">
        <v>-117.559</v>
      </c>
      <c r="B24287">
        <v>34.151600000000002</v>
      </c>
      <c r="C24287" t="s">
        <v>48897</v>
      </c>
      <c r="D24287">
        <v>5350</v>
      </c>
      <c r="E24287">
        <v>112</v>
      </c>
      <c r="F24287" t="s">
        <v>16990</v>
      </c>
      <c r="G24287" t="s">
        <v>12</v>
      </c>
      <c r="H24287" t="s">
        <v>13</v>
      </c>
      <c r="I24287">
        <v>2010</v>
      </c>
      <c r="J24287" t="s">
        <v>14</v>
      </c>
      <c r="K24287" t="s">
        <v>15</v>
      </c>
      <c r="L24287">
        <v>4</v>
      </c>
    </row>
    <row r="24288" spans="1:12" x14ac:dyDescent="0.25">
      <c r="A24288">
        <v>-110.895</v>
      </c>
      <c r="B24288">
        <v>32.1995</v>
      </c>
      <c r="C24288" t="s">
        <v>48898</v>
      </c>
      <c r="D24288">
        <v>4275</v>
      </c>
      <c r="E24288">
        <v>114</v>
      </c>
      <c r="F24288" t="s">
        <v>22766</v>
      </c>
      <c r="G24288" t="s">
        <v>12</v>
      </c>
      <c r="H24288" t="s">
        <v>17</v>
      </c>
      <c r="J24288" t="s">
        <v>18</v>
      </c>
      <c r="K24288" t="s">
        <v>20</v>
      </c>
      <c r="L24288">
        <v>4</v>
      </c>
    </row>
    <row r="24289" spans="1:12" x14ac:dyDescent="0.25">
      <c r="A24289">
        <v>-98.361999999999995</v>
      </c>
      <c r="B24289">
        <v>29.469000000000001</v>
      </c>
      <c r="C24289" t="s">
        <v>48899</v>
      </c>
      <c r="D24289">
        <v>6525</v>
      </c>
      <c r="E24289">
        <v>113</v>
      </c>
      <c r="F24289" t="s">
        <v>16889</v>
      </c>
      <c r="G24289" t="s">
        <v>12</v>
      </c>
      <c r="H24289" t="s">
        <v>17</v>
      </c>
      <c r="I24289">
        <v>2015</v>
      </c>
      <c r="J24289" t="s">
        <v>29</v>
      </c>
      <c r="K24289" t="s">
        <v>15</v>
      </c>
      <c r="L24289">
        <v>4</v>
      </c>
    </row>
    <row r="24290" spans="1:12" x14ac:dyDescent="0.25">
      <c r="A24290">
        <v>-75.0458</v>
      </c>
      <c r="B24290">
        <v>40.072099999999999</v>
      </c>
      <c r="C24290" t="s">
        <v>48900</v>
      </c>
      <c r="D24290">
        <v>6799</v>
      </c>
      <c r="E24290">
        <v>80</v>
      </c>
      <c r="F24290" t="s">
        <v>22767</v>
      </c>
      <c r="G24290" t="s">
        <v>12</v>
      </c>
      <c r="H24290" t="s">
        <v>31</v>
      </c>
      <c r="I24290">
        <v>2005</v>
      </c>
      <c r="J24290" t="s">
        <v>27</v>
      </c>
      <c r="K24290" t="s">
        <v>15</v>
      </c>
      <c r="L24290">
        <v>4</v>
      </c>
    </row>
    <row r="24291" spans="1:12" x14ac:dyDescent="0.25">
      <c r="A24291">
        <v>-110.953</v>
      </c>
      <c r="B24291">
        <v>32.129100000000001</v>
      </c>
      <c r="C24291" t="s">
        <v>48901</v>
      </c>
      <c r="D24291">
        <v>2700</v>
      </c>
      <c r="E24291">
        <v>115</v>
      </c>
      <c r="F24291" t="s">
        <v>22768</v>
      </c>
      <c r="G24291" t="s">
        <v>12</v>
      </c>
      <c r="H24291" t="s">
        <v>17</v>
      </c>
      <c r="J24291" t="s">
        <v>18</v>
      </c>
      <c r="K24291" t="s">
        <v>20</v>
      </c>
      <c r="L24291">
        <v>4</v>
      </c>
    </row>
    <row r="24292" spans="1:12" x14ac:dyDescent="0.25">
      <c r="A24292">
        <v>-112.2</v>
      </c>
      <c r="B24292">
        <v>33.560699999999997</v>
      </c>
      <c r="C24292" t="s">
        <v>48902</v>
      </c>
      <c r="D24292">
        <v>9525</v>
      </c>
      <c r="E24292">
        <v>70</v>
      </c>
      <c r="F24292" t="s">
        <v>22769</v>
      </c>
      <c r="G24292" t="s">
        <v>12</v>
      </c>
      <c r="H24292" t="s">
        <v>17</v>
      </c>
      <c r="I24292">
        <v>2009</v>
      </c>
      <c r="J24292" t="s">
        <v>57</v>
      </c>
      <c r="K24292" t="s">
        <v>15</v>
      </c>
      <c r="L24292">
        <v>4</v>
      </c>
    </row>
    <row r="24293" spans="1:12" x14ac:dyDescent="0.25">
      <c r="A24293">
        <v>-71.268100000000004</v>
      </c>
      <c r="B24293">
        <v>42.575000000000003</v>
      </c>
      <c r="C24293" t="s">
        <v>48903</v>
      </c>
      <c r="D24293">
        <v>3375</v>
      </c>
      <c r="E24293">
        <v>118</v>
      </c>
      <c r="F24293" t="s">
        <v>22770</v>
      </c>
      <c r="G24293" t="s">
        <v>12</v>
      </c>
      <c r="H24293" t="s">
        <v>13</v>
      </c>
      <c r="I24293">
        <v>2010</v>
      </c>
      <c r="J24293" t="s">
        <v>54</v>
      </c>
      <c r="K24293" t="s">
        <v>15</v>
      </c>
      <c r="L24293">
        <v>4</v>
      </c>
    </row>
    <row r="24294" spans="1:12" hidden="1" x14ac:dyDescent="0.25">
      <c r="A24294">
        <v>-78.791200000000003</v>
      </c>
      <c r="B24294">
        <v>42.9328</v>
      </c>
      <c r="C24294" t="s">
        <v>48904</v>
      </c>
      <c r="D24294">
        <v>4500</v>
      </c>
      <c r="E24294">
        <v>147</v>
      </c>
      <c r="F24294" t="s">
        <v>22771</v>
      </c>
      <c r="G24294" t="s">
        <v>63</v>
      </c>
      <c r="H24294" t="s">
        <v>119</v>
      </c>
      <c r="I24294">
        <v>2008</v>
      </c>
      <c r="J24294" t="s">
        <v>18</v>
      </c>
      <c r="K24294" t="s">
        <v>20</v>
      </c>
      <c r="L24294">
        <v>2</v>
      </c>
    </row>
    <row r="24295" spans="1:12" x14ac:dyDescent="0.25">
      <c r="A24295">
        <v>-117.35299999999999</v>
      </c>
      <c r="B24295">
        <v>34.181199999999997</v>
      </c>
      <c r="C24295" t="s">
        <v>48905</v>
      </c>
      <c r="D24295">
        <v>8425</v>
      </c>
      <c r="E24295">
        <v>82</v>
      </c>
      <c r="F24295" t="s">
        <v>22771</v>
      </c>
      <c r="G24295" t="s">
        <v>12</v>
      </c>
      <c r="H24295" t="s">
        <v>17</v>
      </c>
      <c r="I24295">
        <v>2010</v>
      </c>
      <c r="J24295" t="s">
        <v>24</v>
      </c>
      <c r="K24295" t="s">
        <v>15</v>
      </c>
      <c r="L24295">
        <v>4</v>
      </c>
    </row>
    <row r="24296" spans="1:12" x14ac:dyDescent="0.25">
      <c r="A24296">
        <v>-76.988</v>
      </c>
      <c r="B24296">
        <v>38.937399999999997</v>
      </c>
      <c r="C24296" t="s">
        <v>48906</v>
      </c>
      <c r="D24296">
        <v>7125</v>
      </c>
      <c r="E24296">
        <v>74</v>
      </c>
      <c r="F24296" t="s">
        <v>22772</v>
      </c>
      <c r="G24296" t="s">
        <v>12</v>
      </c>
      <c r="H24296" t="s">
        <v>13</v>
      </c>
      <c r="I24296">
        <v>2009</v>
      </c>
      <c r="J24296" t="s">
        <v>27</v>
      </c>
      <c r="K24296" t="s">
        <v>15</v>
      </c>
      <c r="L24296">
        <v>4</v>
      </c>
    </row>
    <row r="24297" spans="1:12" x14ac:dyDescent="0.25">
      <c r="A24297">
        <v>-74.781599999999997</v>
      </c>
      <c r="B24297">
        <v>40.259799999999998</v>
      </c>
      <c r="C24297" t="s">
        <v>48907</v>
      </c>
      <c r="D24297">
        <v>4375</v>
      </c>
      <c r="E24297">
        <v>54</v>
      </c>
      <c r="F24297" t="s">
        <v>22773</v>
      </c>
      <c r="G24297" t="s">
        <v>12</v>
      </c>
      <c r="H24297" t="s">
        <v>13</v>
      </c>
      <c r="I24297">
        <v>2011</v>
      </c>
      <c r="J24297" t="s">
        <v>35</v>
      </c>
      <c r="K24297" t="s">
        <v>15</v>
      </c>
      <c r="L24297">
        <v>4</v>
      </c>
    </row>
    <row r="24298" spans="1:12" x14ac:dyDescent="0.25">
      <c r="A24298">
        <v>-73.921099999999996</v>
      </c>
      <c r="B24298">
        <v>40.702100000000002</v>
      </c>
      <c r="C24298" t="s">
        <v>48908</v>
      </c>
      <c r="D24298">
        <v>6000</v>
      </c>
      <c r="E24298">
        <v>100</v>
      </c>
      <c r="F24298" t="s">
        <v>22774</v>
      </c>
      <c r="G24298" t="s">
        <v>12</v>
      </c>
      <c r="H24298" t="s">
        <v>13</v>
      </c>
      <c r="I24298">
        <v>2010</v>
      </c>
      <c r="J24298" t="s">
        <v>35</v>
      </c>
      <c r="K24298" t="s">
        <v>15</v>
      </c>
      <c r="L24298">
        <v>4</v>
      </c>
    </row>
    <row r="24299" spans="1:12" x14ac:dyDescent="0.25">
      <c r="A24299">
        <v>-73.616799999999998</v>
      </c>
      <c r="B24299">
        <v>44.945900000000002</v>
      </c>
      <c r="C24299" t="s">
        <v>48909</v>
      </c>
      <c r="D24299">
        <v>3775</v>
      </c>
      <c r="E24299">
        <v>107</v>
      </c>
      <c r="F24299" t="s">
        <v>22775</v>
      </c>
      <c r="G24299" t="s">
        <v>12</v>
      </c>
      <c r="H24299" t="s">
        <v>17</v>
      </c>
      <c r="I24299">
        <v>2003</v>
      </c>
      <c r="J24299" t="s">
        <v>18</v>
      </c>
      <c r="K24299" t="s">
        <v>20</v>
      </c>
      <c r="L24299">
        <v>4</v>
      </c>
    </row>
    <row r="24300" spans="1:12" x14ac:dyDescent="0.25">
      <c r="A24300">
        <v>-73.8874</v>
      </c>
      <c r="B24300">
        <v>40.893000000000001</v>
      </c>
      <c r="C24300" t="s">
        <v>48910</v>
      </c>
      <c r="D24300">
        <v>5500</v>
      </c>
      <c r="E24300">
        <v>53</v>
      </c>
      <c r="F24300" t="s">
        <v>22776</v>
      </c>
      <c r="G24300" t="s">
        <v>12</v>
      </c>
      <c r="H24300" t="s">
        <v>13</v>
      </c>
      <c r="I24300">
        <v>2010</v>
      </c>
      <c r="J24300" t="s">
        <v>37</v>
      </c>
      <c r="K24300" t="s">
        <v>15</v>
      </c>
      <c r="L24300">
        <v>4</v>
      </c>
    </row>
    <row r="24301" spans="1:12" x14ac:dyDescent="0.25">
      <c r="A24301">
        <v>-77.048289999999994</v>
      </c>
      <c r="B24301">
        <v>38.902099999999997</v>
      </c>
      <c r="C24301" t="s">
        <v>48911</v>
      </c>
      <c r="D24301">
        <v>8575</v>
      </c>
      <c r="E24301">
        <v>134</v>
      </c>
      <c r="F24301" t="s">
        <v>22777</v>
      </c>
      <c r="G24301" t="s">
        <v>12</v>
      </c>
      <c r="H24301" t="s">
        <v>17</v>
      </c>
      <c r="I24301">
        <v>2009</v>
      </c>
      <c r="J24301" t="s">
        <v>57</v>
      </c>
      <c r="K24301" t="s">
        <v>15</v>
      </c>
      <c r="L24301">
        <v>4</v>
      </c>
    </row>
    <row r="24302" spans="1:12" x14ac:dyDescent="0.25">
      <c r="A24302">
        <v>-117.35</v>
      </c>
      <c r="B24302">
        <v>34.182899999999997</v>
      </c>
      <c r="C24302" t="s">
        <v>46930</v>
      </c>
      <c r="D24302">
        <v>8425</v>
      </c>
      <c r="E24302">
        <v>84</v>
      </c>
      <c r="F24302" t="s">
        <v>22778</v>
      </c>
      <c r="G24302" t="s">
        <v>12</v>
      </c>
      <c r="H24302" t="s">
        <v>17</v>
      </c>
      <c r="I24302">
        <v>2010</v>
      </c>
      <c r="J24302" t="s">
        <v>24</v>
      </c>
      <c r="K24302" t="s">
        <v>15</v>
      </c>
      <c r="L24302">
        <v>4</v>
      </c>
    </row>
    <row r="24303" spans="1:12" x14ac:dyDescent="0.25">
      <c r="A24303">
        <v>-118.376</v>
      </c>
      <c r="B24303">
        <v>33.987200000000001</v>
      </c>
      <c r="C24303" t="s">
        <v>48912</v>
      </c>
      <c r="D24303">
        <v>8550</v>
      </c>
      <c r="E24303">
        <v>88</v>
      </c>
      <c r="F24303" t="s">
        <v>22779</v>
      </c>
      <c r="G24303" t="s">
        <v>12</v>
      </c>
      <c r="H24303" t="s">
        <v>13</v>
      </c>
      <c r="I24303">
        <v>2010</v>
      </c>
      <c r="J24303" t="s">
        <v>24</v>
      </c>
      <c r="K24303" t="s">
        <v>15</v>
      </c>
      <c r="L24303">
        <v>4</v>
      </c>
    </row>
    <row r="24304" spans="1:12" x14ac:dyDescent="0.25">
      <c r="A24304">
        <v>-98.359899999999996</v>
      </c>
      <c r="B24304">
        <v>29.477</v>
      </c>
      <c r="C24304" t="s">
        <v>48913</v>
      </c>
      <c r="D24304">
        <v>6525</v>
      </c>
      <c r="E24304">
        <v>115</v>
      </c>
      <c r="F24304" t="s">
        <v>22780</v>
      </c>
      <c r="G24304" t="s">
        <v>12</v>
      </c>
      <c r="H24304" t="s">
        <v>17</v>
      </c>
      <c r="I24304">
        <v>2015</v>
      </c>
      <c r="J24304" t="s">
        <v>29</v>
      </c>
      <c r="K24304" t="s">
        <v>15</v>
      </c>
      <c r="L24304">
        <v>4</v>
      </c>
    </row>
    <row r="24305" spans="1:12" x14ac:dyDescent="0.25">
      <c r="A24305">
        <v>-111.26300000000001</v>
      </c>
      <c r="B24305">
        <v>32.485700000000001</v>
      </c>
      <c r="C24305" t="s">
        <v>48914</v>
      </c>
      <c r="D24305">
        <v>3575</v>
      </c>
      <c r="E24305">
        <v>114</v>
      </c>
      <c r="F24305" t="s">
        <v>22781</v>
      </c>
      <c r="G24305" t="s">
        <v>12</v>
      </c>
      <c r="H24305" t="s">
        <v>17</v>
      </c>
      <c r="J24305" t="s">
        <v>18</v>
      </c>
      <c r="K24305" t="s">
        <v>20</v>
      </c>
      <c r="L24305">
        <v>4</v>
      </c>
    </row>
    <row r="24306" spans="1:12" x14ac:dyDescent="0.25">
      <c r="A24306">
        <v>-95.585700000000003</v>
      </c>
      <c r="B24306">
        <v>29.7392</v>
      </c>
      <c r="C24306" t="s">
        <v>48915</v>
      </c>
      <c r="D24306">
        <v>4389</v>
      </c>
      <c r="E24306">
        <v>155</v>
      </c>
      <c r="F24306" t="s">
        <v>22782</v>
      </c>
      <c r="G24306" t="s">
        <v>12</v>
      </c>
      <c r="H24306" t="s">
        <v>13</v>
      </c>
      <c r="I24306">
        <v>2009</v>
      </c>
      <c r="J24306" t="s">
        <v>27</v>
      </c>
      <c r="K24306" t="s">
        <v>15</v>
      </c>
      <c r="L24306">
        <v>4</v>
      </c>
    </row>
    <row r="24307" spans="1:12" x14ac:dyDescent="0.25">
      <c r="A24307">
        <v>-117.34699999999999</v>
      </c>
      <c r="B24307">
        <v>34.1843</v>
      </c>
      <c r="C24307" t="s">
        <v>48916</v>
      </c>
      <c r="D24307">
        <v>8425</v>
      </c>
      <c r="E24307">
        <v>87</v>
      </c>
      <c r="F24307" t="s">
        <v>22783</v>
      </c>
      <c r="G24307" t="s">
        <v>12</v>
      </c>
      <c r="H24307" t="s">
        <v>17</v>
      </c>
      <c r="I24307">
        <v>2010</v>
      </c>
      <c r="J24307" t="s">
        <v>24</v>
      </c>
      <c r="K24307" t="s">
        <v>15</v>
      </c>
      <c r="L24307">
        <v>4</v>
      </c>
    </row>
    <row r="24308" spans="1:12" x14ac:dyDescent="0.25">
      <c r="A24308">
        <v>-118.29300000000001</v>
      </c>
      <c r="B24308">
        <v>33.834600000000002</v>
      </c>
      <c r="C24308" t="s">
        <v>42193</v>
      </c>
      <c r="D24308">
        <v>8400</v>
      </c>
      <c r="E24308">
        <v>231</v>
      </c>
      <c r="F24308" t="s">
        <v>22784</v>
      </c>
      <c r="G24308" t="s">
        <v>12</v>
      </c>
      <c r="H24308" t="s">
        <v>31</v>
      </c>
      <c r="I24308">
        <v>2010</v>
      </c>
      <c r="J24308" t="s">
        <v>37</v>
      </c>
      <c r="K24308" t="s">
        <v>15</v>
      </c>
      <c r="L24308">
        <v>4</v>
      </c>
    </row>
    <row r="24309" spans="1:12" x14ac:dyDescent="0.25">
      <c r="A24309">
        <v>-98.358800000000002</v>
      </c>
      <c r="B24309">
        <v>29.479099999999999</v>
      </c>
      <c r="C24309" t="s">
        <v>48917</v>
      </c>
      <c r="D24309">
        <v>6525</v>
      </c>
      <c r="E24309">
        <v>112</v>
      </c>
      <c r="F24309" t="s">
        <v>22785</v>
      </c>
      <c r="G24309" t="s">
        <v>12</v>
      </c>
      <c r="H24309" t="s">
        <v>17</v>
      </c>
      <c r="I24309">
        <v>2015</v>
      </c>
      <c r="J24309" t="s">
        <v>29</v>
      </c>
      <c r="K24309" t="s">
        <v>15</v>
      </c>
      <c r="L24309">
        <v>4</v>
      </c>
    </row>
    <row r="24310" spans="1:12" x14ac:dyDescent="0.25">
      <c r="A24310">
        <v>-98.357900000000001</v>
      </c>
      <c r="B24310">
        <v>29.481000000000002</v>
      </c>
      <c r="C24310" t="s">
        <v>48918</v>
      </c>
      <c r="D24310">
        <v>6524</v>
      </c>
      <c r="E24310">
        <v>112</v>
      </c>
      <c r="F24310" t="s">
        <v>22786</v>
      </c>
      <c r="G24310" t="s">
        <v>12</v>
      </c>
      <c r="H24310" t="s">
        <v>17</v>
      </c>
      <c r="I24310">
        <v>2015</v>
      </c>
      <c r="J24310" t="s">
        <v>29</v>
      </c>
      <c r="K24310" t="s">
        <v>15</v>
      </c>
      <c r="L24310">
        <v>4</v>
      </c>
    </row>
    <row r="24311" spans="1:12" x14ac:dyDescent="0.25">
      <c r="A24311">
        <v>-121.16800000000001</v>
      </c>
      <c r="B24311">
        <v>37.131</v>
      </c>
      <c r="C24311" t="s">
        <v>48919</v>
      </c>
      <c r="D24311">
        <v>8800</v>
      </c>
      <c r="E24311">
        <v>134</v>
      </c>
      <c r="F24311" t="s">
        <v>22787</v>
      </c>
      <c r="G24311" t="s">
        <v>12</v>
      </c>
      <c r="H24311" t="s">
        <v>13</v>
      </c>
      <c r="I24311">
        <v>2010</v>
      </c>
      <c r="J24311" t="s">
        <v>14</v>
      </c>
      <c r="K24311" t="s">
        <v>15</v>
      </c>
      <c r="L24311">
        <v>4</v>
      </c>
    </row>
    <row r="24312" spans="1:12" hidden="1" x14ac:dyDescent="0.25">
      <c r="A24312">
        <v>-80.639600000000002</v>
      </c>
      <c r="B24312">
        <v>25.840800000000002</v>
      </c>
      <c r="C24312" t="s">
        <v>48920</v>
      </c>
      <c r="D24312">
        <v>10399</v>
      </c>
      <c r="E24312">
        <v>228</v>
      </c>
      <c r="F24312" t="s">
        <v>22788</v>
      </c>
      <c r="G24312" t="s">
        <v>203</v>
      </c>
      <c r="H24312" t="s">
        <v>204</v>
      </c>
      <c r="I24312">
        <v>2009</v>
      </c>
      <c r="J24312" t="s">
        <v>18</v>
      </c>
      <c r="K24312" t="s">
        <v>20</v>
      </c>
      <c r="L24312">
        <v>5</v>
      </c>
    </row>
    <row r="24313" spans="1:12" x14ac:dyDescent="0.25">
      <c r="A24313">
        <v>-98.355199999999996</v>
      </c>
      <c r="B24313">
        <v>29.4847</v>
      </c>
      <c r="C24313" t="s">
        <v>48921</v>
      </c>
      <c r="D24313">
        <v>6525</v>
      </c>
      <c r="E24313">
        <v>114</v>
      </c>
      <c r="F24313" t="s">
        <v>22789</v>
      </c>
      <c r="G24313" t="s">
        <v>12</v>
      </c>
      <c r="H24313" t="s">
        <v>17</v>
      </c>
      <c r="I24313">
        <v>2015</v>
      </c>
      <c r="J24313" t="s">
        <v>29</v>
      </c>
      <c r="K24313" t="s">
        <v>15</v>
      </c>
      <c r="L24313">
        <v>4</v>
      </c>
    </row>
    <row r="24314" spans="1:12" x14ac:dyDescent="0.25">
      <c r="A24314">
        <v>-120.629</v>
      </c>
      <c r="B24314">
        <v>35.978200000000001</v>
      </c>
      <c r="C24314" t="s">
        <v>48922</v>
      </c>
      <c r="D24314">
        <v>14400</v>
      </c>
      <c r="E24314">
        <v>150</v>
      </c>
      <c r="F24314" t="s">
        <v>22790</v>
      </c>
      <c r="G24314" t="s">
        <v>181</v>
      </c>
      <c r="H24314" t="s">
        <v>182</v>
      </c>
      <c r="I24314">
        <v>2004</v>
      </c>
      <c r="J24314" t="s">
        <v>18</v>
      </c>
      <c r="K24314" t="s">
        <v>20</v>
      </c>
      <c r="L24314">
        <v>4</v>
      </c>
    </row>
    <row r="24315" spans="1:12" x14ac:dyDescent="0.25">
      <c r="A24315">
        <v>-122.164</v>
      </c>
      <c r="B24315">
        <v>37.703510000000001</v>
      </c>
      <c r="C24315" t="s">
        <v>48923</v>
      </c>
      <c r="D24315">
        <v>3400</v>
      </c>
      <c r="E24315">
        <v>119</v>
      </c>
      <c r="F24315" t="s">
        <v>16502</v>
      </c>
      <c r="G24315" t="s">
        <v>12</v>
      </c>
      <c r="H24315" t="s">
        <v>13</v>
      </c>
      <c r="I24315">
        <v>2010</v>
      </c>
      <c r="J24315" t="s">
        <v>24</v>
      </c>
      <c r="K24315" t="s">
        <v>15</v>
      </c>
      <c r="L24315">
        <v>4</v>
      </c>
    </row>
    <row r="24316" spans="1:12" hidden="1" x14ac:dyDescent="0.25">
      <c r="A24316">
        <v>-81.691900000000004</v>
      </c>
      <c r="B24316">
        <v>27.126899999999999</v>
      </c>
      <c r="C24316" t="s">
        <v>48924</v>
      </c>
      <c r="D24316">
        <v>20000</v>
      </c>
      <c r="E24316">
        <v>275</v>
      </c>
      <c r="F24316" t="s">
        <v>22791</v>
      </c>
      <c r="G24316" t="s">
        <v>203</v>
      </c>
      <c r="H24316" t="s">
        <v>204</v>
      </c>
      <c r="I24316">
        <v>2009</v>
      </c>
      <c r="J24316" t="s">
        <v>18</v>
      </c>
      <c r="K24316" t="s">
        <v>20</v>
      </c>
      <c r="L24316">
        <v>5</v>
      </c>
    </row>
    <row r="24317" spans="1:12" x14ac:dyDescent="0.25">
      <c r="A24317">
        <v>-95.643900000000002</v>
      </c>
      <c r="B24317">
        <v>29.7348</v>
      </c>
      <c r="C24317" t="s">
        <v>48925</v>
      </c>
      <c r="D24317">
        <v>4300</v>
      </c>
      <c r="E24317">
        <v>144</v>
      </c>
      <c r="F24317" t="s">
        <v>16516</v>
      </c>
      <c r="G24317" t="s">
        <v>12</v>
      </c>
      <c r="H24317" t="s">
        <v>13</v>
      </c>
      <c r="I24317">
        <v>2010</v>
      </c>
      <c r="J24317" t="s">
        <v>152</v>
      </c>
      <c r="K24317" t="s">
        <v>15</v>
      </c>
      <c r="L24317">
        <v>4</v>
      </c>
    </row>
    <row r="24318" spans="1:12" hidden="1" x14ac:dyDescent="0.25">
      <c r="A24318">
        <v>-117.148</v>
      </c>
      <c r="B24318">
        <v>32.549199999999999</v>
      </c>
      <c r="C24318" t="s">
        <v>48926</v>
      </c>
      <c r="D24318">
        <v>6525</v>
      </c>
      <c r="E24318">
        <v>114</v>
      </c>
      <c r="F24318" t="s">
        <v>22792</v>
      </c>
      <c r="G24318" t="s">
        <v>102</v>
      </c>
      <c r="H24318" t="s">
        <v>103</v>
      </c>
      <c r="I24318">
        <v>2010</v>
      </c>
      <c r="J24318" t="s">
        <v>18</v>
      </c>
      <c r="K24318" t="s">
        <v>20</v>
      </c>
      <c r="L24318">
        <v>5</v>
      </c>
    </row>
    <row r="24319" spans="1:12" x14ac:dyDescent="0.25">
      <c r="A24319">
        <v>-77.274090000000001</v>
      </c>
      <c r="B24319">
        <v>38.820810000000002</v>
      </c>
      <c r="C24319" t="s">
        <v>48927</v>
      </c>
      <c r="D24319">
        <v>8150</v>
      </c>
      <c r="E24319">
        <v>118</v>
      </c>
      <c r="F24319" t="s">
        <v>22793</v>
      </c>
      <c r="G24319" t="s">
        <v>12</v>
      </c>
      <c r="H24319" t="s">
        <v>17</v>
      </c>
      <c r="I24319">
        <v>2009</v>
      </c>
      <c r="J24319" t="s">
        <v>57</v>
      </c>
      <c r="K24319" t="s">
        <v>15</v>
      </c>
      <c r="L24319">
        <v>4</v>
      </c>
    </row>
    <row r="24320" spans="1:12" x14ac:dyDescent="0.25">
      <c r="A24320">
        <v>-73.880600000000001</v>
      </c>
      <c r="B24320">
        <v>40.908200000000001</v>
      </c>
      <c r="C24320" t="s">
        <v>48928</v>
      </c>
      <c r="D24320">
        <v>5450</v>
      </c>
      <c r="E24320">
        <v>99</v>
      </c>
      <c r="F24320" t="s">
        <v>22794</v>
      </c>
      <c r="G24320" t="s">
        <v>12</v>
      </c>
      <c r="H24320" t="s">
        <v>13</v>
      </c>
      <c r="I24320">
        <v>2010</v>
      </c>
      <c r="J24320" t="s">
        <v>37</v>
      </c>
      <c r="K24320" t="s">
        <v>15</v>
      </c>
      <c r="L24320">
        <v>4</v>
      </c>
    </row>
    <row r="24321" spans="1:12" x14ac:dyDescent="0.25">
      <c r="A24321">
        <v>-73.851100000000002</v>
      </c>
      <c r="B24321">
        <v>40.866199999999999</v>
      </c>
      <c r="C24321" t="s">
        <v>48929</v>
      </c>
      <c r="D24321">
        <v>6500</v>
      </c>
      <c r="E24321">
        <v>85</v>
      </c>
      <c r="F24321" t="s">
        <v>22795</v>
      </c>
      <c r="G24321" t="s">
        <v>12</v>
      </c>
      <c r="H24321" t="s">
        <v>13</v>
      </c>
      <c r="I24321">
        <v>2010</v>
      </c>
      <c r="J24321" t="s">
        <v>37</v>
      </c>
      <c r="K24321" t="s">
        <v>15</v>
      </c>
      <c r="L24321">
        <v>4</v>
      </c>
    </row>
    <row r="24322" spans="1:12" x14ac:dyDescent="0.25">
      <c r="A24322">
        <v>-97.556799999999996</v>
      </c>
      <c r="B24322">
        <v>26.244900000000001</v>
      </c>
      <c r="C24322" t="s">
        <v>48930</v>
      </c>
      <c r="D24322">
        <v>5450</v>
      </c>
      <c r="E24322">
        <v>102</v>
      </c>
      <c r="F24322" t="s">
        <v>22796</v>
      </c>
      <c r="G24322" t="s">
        <v>12</v>
      </c>
      <c r="H24322" t="s">
        <v>17</v>
      </c>
      <c r="I24322">
        <v>2001</v>
      </c>
      <c r="J24322" t="s">
        <v>18</v>
      </c>
      <c r="K24322" t="s">
        <v>20</v>
      </c>
      <c r="L24322">
        <v>4</v>
      </c>
    </row>
    <row r="24323" spans="1:12" x14ac:dyDescent="0.25">
      <c r="A24323">
        <v>-98.577089999999998</v>
      </c>
      <c r="B24323">
        <v>26.2683</v>
      </c>
      <c r="C24323" t="s">
        <v>48931</v>
      </c>
      <c r="D24323">
        <v>4450</v>
      </c>
      <c r="E24323">
        <v>100</v>
      </c>
      <c r="F24323" t="s">
        <v>22797</v>
      </c>
      <c r="G24323" t="s">
        <v>12</v>
      </c>
      <c r="H24323" t="s">
        <v>17</v>
      </c>
      <c r="I24323">
        <v>2001</v>
      </c>
      <c r="J24323" t="s">
        <v>18</v>
      </c>
      <c r="K24323" t="s">
        <v>20</v>
      </c>
      <c r="L24323">
        <v>4</v>
      </c>
    </row>
    <row r="24324" spans="1:12" x14ac:dyDescent="0.25">
      <c r="A24324">
        <v>-71.156199999999998</v>
      </c>
      <c r="B24324">
        <v>42.049500000000002</v>
      </c>
      <c r="C24324" t="s">
        <v>48932</v>
      </c>
      <c r="D24324">
        <v>8325</v>
      </c>
      <c r="E24324">
        <v>131</v>
      </c>
      <c r="F24324" t="s">
        <v>22798</v>
      </c>
      <c r="G24324" t="s">
        <v>12</v>
      </c>
      <c r="H24324" t="s">
        <v>17</v>
      </c>
      <c r="I24324">
        <v>2015</v>
      </c>
      <c r="J24324" t="s">
        <v>48</v>
      </c>
      <c r="K24324" t="s">
        <v>15</v>
      </c>
      <c r="L24324">
        <v>4</v>
      </c>
    </row>
    <row r="24325" spans="1:12" x14ac:dyDescent="0.25">
      <c r="A24325">
        <v>-117.328</v>
      </c>
      <c r="B24325">
        <v>34.187899999999999</v>
      </c>
      <c r="C24325" t="s">
        <v>48933</v>
      </c>
      <c r="D24325">
        <v>8425</v>
      </c>
      <c r="E24325">
        <v>103</v>
      </c>
      <c r="F24325" t="s">
        <v>16813</v>
      </c>
      <c r="G24325" t="s">
        <v>12</v>
      </c>
      <c r="H24325" t="s">
        <v>17</v>
      </c>
      <c r="I24325">
        <v>2010</v>
      </c>
      <c r="J24325" t="s">
        <v>24</v>
      </c>
      <c r="K24325" t="s">
        <v>15</v>
      </c>
      <c r="L24325">
        <v>4</v>
      </c>
    </row>
    <row r="24326" spans="1:12" x14ac:dyDescent="0.25">
      <c r="A24326">
        <v>-95.380399999999995</v>
      </c>
      <c r="B24326">
        <v>29.725000000000001</v>
      </c>
      <c r="C24326" t="s">
        <v>48934</v>
      </c>
      <c r="D24326">
        <v>5150</v>
      </c>
      <c r="E24326">
        <v>71</v>
      </c>
      <c r="F24326" t="s">
        <v>22799</v>
      </c>
      <c r="G24326" t="s">
        <v>12</v>
      </c>
      <c r="H24326" t="s">
        <v>13</v>
      </c>
      <c r="I24326">
        <v>2010</v>
      </c>
      <c r="J24326" t="s">
        <v>152</v>
      </c>
      <c r="K24326" t="s">
        <v>15</v>
      </c>
      <c r="L24326">
        <v>4</v>
      </c>
    </row>
    <row r="24327" spans="1:12" x14ac:dyDescent="0.25">
      <c r="A24327">
        <v>-83.169700000000006</v>
      </c>
      <c r="B24327">
        <v>42.527900000000002</v>
      </c>
      <c r="C24327" t="s">
        <v>48935</v>
      </c>
      <c r="D24327">
        <v>1600</v>
      </c>
      <c r="E24327">
        <v>100</v>
      </c>
      <c r="F24327" t="s">
        <v>22800</v>
      </c>
      <c r="G24327" t="s">
        <v>12</v>
      </c>
      <c r="H24327" t="s">
        <v>17</v>
      </c>
      <c r="I24327">
        <v>2003</v>
      </c>
      <c r="J24327" t="s">
        <v>18</v>
      </c>
      <c r="K24327" t="s">
        <v>20</v>
      </c>
      <c r="L24327">
        <v>4</v>
      </c>
    </row>
    <row r="24328" spans="1:12" x14ac:dyDescent="0.25">
      <c r="A24328">
        <v>-98.173500000000004</v>
      </c>
      <c r="B24328">
        <v>26.137799999999999</v>
      </c>
      <c r="C24328" t="s">
        <v>48936</v>
      </c>
      <c r="D24328">
        <v>7125</v>
      </c>
      <c r="E24328">
        <v>90</v>
      </c>
      <c r="F24328" t="s">
        <v>22801</v>
      </c>
      <c r="G24328" t="s">
        <v>12</v>
      </c>
      <c r="H24328" t="s">
        <v>17</v>
      </c>
      <c r="I24328">
        <v>2001</v>
      </c>
      <c r="J24328" t="s">
        <v>18</v>
      </c>
      <c r="K24328" t="s">
        <v>20</v>
      </c>
      <c r="L24328">
        <v>4</v>
      </c>
    </row>
    <row r="24329" spans="1:12" x14ac:dyDescent="0.25">
      <c r="A24329">
        <v>-98.341300000000004</v>
      </c>
      <c r="B24329">
        <v>29.4955</v>
      </c>
      <c r="C24329" t="s">
        <v>48937</v>
      </c>
      <c r="D24329">
        <v>6525</v>
      </c>
      <c r="E24329">
        <v>111</v>
      </c>
      <c r="F24329" t="s">
        <v>22802</v>
      </c>
      <c r="G24329" t="s">
        <v>12</v>
      </c>
      <c r="H24329" t="s">
        <v>17</v>
      </c>
      <c r="I24329">
        <v>2015</v>
      </c>
      <c r="J24329" t="s">
        <v>29</v>
      </c>
      <c r="K24329" t="s">
        <v>15</v>
      </c>
      <c r="L24329">
        <v>4</v>
      </c>
    </row>
    <row r="24330" spans="1:12" x14ac:dyDescent="0.25">
      <c r="A24330">
        <v>-111.265</v>
      </c>
      <c r="B24330">
        <v>32.4497</v>
      </c>
      <c r="C24330" t="s">
        <v>48938</v>
      </c>
      <c r="D24330">
        <v>4200</v>
      </c>
      <c r="E24330">
        <v>110</v>
      </c>
      <c r="F24330" t="s">
        <v>22803</v>
      </c>
      <c r="G24330" t="s">
        <v>12</v>
      </c>
      <c r="H24330" t="s">
        <v>17</v>
      </c>
      <c r="J24330" t="s">
        <v>18</v>
      </c>
      <c r="K24330" t="s">
        <v>20</v>
      </c>
      <c r="L24330">
        <v>4</v>
      </c>
    </row>
    <row r="24331" spans="1:12" x14ac:dyDescent="0.25">
      <c r="A24331">
        <v>-95.601789999999994</v>
      </c>
      <c r="B24331">
        <v>29.723800000000001</v>
      </c>
      <c r="C24331" t="s">
        <v>48939</v>
      </c>
      <c r="D24331">
        <v>2875</v>
      </c>
      <c r="E24331">
        <v>88</v>
      </c>
      <c r="F24331" t="s">
        <v>22804</v>
      </c>
      <c r="G24331" t="s">
        <v>12</v>
      </c>
      <c r="H24331" t="s">
        <v>13</v>
      </c>
      <c r="I24331">
        <v>2010</v>
      </c>
      <c r="J24331" t="s">
        <v>152</v>
      </c>
      <c r="K24331" t="s">
        <v>15</v>
      </c>
      <c r="L24331">
        <v>4</v>
      </c>
    </row>
    <row r="24332" spans="1:12" x14ac:dyDescent="0.25">
      <c r="A24332">
        <v>-98.312100000000001</v>
      </c>
      <c r="B24332">
        <v>26.334399999999999</v>
      </c>
      <c r="C24332" t="s">
        <v>48940</v>
      </c>
      <c r="D24332">
        <v>6075</v>
      </c>
      <c r="E24332">
        <v>102</v>
      </c>
      <c r="F24332" t="s">
        <v>22805</v>
      </c>
      <c r="G24332" t="s">
        <v>12</v>
      </c>
      <c r="H24332" t="s">
        <v>17</v>
      </c>
      <c r="I24332">
        <v>2001</v>
      </c>
      <c r="J24332" t="s">
        <v>18</v>
      </c>
      <c r="K24332" t="s">
        <v>20</v>
      </c>
      <c r="L24332">
        <v>4</v>
      </c>
    </row>
    <row r="24333" spans="1:12" x14ac:dyDescent="0.25">
      <c r="A24333">
        <v>-117.324</v>
      </c>
      <c r="B24333">
        <v>34.187600000000003</v>
      </c>
      <c r="C24333" t="s">
        <v>48941</v>
      </c>
      <c r="D24333">
        <v>8425</v>
      </c>
      <c r="E24333">
        <v>112</v>
      </c>
      <c r="F24333" t="s">
        <v>22806</v>
      </c>
      <c r="G24333" t="s">
        <v>12</v>
      </c>
      <c r="H24333" t="s">
        <v>17</v>
      </c>
      <c r="I24333">
        <v>2010</v>
      </c>
      <c r="J24333" t="s">
        <v>24</v>
      </c>
      <c r="K24333" t="s">
        <v>15</v>
      </c>
      <c r="L24333">
        <v>4</v>
      </c>
    </row>
    <row r="24334" spans="1:12" x14ac:dyDescent="0.25">
      <c r="A24334">
        <v>-117.806</v>
      </c>
      <c r="B24334">
        <v>33.587699999999998</v>
      </c>
      <c r="C24334" t="s">
        <v>48942</v>
      </c>
      <c r="D24334">
        <v>4500</v>
      </c>
      <c r="E24334">
        <v>140</v>
      </c>
      <c r="F24334" t="s">
        <v>19348</v>
      </c>
      <c r="G24334" t="s">
        <v>12</v>
      </c>
      <c r="H24334" t="s">
        <v>31</v>
      </c>
      <c r="I24334">
        <v>2003</v>
      </c>
      <c r="J24334" t="s">
        <v>74</v>
      </c>
      <c r="K24334" t="s">
        <v>15</v>
      </c>
      <c r="L24334">
        <v>4</v>
      </c>
    </row>
    <row r="24335" spans="1:12" x14ac:dyDescent="0.25">
      <c r="A24335">
        <v>-122.286</v>
      </c>
      <c r="B24335">
        <v>37.532699999999998</v>
      </c>
      <c r="C24335" t="s">
        <v>48943</v>
      </c>
      <c r="D24335">
        <v>4150</v>
      </c>
      <c r="E24335">
        <v>87</v>
      </c>
      <c r="F24335" t="s">
        <v>22807</v>
      </c>
      <c r="G24335" t="s">
        <v>12</v>
      </c>
      <c r="H24335" t="s">
        <v>13</v>
      </c>
      <c r="I24335">
        <v>2012</v>
      </c>
      <c r="J24335" t="s">
        <v>100</v>
      </c>
      <c r="K24335" t="s">
        <v>15</v>
      </c>
      <c r="L24335">
        <v>4</v>
      </c>
    </row>
    <row r="24336" spans="1:12" x14ac:dyDescent="0.25">
      <c r="A24336">
        <v>-122.154</v>
      </c>
      <c r="B24336">
        <v>47.865900000000003</v>
      </c>
      <c r="C24336" t="s">
        <v>48944</v>
      </c>
      <c r="D24336">
        <v>4250</v>
      </c>
      <c r="E24336">
        <v>132</v>
      </c>
      <c r="F24336" t="s">
        <v>22808</v>
      </c>
      <c r="G24336" t="s">
        <v>12</v>
      </c>
      <c r="H24336" t="s">
        <v>17</v>
      </c>
      <c r="I24336">
        <v>2010</v>
      </c>
      <c r="J24336" t="s">
        <v>152</v>
      </c>
      <c r="K24336" t="s">
        <v>15</v>
      </c>
      <c r="L24336">
        <v>4</v>
      </c>
    </row>
    <row r="24337" spans="1:12" x14ac:dyDescent="0.25">
      <c r="A24337">
        <v>-74.390100000000004</v>
      </c>
      <c r="B24337">
        <v>40.467109999999998</v>
      </c>
      <c r="C24337" t="s">
        <v>48945</v>
      </c>
      <c r="D24337">
        <v>4900</v>
      </c>
      <c r="E24337">
        <v>71</v>
      </c>
      <c r="F24337" t="s">
        <v>16972</v>
      </c>
      <c r="G24337" t="s">
        <v>12</v>
      </c>
      <c r="H24337" t="s">
        <v>31</v>
      </c>
      <c r="I24337">
        <v>2005</v>
      </c>
      <c r="J24337" t="s">
        <v>32</v>
      </c>
      <c r="K24337" t="s">
        <v>15</v>
      </c>
      <c r="L24337">
        <v>4</v>
      </c>
    </row>
    <row r="24338" spans="1:12" x14ac:dyDescent="0.25">
      <c r="A24338">
        <v>-98.336500000000001</v>
      </c>
      <c r="B24338">
        <v>29.497</v>
      </c>
      <c r="C24338" t="s">
        <v>48946</v>
      </c>
      <c r="D24338">
        <v>6525</v>
      </c>
      <c r="E24338">
        <v>113</v>
      </c>
      <c r="F24338" t="s">
        <v>22809</v>
      </c>
      <c r="G24338" t="s">
        <v>12</v>
      </c>
      <c r="H24338" t="s">
        <v>17</v>
      </c>
      <c r="I24338">
        <v>2015</v>
      </c>
      <c r="J24338" t="s">
        <v>29</v>
      </c>
      <c r="K24338" t="s">
        <v>15</v>
      </c>
      <c r="L24338">
        <v>4</v>
      </c>
    </row>
    <row r="24339" spans="1:12" x14ac:dyDescent="0.25">
      <c r="A24339">
        <v>-121.527</v>
      </c>
      <c r="B24339">
        <v>37.7849</v>
      </c>
      <c r="C24339" t="s">
        <v>48947</v>
      </c>
      <c r="D24339">
        <v>4275</v>
      </c>
      <c r="E24339">
        <v>155</v>
      </c>
      <c r="F24339" t="s">
        <v>22810</v>
      </c>
      <c r="G24339" t="s">
        <v>12</v>
      </c>
      <c r="H24339" t="s">
        <v>13</v>
      </c>
      <c r="I24339">
        <v>2012</v>
      </c>
      <c r="J24339" t="s">
        <v>100</v>
      </c>
      <c r="K24339" t="s">
        <v>15</v>
      </c>
      <c r="L24339">
        <v>4</v>
      </c>
    </row>
    <row r="24340" spans="1:12" x14ac:dyDescent="0.25">
      <c r="A24340">
        <v>-95.503600000000006</v>
      </c>
      <c r="B24340">
        <v>29.727799999999998</v>
      </c>
      <c r="C24340" t="s">
        <v>48948</v>
      </c>
      <c r="D24340">
        <v>3275</v>
      </c>
      <c r="E24340">
        <v>150</v>
      </c>
      <c r="F24340" t="s">
        <v>22811</v>
      </c>
      <c r="G24340" t="s">
        <v>12</v>
      </c>
      <c r="H24340" t="s">
        <v>13</v>
      </c>
      <c r="I24340">
        <v>2010</v>
      </c>
      <c r="J24340" t="s">
        <v>48</v>
      </c>
      <c r="K24340" t="s">
        <v>15</v>
      </c>
      <c r="L24340">
        <v>4</v>
      </c>
    </row>
    <row r="24341" spans="1:12" x14ac:dyDescent="0.25">
      <c r="A24341">
        <v>-117.315</v>
      </c>
      <c r="B24341">
        <v>34.186599999999999</v>
      </c>
      <c r="C24341" t="s">
        <v>48949</v>
      </c>
      <c r="D24341">
        <v>8425</v>
      </c>
      <c r="E24341">
        <v>120</v>
      </c>
      <c r="F24341" t="s">
        <v>22812</v>
      </c>
      <c r="G24341" t="s">
        <v>12</v>
      </c>
      <c r="H24341" t="s">
        <v>17</v>
      </c>
      <c r="I24341">
        <v>2010</v>
      </c>
      <c r="J24341" t="s">
        <v>24</v>
      </c>
      <c r="K24341" t="s">
        <v>15</v>
      </c>
      <c r="L24341">
        <v>4</v>
      </c>
    </row>
    <row r="24342" spans="1:12" x14ac:dyDescent="0.25">
      <c r="A24342">
        <v>-84.264589999999998</v>
      </c>
      <c r="B24342">
        <v>33.524099999999997</v>
      </c>
      <c r="C24342" t="s">
        <v>48950</v>
      </c>
      <c r="D24342">
        <v>4350</v>
      </c>
      <c r="E24342">
        <v>72</v>
      </c>
      <c r="F24342" t="s">
        <v>22813</v>
      </c>
      <c r="G24342" t="s">
        <v>12</v>
      </c>
      <c r="H24342" t="s">
        <v>13</v>
      </c>
      <c r="I24342">
        <v>2012</v>
      </c>
      <c r="J24342" t="s">
        <v>14</v>
      </c>
      <c r="K24342" t="s">
        <v>15</v>
      </c>
      <c r="L24342">
        <v>4</v>
      </c>
    </row>
    <row r="24343" spans="1:12" x14ac:dyDescent="0.25">
      <c r="A24343">
        <v>-106.65900000000001</v>
      </c>
      <c r="B24343">
        <v>35.142400000000002</v>
      </c>
      <c r="C24343" t="s">
        <v>48951</v>
      </c>
      <c r="D24343">
        <v>11275</v>
      </c>
      <c r="E24343">
        <v>153</v>
      </c>
      <c r="F24343" t="s">
        <v>22814</v>
      </c>
      <c r="G24343" t="s">
        <v>12</v>
      </c>
      <c r="H24343" t="s">
        <v>17</v>
      </c>
      <c r="I24343">
        <v>2010</v>
      </c>
      <c r="J24343" t="s">
        <v>14</v>
      </c>
      <c r="K24343" t="s">
        <v>15</v>
      </c>
      <c r="L24343">
        <v>4</v>
      </c>
    </row>
    <row r="24344" spans="1:12" x14ac:dyDescent="0.25">
      <c r="A24344">
        <v>-117.31</v>
      </c>
      <c r="B24344">
        <v>34.185299999999998</v>
      </c>
      <c r="C24344" t="s">
        <v>48952</v>
      </c>
      <c r="D24344">
        <v>8425</v>
      </c>
      <c r="E24344">
        <v>127</v>
      </c>
      <c r="F24344" t="s">
        <v>22815</v>
      </c>
      <c r="G24344" t="s">
        <v>12</v>
      </c>
      <c r="H24344" t="s">
        <v>17</v>
      </c>
      <c r="I24344">
        <v>2010</v>
      </c>
      <c r="J24344" t="s">
        <v>24</v>
      </c>
      <c r="K24344" t="s">
        <v>15</v>
      </c>
      <c r="L24344">
        <v>4</v>
      </c>
    </row>
    <row r="24345" spans="1:12" x14ac:dyDescent="0.25">
      <c r="A24345">
        <v>-122.28700000000001</v>
      </c>
      <c r="B24345">
        <v>37.569699999999997</v>
      </c>
      <c r="C24345" t="s">
        <v>48953</v>
      </c>
      <c r="D24345">
        <v>4325</v>
      </c>
      <c r="E24345">
        <v>115</v>
      </c>
      <c r="F24345" t="s">
        <v>22816</v>
      </c>
      <c r="G24345" t="s">
        <v>12</v>
      </c>
      <c r="H24345" t="s">
        <v>13</v>
      </c>
      <c r="I24345">
        <v>2010</v>
      </c>
      <c r="J24345" t="s">
        <v>14</v>
      </c>
      <c r="K24345" t="s">
        <v>15</v>
      </c>
      <c r="L24345">
        <v>4</v>
      </c>
    </row>
    <row r="24346" spans="1:12" x14ac:dyDescent="0.25">
      <c r="A24346">
        <v>-112.035</v>
      </c>
      <c r="B24346">
        <v>33.642600000000002</v>
      </c>
      <c r="C24346" t="s">
        <v>48954</v>
      </c>
      <c r="D24346">
        <v>5049</v>
      </c>
      <c r="E24346">
        <v>169</v>
      </c>
      <c r="F24346" t="s">
        <v>22817</v>
      </c>
      <c r="G24346" t="s">
        <v>12</v>
      </c>
      <c r="H24346" t="s">
        <v>17</v>
      </c>
      <c r="I24346">
        <v>2009</v>
      </c>
      <c r="J24346" t="s">
        <v>57</v>
      </c>
      <c r="K24346" t="s">
        <v>15</v>
      </c>
      <c r="L24346">
        <v>4</v>
      </c>
    </row>
    <row r="24347" spans="1:12" x14ac:dyDescent="0.25">
      <c r="A24347">
        <v>-117.566</v>
      </c>
      <c r="B24347">
        <v>34.153199999999998</v>
      </c>
      <c r="C24347" t="s">
        <v>48955</v>
      </c>
      <c r="D24347">
        <v>5375</v>
      </c>
      <c r="E24347">
        <v>126</v>
      </c>
      <c r="F24347" t="s">
        <v>22818</v>
      </c>
      <c r="G24347" t="s">
        <v>12</v>
      </c>
      <c r="H24347" t="s">
        <v>13</v>
      </c>
      <c r="I24347">
        <v>2012</v>
      </c>
      <c r="J24347" t="s">
        <v>100</v>
      </c>
      <c r="K24347" t="s">
        <v>15</v>
      </c>
      <c r="L24347">
        <v>4</v>
      </c>
    </row>
    <row r="24348" spans="1:12" x14ac:dyDescent="0.25">
      <c r="A24348">
        <v>-77.231800000000007</v>
      </c>
      <c r="B24348">
        <v>38.776200000000003</v>
      </c>
      <c r="C24348" t="s">
        <v>48956</v>
      </c>
      <c r="D24348">
        <v>7583</v>
      </c>
      <c r="E24348">
        <v>81</v>
      </c>
      <c r="F24348" t="s">
        <v>22819</v>
      </c>
      <c r="G24348" t="s">
        <v>12</v>
      </c>
      <c r="H24348" t="s">
        <v>31</v>
      </c>
      <c r="I24348">
        <v>2010</v>
      </c>
      <c r="J24348" t="s">
        <v>37</v>
      </c>
      <c r="K24348" t="s">
        <v>15</v>
      </c>
      <c r="L24348">
        <v>4</v>
      </c>
    </row>
    <row r="24349" spans="1:12" hidden="1" x14ac:dyDescent="0.25">
      <c r="A24349">
        <v>-117.19199999999999</v>
      </c>
      <c r="B24349">
        <v>32.722900000000003</v>
      </c>
      <c r="C24349" t="s">
        <v>48957</v>
      </c>
      <c r="D24349">
        <v>9375</v>
      </c>
      <c r="E24349">
        <v>110</v>
      </c>
      <c r="F24349" t="s">
        <v>22820</v>
      </c>
      <c r="G24349" t="s">
        <v>102</v>
      </c>
      <c r="H24349" t="s">
        <v>103</v>
      </c>
      <c r="I24349">
        <v>2010</v>
      </c>
      <c r="J24349" t="s">
        <v>18</v>
      </c>
      <c r="K24349" t="s">
        <v>20</v>
      </c>
      <c r="L24349">
        <v>5</v>
      </c>
    </row>
    <row r="24350" spans="1:12" x14ac:dyDescent="0.25">
      <c r="A24350">
        <v>-71.115690000000001</v>
      </c>
      <c r="B24350">
        <v>42.385910000000003</v>
      </c>
      <c r="C24350" t="s">
        <v>48958</v>
      </c>
      <c r="D24350">
        <v>4950</v>
      </c>
      <c r="E24350">
        <v>74</v>
      </c>
      <c r="F24350" t="s">
        <v>1016</v>
      </c>
      <c r="G24350" t="s">
        <v>12</v>
      </c>
      <c r="H24350" t="s">
        <v>13</v>
      </c>
      <c r="I24350">
        <v>2010</v>
      </c>
      <c r="J24350" t="s">
        <v>54</v>
      </c>
      <c r="K24350" t="s">
        <v>15</v>
      </c>
      <c r="L24350">
        <v>4</v>
      </c>
    </row>
    <row r="24351" spans="1:12" x14ac:dyDescent="0.25">
      <c r="A24351">
        <v>-76.985389999999995</v>
      </c>
      <c r="B24351">
        <v>38.957299999999996</v>
      </c>
      <c r="C24351" t="s">
        <v>48959</v>
      </c>
      <c r="D24351">
        <v>9425</v>
      </c>
      <c r="E24351">
        <v>91</v>
      </c>
      <c r="F24351" t="s">
        <v>22821</v>
      </c>
      <c r="G24351" t="s">
        <v>12</v>
      </c>
      <c r="H24351" t="s">
        <v>71</v>
      </c>
      <c r="I24351">
        <v>2004</v>
      </c>
      <c r="J24351" t="s">
        <v>32</v>
      </c>
      <c r="K24351" t="s">
        <v>15</v>
      </c>
      <c r="L24351">
        <v>4</v>
      </c>
    </row>
    <row r="24352" spans="1:12" x14ac:dyDescent="0.25">
      <c r="A24352">
        <v>-77.259100000000004</v>
      </c>
      <c r="B24352">
        <v>38.764099999999999</v>
      </c>
      <c r="C24352" t="s">
        <v>48960</v>
      </c>
      <c r="D24352">
        <v>7950</v>
      </c>
      <c r="E24352">
        <v>116</v>
      </c>
      <c r="F24352" t="s">
        <v>16588</v>
      </c>
      <c r="G24352" t="s">
        <v>12</v>
      </c>
      <c r="H24352" t="s">
        <v>13</v>
      </c>
      <c r="I24352">
        <v>2009</v>
      </c>
      <c r="J24352" t="s">
        <v>27</v>
      </c>
      <c r="K24352" t="s">
        <v>15</v>
      </c>
      <c r="L24352">
        <v>4</v>
      </c>
    </row>
    <row r="24353" spans="1:12" x14ac:dyDescent="0.25">
      <c r="A24353">
        <v>-77.337900000000005</v>
      </c>
      <c r="B24353">
        <v>38.758299999999998</v>
      </c>
      <c r="C24353" t="s">
        <v>48961</v>
      </c>
      <c r="D24353">
        <v>5950</v>
      </c>
      <c r="E24353">
        <v>80</v>
      </c>
      <c r="F24353" t="s">
        <v>22822</v>
      </c>
      <c r="G24353" t="s">
        <v>12</v>
      </c>
      <c r="H24353" t="s">
        <v>13</v>
      </c>
      <c r="I24353">
        <v>2009</v>
      </c>
      <c r="J24353" t="s">
        <v>27</v>
      </c>
      <c r="K24353" t="s">
        <v>15</v>
      </c>
      <c r="L24353">
        <v>4</v>
      </c>
    </row>
    <row r="24354" spans="1:12" x14ac:dyDescent="0.25">
      <c r="A24354">
        <v>-112.461</v>
      </c>
      <c r="B24354">
        <v>33.474400000000003</v>
      </c>
      <c r="C24354" t="s">
        <v>48962</v>
      </c>
      <c r="D24354">
        <v>6724</v>
      </c>
      <c r="E24354">
        <v>110</v>
      </c>
      <c r="F24354" t="s">
        <v>22823</v>
      </c>
      <c r="G24354" t="s">
        <v>12</v>
      </c>
      <c r="H24354" t="s">
        <v>17</v>
      </c>
      <c r="I24354">
        <v>2009</v>
      </c>
      <c r="J24354" t="s">
        <v>57</v>
      </c>
      <c r="K24354" t="s">
        <v>15</v>
      </c>
      <c r="L24354">
        <v>4</v>
      </c>
    </row>
    <row r="24355" spans="1:12" x14ac:dyDescent="0.25">
      <c r="A24355">
        <v>-111.102</v>
      </c>
      <c r="B24355">
        <v>32.394300000000001</v>
      </c>
      <c r="C24355" t="s">
        <v>48963</v>
      </c>
      <c r="D24355">
        <v>4225</v>
      </c>
      <c r="E24355">
        <v>99</v>
      </c>
      <c r="F24355" t="s">
        <v>22824</v>
      </c>
      <c r="G24355" t="s">
        <v>12</v>
      </c>
      <c r="H24355" t="s">
        <v>17</v>
      </c>
      <c r="J24355" t="s">
        <v>18</v>
      </c>
      <c r="K24355" t="s">
        <v>20</v>
      </c>
      <c r="L24355">
        <v>4</v>
      </c>
    </row>
    <row r="24356" spans="1:12" x14ac:dyDescent="0.25">
      <c r="A24356">
        <v>-110.887</v>
      </c>
      <c r="B24356">
        <v>32.181100000000001</v>
      </c>
      <c r="C24356" t="s">
        <v>24979</v>
      </c>
      <c r="D24356">
        <v>2475</v>
      </c>
      <c r="E24356">
        <v>5</v>
      </c>
      <c r="F24356" t="s">
        <v>22825</v>
      </c>
      <c r="G24356" t="s">
        <v>12</v>
      </c>
      <c r="H24356" t="s">
        <v>17</v>
      </c>
      <c r="J24356" t="s">
        <v>18</v>
      </c>
      <c r="K24356" t="s">
        <v>20</v>
      </c>
      <c r="L24356">
        <v>4</v>
      </c>
    </row>
    <row r="24357" spans="1:12" x14ac:dyDescent="0.25">
      <c r="A24357">
        <v>-95.626400000000004</v>
      </c>
      <c r="B24357">
        <v>29.7639</v>
      </c>
      <c r="C24357" t="s">
        <v>48964</v>
      </c>
      <c r="D24357">
        <v>3300</v>
      </c>
      <c r="E24357">
        <v>109</v>
      </c>
      <c r="F24357" t="s">
        <v>22826</v>
      </c>
      <c r="G24357" t="s">
        <v>12</v>
      </c>
      <c r="H24357" t="s">
        <v>13</v>
      </c>
      <c r="I24357">
        <v>2010</v>
      </c>
      <c r="J24357" t="s">
        <v>48</v>
      </c>
      <c r="K24357" t="s">
        <v>15</v>
      </c>
      <c r="L24357">
        <v>4</v>
      </c>
    </row>
    <row r="24358" spans="1:12" x14ac:dyDescent="0.25">
      <c r="A24358">
        <v>-122.202</v>
      </c>
      <c r="B24358">
        <v>37.777410000000003</v>
      </c>
      <c r="C24358" t="s">
        <v>48965</v>
      </c>
      <c r="D24358">
        <v>4400</v>
      </c>
      <c r="E24358">
        <v>24</v>
      </c>
      <c r="F24358" t="s">
        <v>22827</v>
      </c>
      <c r="G24358" t="s">
        <v>12</v>
      </c>
      <c r="H24358" t="s">
        <v>13</v>
      </c>
      <c r="I24358">
        <v>2012</v>
      </c>
      <c r="J24358" t="s">
        <v>100</v>
      </c>
      <c r="K24358" t="s">
        <v>15</v>
      </c>
      <c r="L24358">
        <v>4</v>
      </c>
    </row>
    <row r="24359" spans="1:12" x14ac:dyDescent="0.25">
      <c r="A24359">
        <v>-98.314899999999994</v>
      </c>
      <c r="B24359">
        <v>29.497499999999999</v>
      </c>
      <c r="C24359" t="s">
        <v>48966</v>
      </c>
      <c r="D24359">
        <v>6525</v>
      </c>
      <c r="E24359">
        <v>124</v>
      </c>
      <c r="F24359" t="s">
        <v>22828</v>
      </c>
      <c r="G24359" t="s">
        <v>12</v>
      </c>
      <c r="H24359" t="s">
        <v>17</v>
      </c>
      <c r="I24359">
        <v>2015</v>
      </c>
      <c r="J24359" t="s">
        <v>29</v>
      </c>
      <c r="K24359" t="s">
        <v>15</v>
      </c>
      <c r="L24359">
        <v>4</v>
      </c>
    </row>
    <row r="24360" spans="1:12" hidden="1" x14ac:dyDescent="0.25">
      <c r="A24360">
        <v>-117.99699</v>
      </c>
      <c r="B24360">
        <v>32.5901</v>
      </c>
      <c r="C24360" t="s">
        <v>48967</v>
      </c>
      <c r="D24360">
        <v>10325</v>
      </c>
      <c r="E24360">
        <v>100</v>
      </c>
      <c r="F24360" t="s">
        <v>22829</v>
      </c>
      <c r="G24360" t="s">
        <v>102</v>
      </c>
      <c r="H24360" t="s">
        <v>103</v>
      </c>
      <c r="I24360">
        <v>2010</v>
      </c>
      <c r="J24360" t="s">
        <v>18</v>
      </c>
      <c r="K24360" t="s">
        <v>20</v>
      </c>
      <c r="L24360">
        <v>5</v>
      </c>
    </row>
    <row r="24361" spans="1:12" x14ac:dyDescent="0.25">
      <c r="A24361">
        <v>-95.638800000000003</v>
      </c>
      <c r="B24361">
        <v>29.7193</v>
      </c>
      <c r="C24361" t="s">
        <v>48968</v>
      </c>
      <c r="D24361">
        <v>4399</v>
      </c>
      <c r="E24361">
        <v>152</v>
      </c>
      <c r="F24361" t="s">
        <v>22830</v>
      </c>
      <c r="G24361" t="s">
        <v>12</v>
      </c>
      <c r="H24361" t="s">
        <v>13</v>
      </c>
      <c r="I24361">
        <v>2010</v>
      </c>
      <c r="J24361" t="s">
        <v>152</v>
      </c>
      <c r="K24361" t="s">
        <v>15</v>
      </c>
      <c r="L24361">
        <v>4</v>
      </c>
    </row>
    <row r="24362" spans="1:12" x14ac:dyDescent="0.25">
      <c r="A24362">
        <v>-117.29600000000001</v>
      </c>
      <c r="B24362">
        <v>34.182299999999998</v>
      </c>
      <c r="C24362" t="s">
        <v>48969</v>
      </c>
      <c r="D24362">
        <v>8425</v>
      </c>
      <c r="E24362">
        <v>125</v>
      </c>
      <c r="F24362" t="s">
        <v>22828</v>
      </c>
      <c r="G24362" t="s">
        <v>12</v>
      </c>
      <c r="H24362" t="s">
        <v>17</v>
      </c>
      <c r="I24362">
        <v>2010</v>
      </c>
      <c r="J24362" t="s">
        <v>24</v>
      </c>
      <c r="K24362" t="s">
        <v>15</v>
      </c>
      <c r="L24362">
        <v>4</v>
      </c>
    </row>
    <row r="24363" spans="1:12" hidden="1" x14ac:dyDescent="0.25">
      <c r="A24363">
        <v>-79.514799999999994</v>
      </c>
      <c r="B24363">
        <v>25.714099999999998</v>
      </c>
      <c r="C24363" t="s">
        <v>48970</v>
      </c>
      <c r="D24363">
        <v>7399</v>
      </c>
      <c r="E24363">
        <v>0</v>
      </c>
      <c r="F24363" t="s">
        <v>22831</v>
      </c>
      <c r="G24363" t="s">
        <v>203</v>
      </c>
      <c r="H24363" t="s">
        <v>204</v>
      </c>
      <c r="I24363">
        <v>2009</v>
      </c>
      <c r="J24363" t="s">
        <v>18</v>
      </c>
      <c r="K24363" t="s">
        <v>20</v>
      </c>
      <c r="L24363">
        <v>5</v>
      </c>
    </row>
    <row r="24364" spans="1:12" hidden="1" x14ac:dyDescent="0.25">
      <c r="A24364">
        <v>-118.179</v>
      </c>
      <c r="B24364">
        <v>33.084099999999999</v>
      </c>
      <c r="C24364" t="s">
        <v>48971</v>
      </c>
      <c r="D24364">
        <v>10375</v>
      </c>
      <c r="E24364">
        <v>308</v>
      </c>
      <c r="F24364" t="s">
        <v>22832</v>
      </c>
      <c r="G24364" t="s">
        <v>102</v>
      </c>
      <c r="H24364" t="s">
        <v>103</v>
      </c>
      <c r="I24364">
        <v>2010</v>
      </c>
      <c r="J24364" t="s">
        <v>18</v>
      </c>
      <c r="K24364" t="s">
        <v>20</v>
      </c>
      <c r="L24364">
        <v>5</v>
      </c>
    </row>
    <row r="24365" spans="1:12" x14ac:dyDescent="0.25">
      <c r="A24365">
        <v>-120.58199999999999</v>
      </c>
      <c r="B24365">
        <v>35.949300000000001</v>
      </c>
      <c r="C24365" t="s">
        <v>48972</v>
      </c>
      <c r="D24365">
        <v>15500</v>
      </c>
      <c r="E24365">
        <v>153</v>
      </c>
      <c r="F24365" t="s">
        <v>16659</v>
      </c>
      <c r="G24365" t="s">
        <v>181</v>
      </c>
      <c r="H24365" t="s">
        <v>182</v>
      </c>
      <c r="I24365">
        <v>2004</v>
      </c>
      <c r="J24365" t="s">
        <v>18</v>
      </c>
      <c r="K24365" t="s">
        <v>20</v>
      </c>
      <c r="L24365">
        <v>4</v>
      </c>
    </row>
    <row r="24366" spans="1:12" x14ac:dyDescent="0.25">
      <c r="A24366">
        <v>-74.003500000000003</v>
      </c>
      <c r="B24366">
        <v>40.560299999999998</v>
      </c>
      <c r="C24366" t="s">
        <v>48973</v>
      </c>
      <c r="D24366">
        <v>4475</v>
      </c>
      <c r="E24366">
        <v>106</v>
      </c>
      <c r="F24366" t="s">
        <v>22833</v>
      </c>
      <c r="G24366" t="s">
        <v>12</v>
      </c>
      <c r="H24366" t="s">
        <v>13</v>
      </c>
      <c r="I24366">
        <v>2010</v>
      </c>
      <c r="J24366" t="s">
        <v>37</v>
      </c>
      <c r="K24366" t="s">
        <v>15</v>
      </c>
      <c r="L24366">
        <v>4</v>
      </c>
    </row>
    <row r="24367" spans="1:12" x14ac:dyDescent="0.25">
      <c r="A24367">
        <v>-84.335099999999997</v>
      </c>
      <c r="B24367">
        <v>39.317100000000003</v>
      </c>
      <c r="C24367" t="s">
        <v>48974</v>
      </c>
      <c r="D24367">
        <v>6400</v>
      </c>
      <c r="E24367">
        <v>90</v>
      </c>
      <c r="F24367" t="s">
        <v>22834</v>
      </c>
      <c r="G24367" t="s">
        <v>12</v>
      </c>
      <c r="H24367" t="s">
        <v>13</v>
      </c>
      <c r="I24367">
        <v>2010</v>
      </c>
      <c r="J24367" t="s">
        <v>35</v>
      </c>
      <c r="K24367" t="s">
        <v>15</v>
      </c>
      <c r="L24367">
        <v>4</v>
      </c>
    </row>
    <row r="24368" spans="1:12" x14ac:dyDescent="0.25">
      <c r="A24368">
        <v>-111.232</v>
      </c>
      <c r="B24368">
        <v>32.013100000000001</v>
      </c>
      <c r="C24368" t="s">
        <v>48975</v>
      </c>
      <c r="D24368">
        <v>5900</v>
      </c>
      <c r="E24368">
        <v>133</v>
      </c>
      <c r="F24368" t="s">
        <v>22835</v>
      </c>
      <c r="G24368" t="s">
        <v>12</v>
      </c>
      <c r="H24368" t="s">
        <v>17</v>
      </c>
      <c r="J24368" t="s">
        <v>18</v>
      </c>
      <c r="K24368" t="s">
        <v>20</v>
      </c>
      <c r="L24368">
        <v>4</v>
      </c>
    </row>
    <row r="24369" spans="1:12" x14ac:dyDescent="0.25">
      <c r="A24369">
        <v>-118.806</v>
      </c>
      <c r="B24369">
        <v>34.037509999999997</v>
      </c>
      <c r="C24369" t="s">
        <v>48976</v>
      </c>
      <c r="D24369">
        <v>10400</v>
      </c>
      <c r="E24369">
        <v>123</v>
      </c>
      <c r="F24369" t="s">
        <v>22836</v>
      </c>
      <c r="G24369" t="s">
        <v>181</v>
      </c>
      <c r="H24369" t="s">
        <v>182</v>
      </c>
      <c r="I24369">
        <v>2003</v>
      </c>
      <c r="J24369" t="s">
        <v>18</v>
      </c>
      <c r="K24369" t="s">
        <v>20</v>
      </c>
      <c r="L24369">
        <v>4</v>
      </c>
    </row>
    <row r="24370" spans="1:12" x14ac:dyDescent="0.25">
      <c r="A24370">
        <v>-73.846000000000004</v>
      </c>
      <c r="B24370">
        <v>40.883800000000001</v>
      </c>
      <c r="C24370" t="s">
        <v>48977</v>
      </c>
      <c r="D24370">
        <v>5500</v>
      </c>
      <c r="E24370">
        <v>108</v>
      </c>
      <c r="F24370" t="s">
        <v>22837</v>
      </c>
      <c r="G24370" t="s">
        <v>12</v>
      </c>
      <c r="H24370" t="s">
        <v>13</v>
      </c>
      <c r="I24370">
        <v>2010</v>
      </c>
      <c r="J24370" t="s">
        <v>37</v>
      </c>
      <c r="K24370" t="s">
        <v>15</v>
      </c>
      <c r="L24370">
        <v>4</v>
      </c>
    </row>
    <row r="24371" spans="1:12" x14ac:dyDescent="0.25">
      <c r="A24371">
        <v>-121.21899999999999</v>
      </c>
      <c r="B24371">
        <v>38.798099999999998</v>
      </c>
      <c r="C24371" t="s">
        <v>48978</v>
      </c>
      <c r="D24371">
        <v>4425</v>
      </c>
      <c r="E24371">
        <v>86</v>
      </c>
      <c r="F24371" t="s">
        <v>22838</v>
      </c>
      <c r="G24371" t="s">
        <v>12</v>
      </c>
      <c r="H24371" t="s">
        <v>17</v>
      </c>
      <c r="J24371" t="s">
        <v>54</v>
      </c>
      <c r="K24371" t="s">
        <v>15</v>
      </c>
      <c r="L24371">
        <v>4</v>
      </c>
    </row>
    <row r="24372" spans="1:12" x14ac:dyDescent="0.25">
      <c r="A24372">
        <v>-111.983</v>
      </c>
      <c r="B24372">
        <v>33.349200000000003</v>
      </c>
      <c r="C24372" t="s">
        <v>48979</v>
      </c>
      <c r="D24372">
        <v>9400</v>
      </c>
      <c r="E24372">
        <v>118</v>
      </c>
      <c r="F24372" t="s">
        <v>16567</v>
      </c>
      <c r="G24372" t="s">
        <v>12</v>
      </c>
      <c r="H24372" t="s">
        <v>17</v>
      </c>
      <c r="I24372">
        <v>2009</v>
      </c>
      <c r="J24372" t="s">
        <v>57</v>
      </c>
      <c r="K24372" t="s">
        <v>15</v>
      </c>
      <c r="L24372">
        <v>4</v>
      </c>
    </row>
    <row r="24373" spans="1:12" x14ac:dyDescent="0.25">
      <c r="A24373">
        <v>-73.849000000000004</v>
      </c>
      <c r="B24373">
        <v>40.877800000000001</v>
      </c>
      <c r="C24373" t="s">
        <v>48980</v>
      </c>
      <c r="D24373">
        <v>5500</v>
      </c>
      <c r="E24373">
        <v>99</v>
      </c>
      <c r="F24373" t="s">
        <v>22839</v>
      </c>
      <c r="G24373" t="s">
        <v>12</v>
      </c>
      <c r="H24373" t="s">
        <v>13</v>
      </c>
      <c r="I24373">
        <v>2010</v>
      </c>
      <c r="J24373" t="s">
        <v>37</v>
      </c>
      <c r="K24373" t="s">
        <v>15</v>
      </c>
      <c r="L24373">
        <v>4</v>
      </c>
    </row>
    <row r="24374" spans="1:12" x14ac:dyDescent="0.25">
      <c r="A24374">
        <v>-117.28400000000001</v>
      </c>
      <c r="B24374">
        <v>34.173999999999999</v>
      </c>
      <c r="C24374" t="s">
        <v>48981</v>
      </c>
      <c r="D24374">
        <v>8425</v>
      </c>
      <c r="E24374">
        <v>149</v>
      </c>
      <c r="F24374" t="s">
        <v>22840</v>
      </c>
      <c r="G24374" t="s">
        <v>12</v>
      </c>
      <c r="H24374" t="s">
        <v>17</v>
      </c>
      <c r="I24374">
        <v>2010</v>
      </c>
      <c r="J24374" t="s">
        <v>24</v>
      </c>
      <c r="K24374" t="s">
        <v>15</v>
      </c>
      <c r="L24374">
        <v>4</v>
      </c>
    </row>
    <row r="24375" spans="1:12" hidden="1" x14ac:dyDescent="0.25">
      <c r="A24375">
        <v>-117.482</v>
      </c>
      <c r="B24375">
        <v>32.548099999999998</v>
      </c>
      <c r="C24375" t="s">
        <v>48982</v>
      </c>
      <c r="D24375">
        <v>4400</v>
      </c>
      <c r="E24375">
        <v>127</v>
      </c>
      <c r="F24375" t="s">
        <v>22841</v>
      </c>
      <c r="G24375" t="s">
        <v>102</v>
      </c>
      <c r="H24375" t="s">
        <v>103</v>
      </c>
      <c r="I24375">
        <v>2010</v>
      </c>
      <c r="J24375" t="s">
        <v>18</v>
      </c>
      <c r="K24375" t="s">
        <v>20</v>
      </c>
      <c r="L24375">
        <v>5</v>
      </c>
    </row>
    <row r="24376" spans="1:12" x14ac:dyDescent="0.25">
      <c r="A24376">
        <v>-98.292900000000003</v>
      </c>
      <c r="B24376">
        <v>29.481100000000001</v>
      </c>
      <c r="C24376" t="s">
        <v>48983</v>
      </c>
      <c r="D24376">
        <v>6525</v>
      </c>
      <c r="E24376">
        <v>141</v>
      </c>
      <c r="F24376" t="s">
        <v>22842</v>
      </c>
      <c r="G24376" t="s">
        <v>12</v>
      </c>
      <c r="H24376" t="s">
        <v>17</v>
      </c>
      <c r="I24376">
        <v>2015</v>
      </c>
      <c r="J24376" t="s">
        <v>29</v>
      </c>
      <c r="K24376" t="s">
        <v>15</v>
      </c>
      <c r="L24376">
        <v>4</v>
      </c>
    </row>
    <row r="24377" spans="1:12" x14ac:dyDescent="0.25">
      <c r="A24377">
        <v>-77.377589999999998</v>
      </c>
      <c r="B24377">
        <v>38.733199999999997</v>
      </c>
      <c r="C24377" t="s">
        <v>48984</v>
      </c>
      <c r="D24377">
        <v>3025</v>
      </c>
      <c r="E24377">
        <v>76</v>
      </c>
      <c r="F24377" t="s">
        <v>22843</v>
      </c>
      <c r="G24377" t="s">
        <v>12</v>
      </c>
      <c r="H24377" t="s">
        <v>13</v>
      </c>
      <c r="I24377">
        <v>2009</v>
      </c>
      <c r="J24377" t="s">
        <v>27</v>
      </c>
      <c r="K24377" t="s">
        <v>15</v>
      </c>
      <c r="L24377">
        <v>4</v>
      </c>
    </row>
    <row r="24378" spans="1:12" x14ac:dyDescent="0.25">
      <c r="A24378">
        <v>-98.121499999999997</v>
      </c>
      <c r="B24378">
        <v>26.942900000000002</v>
      </c>
      <c r="C24378" t="s">
        <v>48985</v>
      </c>
      <c r="D24378">
        <v>2125</v>
      </c>
      <c r="E24378">
        <v>93</v>
      </c>
      <c r="F24378" t="s">
        <v>22844</v>
      </c>
      <c r="G24378" t="s">
        <v>12</v>
      </c>
      <c r="H24378" t="s">
        <v>17</v>
      </c>
      <c r="I24378">
        <v>2001</v>
      </c>
      <c r="J24378" t="s">
        <v>18</v>
      </c>
      <c r="K24378" t="s">
        <v>20</v>
      </c>
      <c r="L24378">
        <v>4</v>
      </c>
    </row>
    <row r="24379" spans="1:12" hidden="1" x14ac:dyDescent="0.25">
      <c r="A24379">
        <v>-122.53</v>
      </c>
      <c r="B24379">
        <v>37.982100000000003</v>
      </c>
      <c r="C24379" t="s">
        <v>48986</v>
      </c>
      <c r="D24379">
        <v>4675</v>
      </c>
      <c r="E24379">
        <v>72</v>
      </c>
      <c r="F24379" t="s">
        <v>1175</v>
      </c>
      <c r="G24379" t="s">
        <v>220</v>
      </c>
      <c r="H24379" t="s">
        <v>221</v>
      </c>
      <c r="I24379">
        <v>2009</v>
      </c>
      <c r="J24379" t="s">
        <v>222</v>
      </c>
      <c r="K24379" t="s">
        <v>20</v>
      </c>
      <c r="L24379">
        <v>6</v>
      </c>
    </row>
    <row r="24380" spans="1:12" x14ac:dyDescent="0.25">
      <c r="A24380">
        <v>-117.36199999999999</v>
      </c>
      <c r="B24380">
        <v>33.203899999999997</v>
      </c>
      <c r="C24380" t="s">
        <v>48987</v>
      </c>
      <c r="D24380">
        <v>5500</v>
      </c>
      <c r="E24380">
        <v>63</v>
      </c>
      <c r="F24380" t="s">
        <v>22845</v>
      </c>
      <c r="G24380" t="s">
        <v>12</v>
      </c>
      <c r="H24380" t="s">
        <v>31</v>
      </c>
      <c r="I24380">
        <v>2003</v>
      </c>
      <c r="J24380" t="s">
        <v>74</v>
      </c>
      <c r="K24380" t="s">
        <v>15</v>
      </c>
      <c r="L24380">
        <v>4</v>
      </c>
    </row>
    <row r="24381" spans="1:12" x14ac:dyDescent="0.25">
      <c r="A24381">
        <v>-157.85400000000001</v>
      </c>
      <c r="B24381">
        <v>21.320499999999999</v>
      </c>
      <c r="C24381" t="s">
        <v>48988</v>
      </c>
      <c r="D24381">
        <v>5549</v>
      </c>
      <c r="E24381">
        <v>50</v>
      </c>
      <c r="F24381" t="s">
        <v>22846</v>
      </c>
      <c r="G24381" t="s">
        <v>12</v>
      </c>
      <c r="H24381" t="s">
        <v>13</v>
      </c>
      <c r="I24381">
        <v>2010</v>
      </c>
      <c r="J24381" t="s">
        <v>37</v>
      </c>
      <c r="K24381" t="s">
        <v>15</v>
      </c>
      <c r="L24381">
        <v>4</v>
      </c>
    </row>
    <row r="24382" spans="1:12" x14ac:dyDescent="0.25">
      <c r="A24382">
        <v>-98.290700000000001</v>
      </c>
      <c r="B24382">
        <v>29.476900000000001</v>
      </c>
      <c r="C24382" t="s">
        <v>48989</v>
      </c>
      <c r="D24382">
        <v>6525</v>
      </c>
      <c r="E24382">
        <v>142</v>
      </c>
      <c r="F24382" t="s">
        <v>22847</v>
      </c>
      <c r="G24382" t="s">
        <v>12</v>
      </c>
      <c r="H24382" t="s">
        <v>17</v>
      </c>
      <c r="I24382">
        <v>2015</v>
      </c>
      <c r="J24382" t="s">
        <v>29</v>
      </c>
      <c r="K24382" t="s">
        <v>15</v>
      </c>
      <c r="L24382">
        <v>4</v>
      </c>
    </row>
    <row r="24383" spans="1:12" x14ac:dyDescent="0.25">
      <c r="A24383">
        <v>-117.556</v>
      </c>
      <c r="B24383">
        <v>34.156799999999997</v>
      </c>
      <c r="C24383" t="s">
        <v>48990</v>
      </c>
      <c r="D24383">
        <v>5406</v>
      </c>
      <c r="E24383">
        <v>112</v>
      </c>
      <c r="F24383" t="s">
        <v>22848</v>
      </c>
      <c r="G24383" t="s">
        <v>12</v>
      </c>
      <c r="H24383" t="s">
        <v>13</v>
      </c>
      <c r="I24383">
        <v>2010</v>
      </c>
      <c r="J24383" t="s">
        <v>14</v>
      </c>
      <c r="K24383" t="s">
        <v>15</v>
      </c>
      <c r="L24383">
        <v>4</v>
      </c>
    </row>
    <row r="24384" spans="1:12" x14ac:dyDescent="0.25">
      <c r="A24384">
        <v>-74.061499999999995</v>
      </c>
      <c r="B24384">
        <v>44.534300000000002</v>
      </c>
      <c r="C24384" t="s">
        <v>48991</v>
      </c>
      <c r="D24384">
        <v>5450</v>
      </c>
      <c r="E24384">
        <v>113</v>
      </c>
      <c r="F24384" t="s">
        <v>22849</v>
      </c>
      <c r="G24384" t="s">
        <v>12</v>
      </c>
      <c r="H24384" t="s">
        <v>17</v>
      </c>
      <c r="I24384">
        <v>2003</v>
      </c>
      <c r="J24384" t="s">
        <v>18</v>
      </c>
      <c r="K24384" t="s">
        <v>20</v>
      </c>
      <c r="L24384">
        <v>4</v>
      </c>
    </row>
    <row r="24385" spans="1:12" x14ac:dyDescent="0.25">
      <c r="A24385">
        <v>-74.056700000000006</v>
      </c>
      <c r="B24385">
        <v>44.539700000000003</v>
      </c>
      <c r="C24385" t="s">
        <v>48992</v>
      </c>
      <c r="D24385">
        <v>5450</v>
      </c>
      <c r="E24385">
        <v>114</v>
      </c>
      <c r="F24385" t="s">
        <v>22850</v>
      </c>
      <c r="G24385" t="s">
        <v>12</v>
      </c>
      <c r="H24385" t="s">
        <v>17</v>
      </c>
      <c r="I24385">
        <v>2003</v>
      </c>
      <c r="J24385" t="s">
        <v>18</v>
      </c>
      <c r="K24385" t="s">
        <v>20</v>
      </c>
      <c r="L24385">
        <v>4</v>
      </c>
    </row>
    <row r="24386" spans="1:12" x14ac:dyDescent="0.25">
      <c r="A24386">
        <v>-120.53</v>
      </c>
      <c r="B24386">
        <v>35.917700000000004</v>
      </c>
      <c r="C24386" t="s">
        <v>48993</v>
      </c>
      <c r="D24386">
        <v>16700</v>
      </c>
      <c r="E24386">
        <v>160</v>
      </c>
      <c r="F24386" t="s">
        <v>22851</v>
      </c>
      <c r="G24386" t="s">
        <v>181</v>
      </c>
      <c r="H24386" t="s">
        <v>182</v>
      </c>
      <c r="I24386">
        <v>2004</v>
      </c>
      <c r="J24386" t="s">
        <v>18</v>
      </c>
      <c r="K24386" t="s">
        <v>20</v>
      </c>
      <c r="L24386">
        <v>4</v>
      </c>
    </row>
    <row r="24387" spans="1:12" x14ac:dyDescent="0.25">
      <c r="A24387">
        <v>-77.248000000000005</v>
      </c>
      <c r="B24387">
        <v>38.784700000000001</v>
      </c>
      <c r="C24387" t="s">
        <v>48994</v>
      </c>
      <c r="D24387">
        <v>7074</v>
      </c>
      <c r="E24387">
        <v>67</v>
      </c>
      <c r="F24387" t="s">
        <v>22852</v>
      </c>
      <c r="G24387" t="s">
        <v>12</v>
      </c>
      <c r="H24387" t="s">
        <v>13</v>
      </c>
      <c r="I24387">
        <v>2009</v>
      </c>
      <c r="J24387" t="s">
        <v>27</v>
      </c>
      <c r="K24387" t="s">
        <v>15</v>
      </c>
      <c r="L24387">
        <v>4</v>
      </c>
    </row>
    <row r="24388" spans="1:12" x14ac:dyDescent="0.25">
      <c r="A24388">
        <v>-76.994200000000006</v>
      </c>
      <c r="B24388">
        <v>38.919510000000002</v>
      </c>
      <c r="C24388" t="s">
        <v>48995</v>
      </c>
      <c r="D24388">
        <v>8225</v>
      </c>
      <c r="E24388">
        <v>66</v>
      </c>
      <c r="F24388" t="s">
        <v>22853</v>
      </c>
      <c r="G24388" t="s">
        <v>12</v>
      </c>
      <c r="H24388" t="s">
        <v>17</v>
      </c>
      <c r="I24388">
        <v>2009</v>
      </c>
      <c r="J24388" t="s">
        <v>57</v>
      </c>
      <c r="K24388" t="s">
        <v>15</v>
      </c>
      <c r="L24388">
        <v>4</v>
      </c>
    </row>
    <row r="24389" spans="1:12" x14ac:dyDescent="0.25">
      <c r="A24389">
        <v>-98.217500000000001</v>
      </c>
      <c r="B24389">
        <v>26.7807</v>
      </c>
      <c r="C24389" t="s">
        <v>48996</v>
      </c>
      <c r="D24389">
        <v>4200</v>
      </c>
      <c r="E24389">
        <v>118</v>
      </c>
      <c r="F24389" t="s">
        <v>22854</v>
      </c>
      <c r="G24389" t="s">
        <v>12</v>
      </c>
      <c r="H24389" t="s">
        <v>17</v>
      </c>
      <c r="I24389">
        <v>2001</v>
      </c>
      <c r="J24389" t="s">
        <v>18</v>
      </c>
      <c r="K24389" t="s">
        <v>20</v>
      </c>
      <c r="L24389">
        <v>4</v>
      </c>
    </row>
    <row r="24390" spans="1:12" x14ac:dyDescent="0.25">
      <c r="A24390">
        <v>-118.501</v>
      </c>
      <c r="B24390">
        <v>34.868299999999998</v>
      </c>
      <c r="C24390" t="s">
        <v>48997</v>
      </c>
      <c r="D24390">
        <v>10775</v>
      </c>
      <c r="E24390">
        <v>126</v>
      </c>
      <c r="F24390" t="s">
        <v>16873</v>
      </c>
      <c r="G24390" t="s">
        <v>12</v>
      </c>
      <c r="H24390" t="s">
        <v>13</v>
      </c>
      <c r="I24390">
        <v>2010</v>
      </c>
      <c r="J24390" t="s">
        <v>14</v>
      </c>
      <c r="K24390" t="s">
        <v>15</v>
      </c>
      <c r="L24390">
        <v>4</v>
      </c>
    </row>
    <row r="24391" spans="1:12" x14ac:dyDescent="0.25">
      <c r="A24391">
        <v>-112.15900000000001</v>
      </c>
      <c r="B24391">
        <v>33.767409999999998</v>
      </c>
      <c r="C24391" t="s">
        <v>48998</v>
      </c>
      <c r="D24391">
        <v>5475</v>
      </c>
      <c r="E24391">
        <v>69</v>
      </c>
      <c r="F24391" t="s">
        <v>22855</v>
      </c>
      <c r="G24391" t="s">
        <v>12</v>
      </c>
      <c r="H24391" t="s">
        <v>17</v>
      </c>
      <c r="I24391">
        <v>2009</v>
      </c>
      <c r="J24391" t="s">
        <v>57</v>
      </c>
      <c r="K24391" t="s">
        <v>15</v>
      </c>
      <c r="L24391">
        <v>4</v>
      </c>
    </row>
    <row r="24392" spans="1:12" x14ac:dyDescent="0.25">
      <c r="A24392">
        <v>-73.911600000000007</v>
      </c>
      <c r="B24392">
        <v>40.941299999999998</v>
      </c>
      <c r="C24392" t="s">
        <v>48999</v>
      </c>
      <c r="D24392">
        <v>5125</v>
      </c>
      <c r="E24392">
        <v>106</v>
      </c>
      <c r="F24392" t="s">
        <v>22856</v>
      </c>
      <c r="G24392" t="s">
        <v>12</v>
      </c>
      <c r="H24392" t="s">
        <v>13</v>
      </c>
      <c r="I24392">
        <v>2010</v>
      </c>
      <c r="J24392" t="s">
        <v>37</v>
      </c>
      <c r="K24392" t="s">
        <v>15</v>
      </c>
      <c r="L24392">
        <v>4</v>
      </c>
    </row>
    <row r="24393" spans="1:12" x14ac:dyDescent="0.25">
      <c r="A24393">
        <v>-73.890900000000002</v>
      </c>
      <c r="B24393">
        <v>40.854900000000001</v>
      </c>
      <c r="C24393" t="s">
        <v>49000</v>
      </c>
      <c r="D24393">
        <v>5475</v>
      </c>
      <c r="E24393">
        <v>130</v>
      </c>
      <c r="F24393" t="s">
        <v>22857</v>
      </c>
      <c r="G24393" t="s">
        <v>12</v>
      </c>
      <c r="H24393" t="s">
        <v>13</v>
      </c>
      <c r="I24393">
        <v>2010</v>
      </c>
      <c r="J24393" t="s">
        <v>37</v>
      </c>
      <c r="K24393" t="s">
        <v>15</v>
      </c>
      <c r="L24393">
        <v>4</v>
      </c>
    </row>
    <row r="24394" spans="1:12" x14ac:dyDescent="0.25">
      <c r="A24394">
        <v>-95.608090000000004</v>
      </c>
      <c r="B24394">
        <v>29.7148</v>
      </c>
      <c r="C24394" t="s">
        <v>49001</v>
      </c>
      <c r="D24394">
        <v>4575</v>
      </c>
      <c r="E24394">
        <v>63</v>
      </c>
      <c r="F24394" t="s">
        <v>1012</v>
      </c>
      <c r="G24394" t="s">
        <v>12</v>
      </c>
      <c r="H24394" t="s">
        <v>13</v>
      </c>
      <c r="I24394">
        <v>2012</v>
      </c>
      <c r="J24394" t="s">
        <v>192</v>
      </c>
      <c r="K24394" t="s">
        <v>15</v>
      </c>
      <c r="L24394">
        <v>4</v>
      </c>
    </row>
    <row r="24395" spans="1:12" x14ac:dyDescent="0.25">
      <c r="A24395">
        <v>-117.541</v>
      </c>
      <c r="B24395">
        <v>34.145499999999998</v>
      </c>
      <c r="C24395" t="s">
        <v>49002</v>
      </c>
      <c r="D24395">
        <v>5399</v>
      </c>
      <c r="E24395">
        <v>134</v>
      </c>
      <c r="F24395" t="s">
        <v>22858</v>
      </c>
      <c r="G24395" t="s">
        <v>12</v>
      </c>
      <c r="H24395" t="s">
        <v>13</v>
      </c>
      <c r="I24395">
        <v>2010</v>
      </c>
      <c r="J24395" t="s">
        <v>14</v>
      </c>
      <c r="K24395" t="s">
        <v>15</v>
      </c>
      <c r="L24395">
        <v>4</v>
      </c>
    </row>
    <row r="24396" spans="1:12" x14ac:dyDescent="0.25">
      <c r="A24396">
        <v>-77.018289999999993</v>
      </c>
      <c r="B24396">
        <v>38.911900000000003</v>
      </c>
      <c r="C24396" t="s">
        <v>49003</v>
      </c>
      <c r="D24396">
        <v>8175</v>
      </c>
      <c r="E24396">
        <v>99</v>
      </c>
      <c r="F24396" t="s">
        <v>22859</v>
      </c>
      <c r="G24396" t="s">
        <v>12</v>
      </c>
      <c r="H24396" t="s">
        <v>17</v>
      </c>
      <c r="I24396">
        <v>2009</v>
      </c>
      <c r="J24396" t="s">
        <v>57</v>
      </c>
      <c r="K24396" t="s">
        <v>15</v>
      </c>
      <c r="L24396">
        <v>4</v>
      </c>
    </row>
    <row r="24397" spans="1:12" x14ac:dyDescent="0.25">
      <c r="A24397">
        <v>-98.402090000000001</v>
      </c>
      <c r="B24397">
        <v>26.213909999999998</v>
      </c>
      <c r="C24397" t="s">
        <v>49004</v>
      </c>
      <c r="D24397">
        <v>4375</v>
      </c>
      <c r="E24397">
        <v>97</v>
      </c>
      <c r="F24397" t="s">
        <v>22860</v>
      </c>
      <c r="G24397" t="s">
        <v>12</v>
      </c>
      <c r="H24397" t="s">
        <v>17</v>
      </c>
      <c r="I24397">
        <v>2001</v>
      </c>
      <c r="J24397" t="s">
        <v>18</v>
      </c>
      <c r="K24397" t="s">
        <v>20</v>
      </c>
      <c r="L24397">
        <v>4</v>
      </c>
    </row>
    <row r="24398" spans="1:12" x14ac:dyDescent="0.25">
      <c r="A24398">
        <v>-117.51600000000001</v>
      </c>
      <c r="B24398">
        <v>33.878100000000003</v>
      </c>
      <c r="C24398" t="s">
        <v>49005</v>
      </c>
      <c r="D24398">
        <v>5450</v>
      </c>
      <c r="E24398">
        <v>115</v>
      </c>
      <c r="F24398" t="s">
        <v>22861</v>
      </c>
      <c r="G24398" t="s">
        <v>12</v>
      </c>
      <c r="H24398" t="s">
        <v>17</v>
      </c>
      <c r="I24398">
        <v>2010</v>
      </c>
      <c r="J24398" t="s">
        <v>48</v>
      </c>
      <c r="K24398" t="s">
        <v>15</v>
      </c>
      <c r="L24398">
        <v>4</v>
      </c>
    </row>
    <row r="24399" spans="1:12" x14ac:dyDescent="0.25">
      <c r="A24399">
        <v>-98.292400000000001</v>
      </c>
      <c r="B24399">
        <v>29.452200000000001</v>
      </c>
      <c r="C24399" t="s">
        <v>49006</v>
      </c>
      <c r="D24399">
        <v>6525</v>
      </c>
      <c r="E24399">
        <v>167</v>
      </c>
      <c r="F24399" t="s">
        <v>16353</v>
      </c>
      <c r="G24399" t="s">
        <v>12</v>
      </c>
      <c r="H24399" t="s">
        <v>17</v>
      </c>
      <c r="I24399">
        <v>2015</v>
      </c>
      <c r="J24399" t="s">
        <v>29</v>
      </c>
      <c r="K24399" t="s">
        <v>15</v>
      </c>
      <c r="L24399">
        <v>4</v>
      </c>
    </row>
    <row r="24400" spans="1:12" hidden="1" x14ac:dyDescent="0.25">
      <c r="A24400">
        <v>-95.655699999999996</v>
      </c>
      <c r="B24400">
        <v>29.778300000000002</v>
      </c>
      <c r="C24400" t="s">
        <v>49007</v>
      </c>
      <c r="D24400">
        <v>3800</v>
      </c>
      <c r="E24400">
        <v>40</v>
      </c>
      <c r="F24400" t="s">
        <v>22862</v>
      </c>
      <c r="G24400" t="s">
        <v>114</v>
      </c>
      <c r="H24400">
        <v>407</v>
      </c>
      <c r="I24400">
        <v>2006</v>
      </c>
      <c r="J24400" t="s">
        <v>226</v>
      </c>
      <c r="K24400" t="s">
        <v>15</v>
      </c>
      <c r="L24400">
        <v>6</v>
      </c>
    </row>
    <row r="24401" spans="1:12" x14ac:dyDescent="0.25">
      <c r="A24401">
        <v>-117.253</v>
      </c>
      <c r="B24401">
        <v>34.135800000000003</v>
      </c>
      <c r="C24401" t="s">
        <v>49008</v>
      </c>
      <c r="D24401">
        <v>11500</v>
      </c>
      <c r="E24401">
        <v>240</v>
      </c>
      <c r="F24401" t="s">
        <v>22863</v>
      </c>
      <c r="G24401" t="s">
        <v>181</v>
      </c>
      <c r="H24401" t="s">
        <v>182</v>
      </c>
      <c r="I24401">
        <v>2003</v>
      </c>
      <c r="J24401" t="s">
        <v>18</v>
      </c>
      <c r="K24401" t="s">
        <v>20</v>
      </c>
      <c r="L24401">
        <v>4</v>
      </c>
    </row>
    <row r="24402" spans="1:12" x14ac:dyDescent="0.25">
      <c r="A24402">
        <v>-117.539</v>
      </c>
      <c r="B24402">
        <v>34.141300000000001</v>
      </c>
      <c r="C24402" t="s">
        <v>24901</v>
      </c>
      <c r="D24402">
        <v>5400</v>
      </c>
      <c r="E24402">
        <v>138</v>
      </c>
      <c r="F24402" t="s">
        <v>22864</v>
      </c>
      <c r="G24402" t="s">
        <v>12</v>
      </c>
      <c r="H24402" t="s">
        <v>13</v>
      </c>
      <c r="I24402">
        <v>2010</v>
      </c>
      <c r="J24402" t="s">
        <v>14</v>
      </c>
      <c r="K24402" t="s">
        <v>15</v>
      </c>
      <c r="L24402">
        <v>4</v>
      </c>
    </row>
    <row r="24403" spans="1:12" x14ac:dyDescent="0.25">
      <c r="A24403">
        <v>-98.295500000000004</v>
      </c>
      <c r="B24403">
        <v>29.4466</v>
      </c>
      <c r="C24403" t="s">
        <v>49009</v>
      </c>
      <c r="D24403">
        <v>6525</v>
      </c>
      <c r="E24403">
        <v>172</v>
      </c>
      <c r="F24403" t="s">
        <v>22865</v>
      </c>
      <c r="G24403" t="s">
        <v>12</v>
      </c>
      <c r="H24403" t="s">
        <v>17</v>
      </c>
      <c r="I24403">
        <v>2015</v>
      </c>
      <c r="J24403" t="s">
        <v>29</v>
      </c>
      <c r="K24403" t="s">
        <v>15</v>
      </c>
      <c r="L24403">
        <v>4</v>
      </c>
    </row>
    <row r="24404" spans="1:12" x14ac:dyDescent="0.25">
      <c r="A24404">
        <v>-117.56599</v>
      </c>
      <c r="B24404">
        <v>34.118200000000002</v>
      </c>
      <c r="C24404" t="s">
        <v>49010</v>
      </c>
      <c r="D24404">
        <v>5300</v>
      </c>
      <c r="E24404">
        <v>120</v>
      </c>
      <c r="F24404" t="s">
        <v>22866</v>
      </c>
      <c r="G24404" t="s">
        <v>12</v>
      </c>
      <c r="H24404" t="s">
        <v>13</v>
      </c>
      <c r="I24404">
        <v>2009</v>
      </c>
      <c r="J24404" t="s">
        <v>37</v>
      </c>
      <c r="K24404" t="s">
        <v>15</v>
      </c>
      <c r="L24404">
        <v>4</v>
      </c>
    </row>
    <row r="24405" spans="1:12" x14ac:dyDescent="0.25">
      <c r="A24405">
        <v>-74.044899999999998</v>
      </c>
      <c r="B24405">
        <v>44.551099999999998</v>
      </c>
      <c r="C24405" t="s">
        <v>49011</v>
      </c>
      <c r="D24405">
        <v>5450</v>
      </c>
      <c r="E24405">
        <v>112</v>
      </c>
      <c r="F24405" t="s">
        <v>22867</v>
      </c>
      <c r="G24405" t="s">
        <v>12</v>
      </c>
      <c r="H24405" t="s">
        <v>17</v>
      </c>
      <c r="I24405">
        <v>2003</v>
      </c>
      <c r="J24405" t="s">
        <v>18</v>
      </c>
      <c r="K24405" t="s">
        <v>20</v>
      </c>
      <c r="L24405">
        <v>4</v>
      </c>
    </row>
    <row r="24406" spans="1:12" x14ac:dyDescent="0.25">
      <c r="A24406">
        <v>-93.426289999999995</v>
      </c>
      <c r="B24406">
        <v>45.109499999999997</v>
      </c>
      <c r="C24406" t="s">
        <v>49012</v>
      </c>
      <c r="D24406">
        <v>4600</v>
      </c>
      <c r="E24406">
        <v>47</v>
      </c>
      <c r="F24406" t="s">
        <v>22868</v>
      </c>
      <c r="G24406" t="s">
        <v>12</v>
      </c>
      <c r="H24406" t="s">
        <v>31</v>
      </c>
      <c r="I24406">
        <v>2003</v>
      </c>
      <c r="J24406" t="s">
        <v>27</v>
      </c>
      <c r="K24406" t="s">
        <v>15</v>
      </c>
      <c r="L24406">
        <v>4</v>
      </c>
    </row>
    <row r="24407" spans="1:12" x14ac:dyDescent="0.25">
      <c r="A24407">
        <v>-120.505</v>
      </c>
      <c r="B24407">
        <v>35.902200000000001</v>
      </c>
      <c r="C24407" t="s">
        <v>49013</v>
      </c>
      <c r="D24407">
        <v>17300</v>
      </c>
      <c r="E24407">
        <v>160</v>
      </c>
      <c r="F24407" t="s">
        <v>22869</v>
      </c>
      <c r="G24407" t="s">
        <v>181</v>
      </c>
      <c r="H24407" t="s">
        <v>182</v>
      </c>
      <c r="I24407">
        <v>2004</v>
      </c>
      <c r="J24407" t="s">
        <v>18</v>
      </c>
      <c r="K24407" t="s">
        <v>20</v>
      </c>
      <c r="L24407">
        <v>4</v>
      </c>
    </row>
    <row r="24408" spans="1:12" x14ac:dyDescent="0.25">
      <c r="A24408">
        <v>-75.174390000000002</v>
      </c>
      <c r="B24408">
        <v>40.059609999999999</v>
      </c>
      <c r="C24408" t="s">
        <v>49014</v>
      </c>
      <c r="D24408">
        <v>3200</v>
      </c>
      <c r="E24408">
        <v>72</v>
      </c>
      <c r="F24408" t="s">
        <v>636</v>
      </c>
      <c r="G24408" t="s">
        <v>12</v>
      </c>
      <c r="H24408" t="s">
        <v>31</v>
      </c>
      <c r="I24408">
        <v>2005</v>
      </c>
      <c r="J24408" t="s">
        <v>27</v>
      </c>
      <c r="K24408" t="s">
        <v>15</v>
      </c>
      <c r="L24408">
        <v>4</v>
      </c>
    </row>
    <row r="24409" spans="1:12" x14ac:dyDescent="0.25">
      <c r="A24409">
        <v>-77.065600000000003</v>
      </c>
      <c r="B24409">
        <v>38.861199999999997</v>
      </c>
      <c r="C24409" t="s">
        <v>49015</v>
      </c>
      <c r="D24409">
        <v>5225</v>
      </c>
      <c r="E24409">
        <v>68</v>
      </c>
      <c r="F24409" t="s">
        <v>22870</v>
      </c>
      <c r="G24409" t="s">
        <v>12</v>
      </c>
      <c r="H24409">
        <v>182</v>
      </c>
      <c r="I24409">
        <v>2009</v>
      </c>
      <c r="J24409" t="s">
        <v>80</v>
      </c>
      <c r="K24409" t="s">
        <v>15</v>
      </c>
      <c r="L24409">
        <v>4</v>
      </c>
    </row>
    <row r="24410" spans="1:12" hidden="1" x14ac:dyDescent="0.25">
      <c r="A24410">
        <v>-80.527289999999994</v>
      </c>
      <c r="B24410">
        <v>28.281510000000001</v>
      </c>
      <c r="C24410" t="s">
        <v>49016</v>
      </c>
      <c r="D24410">
        <v>24000</v>
      </c>
      <c r="E24410">
        <v>161</v>
      </c>
      <c r="F24410" t="s">
        <v>795</v>
      </c>
      <c r="G24410" t="s">
        <v>102</v>
      </c>
      <c r="H24410" t="s">
        <v>103</v>
      </c>
      <c r="I24410">
        <v>2012</v>
      </c>
      <c r="J24410" t="s">
        <v>116</v>
      </c>
      <c r="K24410" t="s">
        <v>20</v>
      </c>
      <c r="L24410">
        <v>5</v>
      </c>
    </row>
    <row r="24411" spans="1:12" x14ac:dyDescent="0.25">
      <c r="A24411">
        <v>-111.501</v>
      </c>
      <c r="B24411">
        <v>31.846299999999999</v>
      </c>
      <c r="C24411" t="s">
        <v>49017</v>
      </c>
      <c r="D24411">
        <v>5700</v>
      </c>
      <c r="E24411">
        <v>113</v>
      </c>
      <c r="F24411" t="s">
        <v>22871</v>
      </c>
      <c r="G24411" t="s">
        <v>12</v>
      </c>
      <c r="H24411" t="s">
        <v>17</v>
      </c>
      <c r="J24411" t="s">
        <v>18</v>
      </c>
      <c r="K24411" t="s">
        <v>20</v>
      </c>
      <c r="L24411">
        <v>4</v>
      </c>
    </row>
    <row r="24412" spans="1:12" x14ac:dyDescent="0.25">
      <c r="A24412">
        <v>-95.353200000000001</v>
      </c>
      <c r="B24412">
        <v>29.7621</v>
      </c>
      <c r="C24412" t="s">
        <v>49018</v>
      </c>
      <c r="D24412">
        <v>2775</v>
      </c>
      <c r="E24412">
        <v>101</v>
      </c>
      <c r="F24412" t="s">
        <v>16607</v>
      </c>
      <c r="G24412" t="s">
        <v>12</v>
      </c>
      <c r="H24412" t="s">
        <v>13</v>
      </c>
      <c r="I24412">
        <v>2009</v>
      </c>
      <c r="J24412" t="s">
        <v>27</v>
      </c>
      <c r="K24412" t="s">
        <v>15</v>
      </c>
      <c r="L24412">
        <v>4</v>
      </c>
    </row>
    <row r="24413" spans="1:12" x14ac:dyDescent="0.25">
      <c r="A24413">
        <v>-118.30800000000001</v>
      </c>
      <c r="B24413">
        <v>33.851999999999997</v>
      </c>
      <c r="C24413" t="s">
        <v>49019</v>
      </c>
      <c r="D24413">
        <v>8400</v>
      </c>
      <c r="E24413">
        <v>108</v>
      </c>
      <c r="F24413" t="s">
        <v>22872</v>
      </c>
      <c r="G24413" t="s">
        <v>12</v>
      </c>
      <c r="H24413" t="s">
        <v>31</v>
      </c>
      <c r="I24413">
        <v>2010</v>
      </c>
      <c r="J24413" t="s">
        <v>37</v>
      </c>
      <c r="K24413" t="s">
        <v>15</v>
      </c>
      <c r="L24413">
        <v>4</v>
      </c>
    </row>
    <row r="24414" spans="1:12" x14ac:dyDescent="0.25">
      <c r="A24414">
        <v>-73.906999999999996</v>
      </c>
      <c r="B24414">
        <v>40.865099999999998</v>
      </c>
      <c r="C24414" t="s">
        <v>49020</v>
      </c>
      <c r="D24414">
        <v>5475</v>
      </c>
      <c r="E24414">
        <v>121</v>
      </c>
      <c r="F24414" t="s">
        <v>22873</v>
      </c>
      <c r="G24414" t="s">
        <v>12</v>
      </c>
      <c r="H24414" t="s">
        <v>13</v>
      </c>
      <c r="I24414">
        <v>2010</v>
      </c>
      <c r="J24414" t="s">
        <v>37</v>
      </c>
      <c r="K24414" t="s">
        <v>15</v>
      </c>
      <c r="L24414">
        <v>4</v>
      </c>
    </row>
    <row r="24415" spans="1:12" hidden="1" x14ac:dyDescent="0.25">
      <c r="A24415">
        <v>-97.961699999999993</v>
      </c>
      <c r="B24415">
        <v>31.050909999999998</v>
      </c>
      <c r="C24415" t="s">
        <v>49021</v>
      </c>
      <c r="D24415">
        <v>14400</v>
      </c>
      <c r="E24415">
        <v>172</v>
      </c>
      <c r="F24415" t="s">
        <v>22874</v>
      </c>
      <c r="G24415" t="s">
        <v>211</v>
      </c>
      <c r="H24415" t="s">
        <v>212</v>
      </c>
      <c r="J24415" t="s">
        <v>213</v>
      </c>
      <c r="K24415" t="s">
        <v>20</v>
      </c>
      <c r="L24415">
        <v>5</v>
      </c>
    </row>
    <row r="24416" spans="1:12" x14ac:dyDescent="0.25">
      <c r="A24416">
        <v>-122.488</v>
      </c>
      <c r="B24416">
        <v>37.9651</v>
      </c>
      <c r="C24416" t="s">
        <v>49022</v>
      </c>
      <c r="D24416">
        <v>4475</v>
      </c>
      <c r="E24416">
        <v>97</v>
      </c>
      <c r="F24416" t="s">
        <v>22875</v>
      </c>
      <c r="G24416" t="s">
        <v>12</v>
      </c>
      <c r="H24416" t="s">
        <v>13</v>
      </c>
      <c r="I24416">
        <v>2010</v>
      </c>
      <c r="J24416" t="s">
        <v>14</v>
      </c>
      <c r="K24416" t="s">
        <v>15</v>
      </c>
      <c r="L24416">
        <v>4</v>
      </c>
    </row>
    <row r="24417" spans="1:12" x14ac:dyDescent="0.25">
      <c r="A24417">
        <v>-117.535</v>
      </c>
      <c r="B24417">
        <v>34.129300000000001</v>
      </c>
      <c r="C24417" t="s">
        <v>49023</v>
      </c>
      <c r="D24417">
        <v>5400</v>
      </c>
      <c r="E24417">
        <v>146</v>
      </c>
      <c r="F24417" t="s">
        <v>22876</v>
      </c>
      <c r="G24417" t="s">
        <v>12</v>
      </c>
      <c r="H24417" t="s">
        <v>13</v>
      </c>
      <c r="I24417">
        <v>2010</v>
      </c>
      <c r="J24417" t="s">
        <v>14</v>
      </c>
      <c r="K24417" t="s">
        <v>15</v>
      </c>
      <c r="L24417">
        <v>4</v>
      </c>
    </row>
    <row r="24418" spans="1:12" x14ac:dyDescent="0.25">
      <c r="A24418">
        <v>-118.337</v>
      </c>
      <c r="B24418">
        <v>33.772799999999997</v>
      </c>
      <c r="C24418" t="s">
        <v>49024</v>
      </c>
      <c r="D24418">
        <v>8400</v>
      </c>
      <c r="E24418">
        <v>82</v>
      </c>
      <c r="F24418" t="s">
        <v>22877</v>
      </c>
      <c r="G24418" t="s">
        <v>12</v>
      </c>
      <c r="H24418" t="s">
        <v>31</v>
      </c>
      <c r="I24418">
        <v>2010</v>
      </c>
      <c r="J24418" t="s">
        <v>37</v>
      </c>
      <c r="K24418" t="s">
        <v>15</v>
      </c>
      <c r="L24418">
        <v>4</v>
      </c>
    </row>
    <row r="24419" spans="1:12" x14ac:dyDescent="0.25">
      <c r="A24419">
        <v>-117.33199999999999</v>
      </c>
      <c r="B24419">
        <v>34.103000000000002</v>
      </c>
      <c r="C24419" t="s">
        <v>49025</v>
      </c>
      <c r="D24419">
        <v>8424</v>
      </c>
      <c r="E24419">
        <v>447</v>
      </c>
      <c r="F24419" t="s">
        <v>22878</v>
      </c>
      <c r="G24419" t="s">
        <v>12</v>
      </c>
      <c r="H24419" t="s">
        <v>17</v>
      </c>
      <c r="I24419">
        <v>2010</v>
      </c>
      <c r="J24419" t="s">
        <v>24</v>
      </c>
      <c r="K24419" t="s">
        <v>15</v>
      </c>
      <c r="L24419">
        <v>4</v>
      </c>
    </row>
    <row r="24420" spans="1:12" x14ac:dyDescent="0.25">
      <c r="A24420">
        <v>-79.969890000000007</v>
      </c>
      <c r="B24420">
        <v>36.239600000000003</v>
      </c>
      <c r="C24420" t="s">
        <v>49026</v>
      </c>
      <c r="D24420">
        <v>3550</v>
      </c>
      <c r="E24420">
        <v>133</v>
      </c>
      <c r="F24420" t="s">
        <v>22879</v>
      </c>
      <c r="G24420" t="s">
        <v>12</v>
      </c>
      <c r="H24420" t="s">
        <v>17</v>
      </c>
      <c r="J24420" t="s">
        <v>18</v>
      </c>
      <c r="K24420" t="s">
        <v>20</v>
      </c>
      <c r="L24420">
        <v>4</v>
      </c>
    </row>
    <row r="24421" spans="1:12" x14ac:dyDescent="0.25">
      <c r="A24421">
        <v>-76.9238</v>
      </c>
      <c r="B24421">
        <v>38.912909999999997</v>
      </c>
      <c r="C24421" t="s">
        <v>49027</v>
      </c>
      <c r="D24421">
        <v>7100</v>
      </c>
      <c r="E24421">
        <v>98</v>
      </c>
      <c r="F24421" t="s">
        <v>22880</v>
      </c>
      <c r="G24421" t="s">
        <v>12</v>
      </c>
      <c r="H24421" t="s">
        <v>13</v>
      </c>
      <c r="I24421">
        <v>2009</v>
      </c>
      <c r="J24421" t="s">
        <v>27</v>
      </c>
      <c r="K24421" t="s">
        <v>15</v>
      </c>
      <c r="L24421">
        <v>4</v>
      </c>
    </row>
    <row r="24422" spans="1:12" x14ac:dyDescent="0.25">
      <c r="A24422">
        <v>-117.536</v>
      </c>
      <c r="B24422">
        <v>34.126800000000003</v>
      </c>
      <c r="C24422" t="s">
        <v>49028</v>
      </c>
      <c r="D24422">
        <v>5400</v>
      </c>
      <c r="E24422">
        <v>146</v>
      </c>
      <c r="F24422" t="s">
        <v>22881</v>
      </c>
      <c r="G24422" t="s">
        <v>12</v>
      </c>
      <c r="H24422" t="s">
        <v>13</v>
      </c>
      <c r="I24422">
        <v>2010</v>
      </c>
      <c r="J24422" t="s">
        <v>14</v>
      </c>
      <c r="K24422" t="s">
        <v>15</v>
      </c>
      <c r="L24422">
        <v>4</v>
      </c>
    </row>
    <row r="24423" spans="1:12" x14ac:dyDescent="0.25">
      <c r="A24423">
        <v>-73.588999999999999</v>
      </c>
      <c r="B24423">
        <v>44.856099999999998</v>
      </c>
      <c r="C24423" t="s">
        <v>49029</v>
      </c>
      <c r="D24423">
        <v>2225</v>
      </c>
      <c r="E24423">
        <v>125</v>
      </c>
      <c r="F24423" t="s">
        <v>22882</v>
      </c>
      <c r="G24423" t="s">
        <v>12</v>
      </c>
      <c r="H24423" t="s">
        <v>17</v>
      </c>
      <c r="I24423">
        <v>2003</v>
      </c>
      <c r="J24423" t="s">
        <v>18</v>
      </c>
      <c r="K24423" t="s">
        <v>20</v>
      </c>
      <c r="L24423">
        <v>4</v>
      </c>
    </row>
    <row r="24424" spans="1:12" x14ac:dyDescent="0.25">
      <c r="A24424">
        <v>-118.31299</v>
      </c>
      <c r="B24424">
        <v>34.0227</v>
      </c>
      <c r="C24424" t="s">
        <v>49030</v>
      </c>
      <c r="D24424">
        <v>10425</v>
      </c>
      <c r="E24424">
        <v>138</v>
      </c>
      <c r="F24424" t="s">
        <v>22883</v>
      </c>
      <c r="G24424" t="s">
        <v>181</v>
      </c>
      <c r="H24424" t="s">
        <v>182</v>
      </c>
      <c r="I24424">
        <v>2003</v>
      </c>
      <c r="J24424" t="s">
        <v>18</v>
      </c>
      <c r="K24424" t="s">
        <v>20</v>
      </c>
      <c r="L24424">
        <v>4</v>
      </c>
    </row>
    <row r="24425" spans="1:12" x14ac:dyDescent="0.25">
      <c r="A24425">
        <v>-117.538</v>
      </c>
      <c r="B24425">
        <v>34.119399999999999</v>
      </c>
      <c r="C24425" t="s">
        <v>49031</v>
      </c>
      <c r="D24425">
        <v>5413</v>
      </c>
      <c r="E24425">
        <v>153</v>
      </c>
      <c r="F24425" t="s">
        <v>22884</v>
      </c>
      <c r="G24425" t="s">
        <v>12</v>
      </c>
      <c r="H24425" t="s">
        <v>13</v>
      </c>
      <c r="I24425">
        <v>2010</v>
      </c>
      <c r="J24425" t="s">
        <v>14</v>
      </c>
      <c r="K24425" t="s">
        <v>15</v>
      </c>
      <c r="L24425">
        <v>4</v>
      </c>
    </row>
    <row r="24426" spans="1:12" x14ac:dyDescent="0.25">
      <c r="A24426">
        <v>-118.393</v>
      </c>
      <c r="B24426">
        <v>34.017600000000002</v>
      </c>
      <c r="C24426" t="s">
        <v>49032</v>
      </c>
      <c r="D24426">
        <v>4175</v>
      </c>
      <c r="E24426">
        <v>89</v>
      </c>
      <c r="F24426" t="s">
        <v>22885</v>
      </c>
      <c r="G24426" t="s">
        <v>12</v>
      </c>
      <c r="H24426" t="s">
        <v>13</v>
      </c>
      <c r="I24426">
        <v>2010</v>
      </c>
      <c r="J24426" t="s">
        <v>24</v>
      </c>
      <c r="K24426" t="s">
        <v>15</v>
      </c>
      <c r="L24426">
        <v>4</v>
      </c>
    </row>
    <row r="24427" spans="1:12" x14ac:dyDescent="0.25">
      <c r="A24427">
        <v>-77.390299999999996</v>
      </c>
      <c r="B24427">
        <v>43.306699999999999</v>
      </c>
      <c r="C24427" t="s">
        <v>49033</v>
      </c>
      <c r="D24427">
        <v>7224</v>
      </c>
      <c r="E24427">
        <v>153</v>
      </c>
      <c r="F24427" t="s">
        <v>22886</v>
      </c>
      <c r="G24427" t="s">
        <v>12</v>
      </c>
      <c r="H24427" t="s">
        <v>17</v>
      </c>
      <c r="I24427">
        <v>2003</v>
      </c>
      <c r="J24427" t="s">
        <v>18</v>
      </c>
      <c r="K24427" t="s">
        <v>20</v>
      </c>
      <c r="L24427">
        <v>4</v>
      </c>
    </row>
    <row r="24428" spans="1:12" x14ac:dyDescent="0.25">
      <c r="A24428">
        <v>-117.381</v>
      </c>
      <c r="B24428">
        <v>34.039200000000001</v>
      </c>
      <c r="C24428" t="s">
        <v>49034</v>
      </c>
      <c r="D24428">
        <v>9000</v>
      </c>
      <c r="E24428">
        <v>235</v>
      </c>
      <c r="F24428" t="s">
        <v>22887</v>
      </c>
      <c r="G24428" t="s">
        <v>181</v>
      </c>
      <c r="H24428" t="s">
        <v>182</v>
      </c>
      <c r="I24428">
        <v>2004</v>
      </c>
      <c r="J24428" t="s">
        <v>18</v>
      </c>
      <c r="K24428" t="s">
        <v>20</v>
      </c>
      <c r="L24428">
        <v>4</v>
      </c>
    </row>
    <row r="24429" spans="1:12" x14ac:dyDescent="0.25">
      <c r="A24429">
        <v>-117.381</v>
      </c>
      <c r="B24429">
        <v>34.085900000000002</v>
      </c>
      <c r="C24429" t="s">
        <v>49035</v>
      </c>
      <c r="D24429">
        <v>8424</v>
      </c>
      <c r="E24429">
        <v>346</v>
      </c>
      <c r="F24429" t="s">
        <v>16898</v>
      </c>
      <c r="G24429" t="s">
        <v>12</v>
      </c>
      <c r="H24429" t="s">
        <v>17</v>
      </c>
      <c r="I24429">
        <v>2010</v>
      </c>
      <c r="J24429" t="s">
        <v>24</v>
      </c>
      <c r="K24429" t="s">
        <v>15</v>
      </c>
      <c r="L24429">
        <v>4</v>
      </c>
    </row>
    <row r="24430" spans="1:12" x14ac:dyDescent="0.25">
      <c r="A24430">
        <v>-73.84469</v>
      </c>
      <c r="B24430">
        <v>40.976500000000001</v>
      </c>
      <c r="C24430" t="s">
        <v>49036</v>
      </c>
      <c r="D24430">
        <v>5050</v>
      </c>
      <c r="E24430">
        <v>85</v>
      </c>
      <c r="F24430" t="s">
        <v>22888</v>
      </c>
      <c r="G24430" t="s">
        <v>12</v>
      </c>
      <c r="H24430" t="s">
        <v>13</v>
      </c>
      <c r="I24430">
        <v>2010</v>
      </c>
      <c r="J24430" t="s">
        <v>37</v>
      </c>
      <c r="K24430" t="s">
        <v>15</v>
      </c>
      <c r="L24430">
        <v>4</v>
      </c>
    </row>
    <row r="24431" spans="1:12" x14ac:dyDescent="0.25">
      <c r="A24431">
        <v>-122.524</v>
      </c>
      <c r="B24431">
        <v>37.784500000000001</v>
      </c>
      <c r="C24431" t="s">
        <v>49037</v>
      </c>
      <c r="D24431">
        <v>4525</v>
      </c>
      <c r="E24431">
        <v>91</v>
      </c>
      <c r="F24431" t="s">
        <v>22889</v>
      </c>
      <c r="G24431" t="s">
        <v>12</v>
      </c>
      <c r="H24431" t="s">
        <v>13</v>
      </c>
      <c r="I24431">
        <v>2012</v>
      </c>
      <c r="J24431" t="s">
        <v>100</v>
      </c>
      <c r="K24431" t="s">
        <v>15</v>
      </c>
      <c r="L24431">
        <v>4</v>
      </c>
    </row>
    <row r="24432" spans="1:12" x14ac:dyDescent="0.25">
      <c r="A24432">
        <v>-74.164199999999994</v>
      </c>
      <c r="B24432">
        <v>40.761099999999999</v>
      </c>
      <c r="C24432" t="s">
        <v>49038</v>
      </c>
      <c r="D24432">
        <v>2900</v>
      </c>
      <c r="E24432">
        <v>82</v>
      </c>
      <c r="F24432" t="s">
        <v>22890</v>
      </c>
      <c r="G24432" t="s">
        <v>12</v>
      </c>
      <c r="H24432" t="s">
        <v>31</v>
      </c>
      <c r="I24432">
        <v>2005</v>
      </c>
      <c r="J24432" t="s">
        <v>27</v>
      </c>
      <c r="K24432" t="s">
        <v>15</v>
      </c>
      <c r="L24432">
        <v>4</v>
      </c>
    </row>
    <row r="24433" spans="1:12" x14ac:dyDescent="0.25">
      <c r="A24433">
        <v>-77.301990000000004</v>
      </c>
      <c r="B24433">
        <v>38.827800000000003</v>
      </c>
      <c r="C24433" t="s">
        <v>49039</v>
      </c>
      <c r="D24433">
        <v>6349</v>
      </c>
      <c r="E24433">
        <v>68</v>
      </c>
      <c r="F24433" t="s">
        <v>22891</v>
      </c>
      <c r="G24433" t="s">
        <v>12</v>
      </c>
      <c r="H24433" t="s">
        <v>13</v>
      </c>
      <c r="I24433">
        <v>2009</v>
      </c>
      <c r="J24433" t="s">
        <v>27</v>
      </c>
      <c r="K24433" t="s">
        <v>15</v>
      </c>
      <c r="L24433">
        <v>4</v>
      </c>
    </row>
    <row r="24434" spans="1:12" x14ac:dyDescent="0.25">
      <c r="A24434">
        <v>-74.031800000000004</v>
      </c>
      <c r="B24434">
        <v>44.573099999999997</v>
      </c>
      <c r="C24434" t="s">
        <v>49040</v>
      </c>
      <c r="D24434">
        <v>5425</v>
      </c>
      <c r="E24434">
        <v>127</v>
      </c>
      <c r="F24434" t="s">
        <v>22892</v>
      </c>
      <c r="G24434" t="s">
        <v>12</v>
      </c>
      <c r="H24434" t="s">
        <v>17</v>
      </c>
      <c r="I24434">
        <v>2003</v>
      </c>
      <c r="J24434" t="s">
        <v>18</v>
      </c>
      <c r="K24434" t="s">
        <v>20</v>
      </c>
      <c r="L24434">
        <v>4</v>
      </c>
    </row>
    <row r="24435" spans="1:12" x14ac:dyDescent="0.25">
      <c r="A24435">
        <v>-73.913399999999996</v>
      </c>
      <c r="B24435">
        <v>40.8872</v>
      </c>
      <c r="C24435" t="s">
        <v>49041</v>
      </c>
      <c r="D24435">
        <v>5475</v>
      </c>
      <c r="E24435">
        <v>111</v>
      </c>
      <c r="F24435" t="s">
        <v>22892</v>
      </c>
      <c r="G24435" t="s">
        <v>12</v>
      </c>
      <c r="H24435" t="s">
        <v>13</v>
      </c>
      <c r="I24435">
        <v>2010</v>
      </c>
      <c r="J24435" t="s">
        <v>37</v>
      </c>
      <c r="K24435" t="s">
        <v>15</v>
      </c>
      <c r="L24435">
        <v>4</v>
      </c>
    </row>
    <row r="24436" spans="1:12" x14ac:dyDescent="0.25">
      <c r="A24436">
        <v>-112.03700000000001</v>
      </c>
      <c r="B24436">
        <v>33.521599999999999</v>
      </c>
      <c r="C24436" t="s">
        <v>49042</v>
      </c>
      <c r="D24436">
        <v>9400</v>
      </c>
      <c r="E24436">
        <v>123</v>
      </c>
      <c r="F24436" t="s">
        <v>22893</v>
      </c>
      <c r="G24436" t="s">
        <v>12</v>
      </c>
      <c r="H24436" t="s">
        <v>17</v>
      </c>
      <c r="I24436">
        <v>2009</v>
      </c>
      <c r="J24436" t="s">
        <v>57</v>
      </c>
      <c r="K24436" t="s">
        <v>15</v>
      </c>
      <c r="L24436">
        <v>4</v>
      </c>
    </row>
    <row r="24437" spans="1:12" x14ac:dyDescent="0.25">
      <c r="A24437">
        <v>-117.896</v>
      </c>
      <c r="B24437">
        <v>33.647100000000002</v>
      </c>
      <c r="C24437" t="s">
        <v>49043</v>
      </c>
      <c r="D24437">
        <v>7950</v>
      </c>
      <c r="E24437">
        <v>120</v>
      </c>
      <c r="F24437" t="s">
        <v>22894</v>
      </c>
      <c r="G24437" t="s">
        <v>12</v>
      </c>
      <c r="H24437" t="s">
        <v>71</v>
      </c>
      <c r="I24437">
        <v>2004</v>
      </c>
      <c r="J24437" t="s">
        <v>27</v>
      </c>
      <c r="K24437" t="s">
        <v>15</v>
      </c>
      <c r="L24437">
        <v>4</v>
      </c>
    </row>
    <row r="24438" spans="1:12" hidden="1" x14ac:dyDescent="0.25">
      <c r="A24438">
        <v>-76.908900000000003</v>
      </c>
      <c r="B24438">
        <v>39.142699999999998</v>
      </c>
      <c r="C24438" t="s">
        <v>49044</v>
      </c>
      <c r="D24438">
        <v>1600</v>
      </c>
      <c r="E24438">
        <v>118</v>
      </c>
      <c r="F24438" t="s">
        <v>22895</v>
      </c>
      <c r="G24438" t="s">
        <v>87</v>
      </c>
      <c r="H24438" t="s">
        <v>88</v>
      </c>
      <c r="I24438">
        <v>1987</v>
      </c>
      <c r="J24438" t="s">
        <v>18</v>
      </c>
      <c r="K24438" t="s">
        <v>20</v>
      </c>
      <c r="L24438">
        <v>6</v>
      </c>
    </row>
    <row r="24439" spans="1:12" x14ac:dyDescent="0.25">
      <c r="A24439">
        <v>-74.671700000000001</v>
      </c>
      <c r="B24439">
        <v>40.541899999999998</v>
      </c>
      <c r="C24439" t="s">
        <v>49045</v>
      </c>
      <c r="D24439">
        <v>3800</v>
      </c>
      <c r="E24439">
        <v>122</v>
      </c>
      <c r="F24439" t="s">
        <v>22896</v>
      </c>
      <c r="G24439" t="s">
        <v>12</v>
      </c>
      <c r="H24439" t="s">
        <v>13</v>
      </c>
      <c r="I24439">
        <v>2010</v>
      </c>
      <c r="J24439" t="s">
        <v>35</v>
      </c>
      <c r="K24439" t="s">
        <v>15</v>
      </c>
      <c r="L24439">
        <v>4</v>
      </c>
    </row>
    <row r="24440" spans="1:12" x14ac:dyDescent="0.25">
      <c r="A24440">
        <v>-118.58499</v>
      </c>
      <c r="B24440">
        <v>34.110509999999998</v>
      </c>
      <c r="C24440" t="s">
        <v>49046</v>
      </c>
      <c r="D24440">
        <v>6425</v>
      </c>
      <c r="E24440">
        <v>93</v>
      </c>
      <c r="F24440" t="s">
        <v>1568</v>
      </c>
      <c r="G24440" t="s">
        <v>12</v>
      </c>
      <c r="H24440" t="s">
        <v>13</v>
      </c>
      <c r="I24440">
        <v>2009</v>
      </c>
      <c r="J24440" t="s">
        <v>37</v>
      </c>
      <c r="K24440" t="s">
        <v>15</v>
      </c>
      <c r="L24440">
        <v>4</v>
      </c>
    </row>
    <row r="24441" spans="1:12" x14ac:dyDescent="0.25">
      <c r="A24441">
        <v>-115.322</v>
      </c>
      <c r="B24441">
        <v>36.074210000000001</v>
      </c>
      <c r="C24441" t="s">
        <v>49047</v>
      </c>
      <c r="D24441">
        <v>7599</v>
      </c>
      <c r="E24441">
        <v>74</v>
      </c>
      <c r="F24441" t="s">
        <v>22897</v>
      </c>
      <c r="G24441" t="s">
        <v>12</v>
      </c>
      <c r="H24441" t="s">
        <v>17</v>
      </c>
      <c r="I24441">
        <v>2010</v>
      </c>
      <c r="J24441" t="s">
        <v>48</v>
      </c>
      <c r="K24441" t="s">
        <v>15</v>
      </c>
      <c r="L24441">
        <v>4</v>
      </c>
    </row>
    <row r="24442" spans="1:12" x14ac:dyDescent="0.25">
      <c r="A24442">
        <v>-98.336100000000002</v>
      </c>
      <c r="B24442">
        <v>29.435600000000001</v>
      </c>
      <c r="C24442" t="s">
        <v>49048</v>
      </c>
      <c r="D24442">
        <v>6525</v>
      </c>
      <c r="E24442">
        <v>147</v>
      </c>
      <c r="F24442" t="s">
        <v>22898</v>
      </c>
      <c r="G24442" t="s">
        <v>12</v>
      </c>
      <c r="H24442" t="s">
        <v>17</v>
      </c>
      <c r="I24442">
        <v>2015</v>
      </c>
      <c r="J24442" t="s">
        <v>29</v>
      </c>
      <c r="K24442" t="s">
        <v>15</v>
      </c>
      <c r="L24442">
        <v>4</v>
      </c>
    </row>
    <row r="24443" spans="1:12" x14ac:dyDescent="0.25">
      <c r="A24443">
        <v>-118.08</v>
      </c>
      <c r="B24443">
        <v>33.699199999999998</v>
      </c>
      <c r="C24443" t="s">
        <v>49049</v>
      </c>
      <c r="D24443">
        <v>3399</v>
      </c>
      <c r="E24443">
        <v>172</v>
      </c>
      <c r="F24443" t="s">
        <v>22899</v>
      </c>
      <c r="G24443" t="s">
        <v>12</v>
      </c>
      <c r="H24443" t="s">
        <v>71</v>
      </c>
      <c r="I24443">
        <v>2004</v>
      </c>
      <c r="J24443" t="s">
        <v>27</v>
      </c>
      <c r="K24443" t="s">
        <v>15</v>
      </c>
      <c r="L24443">
        <v>4</v>
      </c>
    </row>
    <row r="24444" spans="1:12" x14ac:dyDescent="0.25">
      <c r="A24444">
        <v>-117.434</v>
      </c>
      <c r="B24444">
        <v>34.074100000000001</v>
      </c>
      <c r="C24444" t="s">
        <v>49050</v>
      </c>
      <c r="D24444">
        <v>8425</v>
      </c>
      <c r="E24444">
        <v>293</v>
      </c>
      <c r="F24444" t="s">
        <v>22898</v>
      </c>
      <c r="G24444" t="s">
        <v>12</v>
      </c>
      <c r="H24444" t="s">
        <v>17</v>
      </c>
      <c r="I24444">
        <v>2010</v>
      </c>
      <c r="J24444" t="s">
        <v>24</v>
      </c>
      <c r="K24444" t="s">
        <v>15</v>
      </c>
      <c r="L24444">
        <v>4</v>
      </c>
    </row>
    <row r="24445" spans="1:12" x14ac:dyDescent="0.25">
      <c r="A24445">
        <v>-71.428100000000001</v>
      </c>
      <c r="B24445">
        <v>42.170999999999999</v>
      </c>
      <c r="C24445" t="s">
        <v>49051</v>
      </c>
      <c r="D24445">
        <v>5550</v>
      </c>
      <c r="E24445">
        <v>87</v>
      </c>
      <c r="F24445" t="s">
        <v>22900</v>
      </c>
      <c r="G24445" t="s">
        <v>12</v>
      </c>
      <c r="H24445" t="s">
        <v>13</v>
      </c>
      <c r="I24445">
        <v>2010</v>
      </c>
      <c r="J24445" t="s">
        <v>54</v>
      </c>
      <c r="K24445" t="s">
        <v>15</v>
      </c>
      <c r="L24445">
        <v>4</v>
      </c>
    </row>
    <row r="24446" spans="1:12" x14ac:dyDescent="0.25">
      <c r="A24446">
        <v>-74.040899999999993</v>
      </c>
      <c r="B24446">
        <v>44.5822</v>
      </c>
      <c r="C24446" t="s">
        <v>49052</v>
      </c>
      <c r="D24446">
        <v>5450</v>
      </c>
      <c r="E24446">
        <v>139</v>
      </c>
      <c r="F24446" t="s">
        <v>22901</v>
      </c>
      <c r="G24446" t="s">
        <v>12</v>
      </c>
      <c r="H24446" t="s">
        <v>17</v>
      </c>
      <c r="I24446">
        <v>2003</v>
      </c>
      <c r="J24446" t="s">
        <v>18</v>
      </c>
      <c r="K24446" t="s">
        <v>20</v>
      </c>
      <c r="L24446">
        <v>4</v>
      </c>
    </row>
    <row r="24447" spans="1:12" x14ac:dyDescent="0.25">
      <c r="A24447">
        <v>-117.916</v>
      </c>
      <c r="B24447">
        <v>33.8506</v>
      </c>
      <c r="C24447" t="s">
        <v>49053</v>
      </c>
      <c r="D24447">
        <v>5350</v>
      </c>
      <c r="E24447">
        <v>82</v>
      </c>
      <c r="F24447" t="s">
        <v>22902</v>
      </c>
      <c r="G24447" t="s">
        <v>12</v>
      </c>
      <c r="H24447" t="s">
        <v>13</v>
      </c>
      <c r="I24447">
        <v>2009</v>
      </c>
      <c r="J24447" t="s">
        <v>37</v>
      </c>
      <c r="K24447" t="s">
        <v>15</v>
      </c>
      <c r="L24447">
        <v>4</v>
      </c>
    </row>
    <row r="24448" spans="1:12" x14ac:dyDescent="0.25">
      <c r="A24448">
        <v>-96.114699999999999</v>
      </c>
      <c r="B24448">
        <v>29.235499999999998</v>
      </c>
      <c r="C24448" t="s">
        <v>49054</v>
      </c>
      <c r="D24448">
        <v>4387</v>
      </c>
      <c r="E24448">
        <v>144</v>
      </c>
      <c r="F24448" t="s">
        <v>22903</v>
      </c>
      <c r="G24448" t="s">
        <v>12</v>
      </c>
      <c r="H24448" t="s">
        <v>13</v>
      </c>
      <c r="I24448">
        <v>2009</v>
      </c>
      <c r="J24448" t="s">
        <v>27</v>
      </c>
      <c r="K24448" t="s">
        <v>15</v>
      </c>
      <c r="L24448">
        <v>4</v>
      </c>
    </row>
    <row r="24449" spans="1:12" x14ac:dyDescent="0.25">
      <c r="A24449">
        <v>-98.346500000000006</v>
      </c>
      <c r="B24449">
        <v>29.439499999999999</v>
      </c>
      <c r="C24449" t="s">
        <v>49055</v>
      </c>
      <c r="D24449">
        <v>6525</v>
      </c>
      <c r="E24449">
        <v>133</v>
      </c>
      <c r="F24449" t="s">
        <v>22904</v>
      </c>
      <c r="G24449" t="s">
        <v>12</v>
      </c>
      <c r="H24449" t="s">
        <v>17</v>
      </c>
      <c r="I24449">
        <v>2015</v>
      </c>
      <c r="J24449" t="s">
        <v>29</v>
      </c>
      <c r="K24449" t="s">
        <v>15</v>
      </c>
      <c r="L24449">
        <v>4</v>
      </c>
    </row>
    <row r="24450" spans="1:12" x14ac:dyDescent="0.25">
      <c r="A24450">
        <v>-94.569900000000004</v>
      </c>
      <c r="B24450">
        <v>39.104500000000002</v>
      </c>
      <c r="C24450" t="s">
        <v>49056</v>
      </c>
      <c r="D24450">
        <v>3925</v>
      </c>
      <c r="E24450">
        <v>97</v>
      </c>
      <c r="F24450" t="s">
        <v>22905</v>
      </c>
      <c r="G24450" t="s">
        <v>12</v>
      </c>
      <c r="H24450" t="s">
        <v>17</v>
      </c>
      <c r="I24450">
        <v>2003</v>
      </c>
      <c r="J24450" t="s">
        <v>18</v>
      </c>
      <c r="K24450" t="s">
        <v>20</v>
      </c>
      <c r="L24450">
        <v>4</v>
      </c>
    </row>
    <row r="24451" spans="1:12" x14ac:dyDescent="0.25">
      <c r="A24451">
        <v>-121.971</v>
      </c>
      <c r="B24451">
        <v>37.546999999999997</v>
      </c>
      <c r="C24451" t="s">
        <v>49057</v>
      </c>
      <c r="D24451">
        <v>3300</v>
      </c>
      <c r="E24451">
        <v>106</v>
      </c>
      <c r="F24451" t="s">
        <v>22906</v>
      </c>
      <c r="G24451" t="s">
        <v>12</v>
      </c>
      <c r="H24451" t="s">
        <v>13</v>
      </c>
      <c r="I24451">
        <v>2012</v>
      </c>
      <c r="J24451" t="s">
        <v>100</v>
      </c>
      <c r="K24451" t="s">
        <v>15</v>
      </c>
      <c r="L24451">
        <v>4</v>
      </c>
    </row>
    <row r="24452" spans="1:12" x14ac:dyDescent="0.25">
      <c r="A24452">
        <v>-95.611090000000004</v>
      </c>
      <c r="B24452">
        <v>29.757200000000001</v>
      </c>
      <c r="C24452" t="s">
        <v>49058</v>
      </c>
      <c r="D24452">
        <v>3525</v>
      </c>
      <c r="E24452">
        <v>62</v>
      </c>
      <c r="F24452" t="s">
        <v>22907</v>
      </c>
      <c r="G24452" t="s">
        <v>12</v>
      </c>
      <c r="H24452" t="s">
        <v>13</v>
      </c>
      <c r="I24452">
        <v>2010</v>
      </c>
      <c r="J24452" t="s">
        <v>152</v>
      </c>
      <c r="K24452" t="s">
        <v>15</v>
      </c>
      <c r="L24452">
        <v>4</v>
      </c>
    </row>
    <row r="24453" spans="1:12" x14ac:dyDescent="0.25">
      <c r="A24453">
        <v>-73.301400000000001</v>
      </c>
      <c r="B24453">
        <v>44.709499999999998</v>
      </c>
      <c r="C24453" t="s">
        <v>49059</v>
      </c>
      <c r="D24453">
        <v>2475</v>
      </c>
      <c r="E24453">
        <v>135</v>
      </c>
      <c r="F24453" t="s">
        <v>22908</v>
      </c>
      <c r="G24453" t="s">
        <v>12</v>
      </c>
      <c r="H24453" t="s">
        <v>17</v>
      </c>
      <c r="I24453">
        <v>2003</v>
      </c>
      <c r="J24453" t="s">
        <v>18</v>
      </c>
      <c r="K24453" t="s">
        <v>20</v>
      </c>
      <c r="L24453">
        <v>4</v>
      </c>
    </row>
    <row r="24454" spans="1:12" x14ac:dyDescent="0.25">
      <c r="A24454">
        <v>-73.892499999999998</v>
      </c>
      <c r="B24454">
        <v>40.904800000000002</v>
      </c>
      <c r="C24454" t="s">
        <v>49060</v>
      </c>
      <c r="D24454">
        <v>5475</v>
      </c>
      <c r="E24454">
        <v>105</v>
      </c>
      <c r="F24454" t="s">
        <v>22909</v>
      </c>
      <c r="G24454" t="s">
        <v>12</v>
      </c>
      <c r="H24454" t="s">
        <v>13</v>
      </c>
      <c r="I24454">
        <v>2010</v>
      </c>
      <c r="J24454" t="s">
        <v>37</v>
      </c>
      <c r="K24454" t="s">
        <v>15</v>
      </c>
      <c r="L24454">
        <v>4</v>
      </c>
    </row>
    <row r="24455" spans="1:12" x14ac:dyDescent="0.25">
      <c r="A24455">
        <v>-118.29</v>
      </c>
      <c r="B24455">
        <v>33.805599999999998</v>
      </c>
      <c r="C24455" t="s">
        <v>49061</v>
      </c>
      <c r="D24455">
        <v>4800</v>
      </c>
      <c r="E24455">
        <v>113</v>
      </c>
      <c r="F24455" t="s">
        <v>22910</v>
      </c>
      <c r="G24455" t="s">
        <v>12</v>
      </c>
      <c r="H24455" t="s">
        <v>13</v>
      </c>
      <c r="I24455">
        <v>2009</v>
      </c>
      <c r="J24455" t="s">
        <v>37</v>
      </c>
      <c r="K24455" t="s">
        <v>15</v>
      </c>
      <c r="L24455">
        <v>4</v>
      </c>
    </row>
    <row r="24456" spans="1:12" x14ac:dyDescent="0.25">
      <c r="A24456">
        <v>-117.378</v>
      </c>
      <c r="B24456">
        <v>34.117199999999997</v>
      </c>
      <c r="C24456" t="s">
        <v>49062</v>
      </c>
      <c r="D24456">
        <v>8425</v>
      </c>
      <c r="E24456">
        <v>184</v>
      </c>
      <c r="F24456" t="s">
        <v>22911</v>
      </c>
      <c r="G24456" t="s">
        <v>12</v>
      </c>
      <c r="H24456" t="s">
        <v>17</v>
      </c>
      <c r="I24456">
        <v>2010</v>
      </c>
      <c r="J24456" t="s">
        <v>24</v>
      </c>
      <c r="K24456" t="s">
        <v>15</v>
      </c>
      <c r="L24456">
        <v>4</v>
      </c>
    </row>
    <row r="24457" spans="1:12" x14ac:dyDescent="0.25">
      <c r="A24457">
        <v>-82.417599999999993</v>
      </c>
      <c r="B24457">
        <v>28.11411</v>
      </c>
      <c r="C24457" t="s">
        <v>49063</v>
      </c>
      <c r="D24457">
        <v>6450</v>
      </c>
      <c r="E24457">
        <v>78</v>
      </c>
      <c r="F24457" t="s">
        <v>22912</v>
      </c>
      <c r="G24457" t="s">
        <v>12</v>
      </c>
      <c r="H24457" t="s">
        <v>13</v>
      </c>
      <c r="I24457">
        <v>2010</v>
      </c>
      <c r="J24457" t="s">
        <v>29</v>
      </c>
      <c r="K24457" t="s">
        <v>15</v>
      </c>
      <c r="L24457">
        <v>4</v>
      </c>
    </row>
    <row r="24458" spans="1:12" x14ac:dyDescent="0.25">
      <c r="A24458">
        <v>-97.653599999999997</v>
      </c>
      <c r="B24458">
        <v>35.585299999999997</v>
      </c>
      <c r="C24458" t="s">
        <v>49064</v>
      </c>
      <c r="D24458">
        <v>6425</v>
      </c>
      <c r="E24458">
        <v>104</v>
      </c>
      <c r="F24458" t="s">
        <v>22913</v>
      </c>
      <c r="G24458" t="s">
        <v>12</v>
      </c>
      <c r="H24458" t="s">
        <v>13</v>
      </c>
      <c r="I24458">
        <v>2009</v>
      </c>
      <c r="J24458" t="s">
        <v>27</v>
      </c>
      <c r="K24458" t="s">
        <v>15</v>
      </c>
      <c r="L24458">
        <v>4</v>
      </c>
    </row>
    <row r="24459" spans="1:12" x14ac:dyDescent="0.25">
      <c r="A24459">
        <v>-74.145200000000003</v>
      </c>
      <c r="B24459">
        <v>40.745600000000003</v>
      </c>
      <c r="C24459" t="s">
        <v>49065</v>
      </c>
      <c r="D24459">
        <v>2900</v>
      </c>
      <c r="E24459">
        <v>62</v>
      </c>
      <c r="F24459" t="s">
        <v>22914</v>
      </c>
      <c r="G24459" t="s">
        <v>12</v>
      </c>
      <c r="H24459" t="s">
        <v>31</v>
      </c>
      <c r="I24459">
        <v>2005</v>
      </c>
      <c r="J24459" t="s">
        <v>27</v>
      </c>
      <c r="K24459" t="s">
        <v>15</v>
      </c>
      <c r="L24459">
        <v>4</v>
      </c>
    </row>
    <row r="24460" spans="1:12" x14ac:dyDescent="0.25">
      <c r="A24460">
        <v>-98.354399999999998</v>
      </c>
      <c r="B24460">
        <v>29.445499999999999</v>
      </c>
      <c r="C24460" t="s">
        <v>49066</v>
      </c>
      <c r="D24460">
        <v>6525</v>
      </c>
      <c r="E24460">
        <v>133</v>
      </c>
      <c r="F24460" t="s">
        <v>22915</v>
      </c>
      <c r="G24460" t="s">
        <v>12</v>
      </c>
      <c r="H24460" t="s">
        <v>17</v>
      </c>
      <c r="I24460">
        <v>2015</v>
      </c>
      <c r="J24460" t="s">
        <v>29</v>
      </c>
      <c r="K24460" t="s">
        <v>15</v>
      </c>
      <c r="L24460">
        <v>4</v>
      </c>
    </row>
    <row r="24461" spans="1:12" x14ac:dyDescent="0.25">
      <c r="A24461">
        <v>-122.22299</v>
      </c>
      <c r="B24461">
        <v>37.827300000000001</v>
      </c>
      <c r="C24461" t="s">
        <v>49067</v>
      </c>
      <c r="D24461">
        <v>4474</v>
      </c>
      <c r="E24461">
        <v>108</v>
      </c>
      <c r="F24461" t="s">
        <v>22916</v>
      </c>
      <c r="G24461" t="s">
        <v>12</v>
      </c>
      <c r="H24461" t="s">
        <v>13</v>
      </c>
      <c r="I24461">
        <v>2010</v>
      </c>
      <c r="J24461" t="s">
        <v>14</v>
      </c>
      <c r="K24461" t="s">
        <v>15</v>
      </c>
      <c r="L24461">
        <v>4</v>
      </c>
    </row>
    <row r="24462" spans="1:12" x14ac:dyDescent="0.25">
      <c r="A24462">
        <v>-95.628789999999995</v>
      </c>
      <c r="B24462">
        <v>29.7043</v>
      </c>
      <c r="C24462" t="s">
        <v>49068</v>
      </c>
      <c r="D24462">
        <v>5225</v>
      </c>
      <c r="E24462">
        <v>94</v>
      </c>
      <c r="F24462" t="s">
        <v>22917</v>
      </c>
      <c r="G24462" t="s">
        <v>12</v>
      </c>
      <c r="H24462" t="s">
        <v>17</v>
      </c>
      <c r="I24462">
        <v>2009</v>
      </c>
      <c r="J24462" t="s">
        <v>27</v>
      </c>
      <c r="K24462" t="s">
        <v>15</v>
      </c>
      <c r="L24462">
        <v>4</v>
      </c>
    </row>
    <row r="24463" spans="1:12" x14ac:dyDescent="0.25">
      <c r="A24463">
        <v>-72.984499999999997</v>
      </c>
      <c r="B24463">
        <v>45.008899999999997</v>
      </c>
      <c r="C24463" t="s">
        <v>49069</v>
      </c>
      <c r="D24463">
        <v>3400</v>
      </c>
      <c r="E24463">
        <v>116</v>
      </c>
      <c r="F24463" t="s">
        <v>22918</v>
      </c>
      <c r="G24463" t="s">
        <v>12</v>
      </c>
      <c r="H24463" t="s">
        <v>17</v>
      </c>
      <c r="I24463">
        <v>2003</v>
      </c>
      <c r="J24463" t="s">
        <v>18</v>
      </c>
      <c r="K24463" t="s">
        <v>20</v>
      </c>
      <c r="L24463">
        <v>4</v>
      </c>
    </row>
    <row r="24464" spans="1:12" x14ac:dyDescent="0.25">
      <c r="A24464">
        <v>-77.400800000000004</v>
      </c>
      <c r="B24464">
        <v>38.864600000000003</v>
      </c>
      <c r="C24464" t="s">
        <v>49070</v>
      </c>
      <c r="D24464">
        <v>6300</v>
      </c>
      <c r="E24464">
        <v>156</v>
      </c>
      <c r="F24464" t="s">
        <v>22919</v>
      </c>
      <c r="G24464" t="s">
        <v>12</v>
      </c>
      <c r="H24464" t="s">
        <v>13</v>
      </c>
      <c r="I24464">
        <v>2009</v>
      </c>
      <c r="J24464" t="s">
        <v>27</v>
      </c>
      <c r="K24464" t="s">
        <v>15</v>
      </c>
      <c r="L24464">
        <v>4</v>
      </c>
    </row>
    <row r="24465" spans="1:12" x14ac:dyDescent="0.25">
      <c r="A24465">
        <v>-118.315</v>
      </c>
      <c r="B24465">
        <v>33.938000000000002</v>
      </c>
      <c r="C24465" t="s">
        <v>49071</v>
      </c>
      <c r="D24465">
        <v>14550</v>
      </c>
      <c r="E24465">
        <v>170</v>
      </c>
      <c r="F24465" t="s">
        <v>22920</v>
      </c>
      <c r="G24465" t="s">
        <v>181</v>
      </c>
      <c r="H24465" t="s">
        <v>182</v>
      </c>
      <c r="I24465">
        <v>2004</v>
      </c>
      <c r="J24465" t="s">
        <v>18</v>
      </c>
      <c r="K24465" t="s">
        <v>20</v>
      </c>
      <c r="L24465">
        <v>4</v>
      </c>
    </row>
    <row r="24466" spans="1:12" hidden="1" x14ac:dyDescent="0.25">
      <c r="A24466">
        <v>-78.829300000000003</v>
      </c>
      <c r="B24466">
        <v>42.930100000000003</v>
      </c>
      <c r="C24466" t="s">
        <v>49072</v>
      </c>
      <c r="D24466">
        <v>4300</v>
      </c>
      <c r="E24466">
        <v>242</v>
      </c>
      <c r="F24466" t="s">
        <v>22921</v>
      </c>
      <c r="G24466" t="s">
        <v>63</v>
      </c>
      <c r="H24466" t="s">
        <v>119</v>
      </c>
      <c r="I24466">
        <v>2008</v>
      </c>
      <c r="J24466" t="s">
        <v>18</v>
      </c>
      <c r="K24466" t="s">
        <v>20</v>
      </c>
      <c r="L24466">
        <v>2</v>
      </c>
    </row>
    <row r="24467" spans="1:12" x14ac:dyDescent="0.25">
      <c r="A24467">
        <v>-82.371300000000005</v>
      </c>
      <c r="B24467">
        <v>27.86</v>
      </c>
      <c r="C24467" t="s">
        <v>49073</v>
      </c>
      <c r="D24467">
        <v>6575</v>
      </c>
      <c r="E24467">
        <v>72</v>
      </c>
      <c r="F24467" t="s">
        <v>22922</v>
      </c>
      <c r="G24467" t="s">
        <v>12</v>
      </c>
      <c r="H24467" t="s">
        <v>13</v>
      </c>
      <c r="I24467">
        <v>2010</v>
      </c>
      <c r="J24467" t="s">
        <v>29</v>
      </c>
      <c r="K24467" t="s">
        <v>15</v>
      </c>
      <c r="L24467">
        <v>4</v>
      </c>
    </row>
    <row r="24468" spans="1:12" x14ac:dyDescent="0.25">
      <c r="A24468">
        <v>-84.468599999999995</v>
      </c>
      <c r="B24468">
        <v>33.886800000000001</v>
      </c>
      <c r="C24468" t="s">
        <v>49074</v>
      </c>
      <c r="D24468">
        <v>2650</v>
      </c>
      <c r="E24468">
        <v>87</v>
      </c>
      <c r="F24468" t="s">
        <v>17032</v>
      </c>
      <c r="G24468" t="s">
        <v>12</v>
      </c>
      <c r="H24468" t="s">
        <v>13</v>
      </c>
      <c r="I24468">
        <v>2012</v>
      </c>
      <c r="J24468" t="s">
        <v>14</v>
      </c>
      <c r="K24468" t="s">
        <v>15</v>
      </c>
      <c r="L24468">
        <v>4</v>
      </c>
    </row>
    <row r="24469" spans="1:12" x14ac:dyDescent="0.25">
      <c r="A24469">
        <v>-76.681899999999999</v>
      </c>
      <c r="B24469">
        <v>39.118699999999997</v>
      </c>
      <c r="C24469" t="s">
        <v>49075</v>
      </c>
      <c r="D24469">
        <v>6450</v>
      </c>
      <c r="E24469">
        <v>120</v>
      </c>
      <c r="F24469" t="s">
        <v>22923</v>
      </c>
      <c r="G24469" t="s">
        <v>12</v>
      </c>
      <c r="H24469" t="s">
        <v>13</v>
      </c>
      <c r="I24469">
        <v>2009</v>
      </c>
      <c r="J24469" t="s">
        <v>27</v>
      </c>
      <c r="K24469" t="s">
        <v>15</v>
      </c>
      <c r="L24469">
        <v>4</v>
      </c>
    </row>
    <row r="24470" spans="1:12" x14ac:dyDescent="0.25">
      <c r="A24470">
        <v>-77.075590000000005</v>
      </c>
      <c r="B24470">
        <v>38.937899999999999</v>
      </c>
      <c r="C24470" t="s">
        <v>49076</v>
      </c>
      <c r="D24470">
        <v>8400</v>
      </c>
      <c r="E24470">
        <v>72</v>
      </c>
      <c r="F24470" t="s">
        <v>22924</v>
      </c>
      <c r="G24470" t="s">
        <v>12</v>
      </c>
      <c r="H24470" t="s">
        <v>71</v>
      </c>
      <c r="I24470">
        <v>2004</v>
      </c>
      <c r="J24470" t="s">
        <v>32</v>
      </c>
      <c r="K24470" t="s">
        <v>15</v>
      </c>
      <c r="L24470">
        <v>4</v>
      </c>
    </row>
    <row r="24471" spans="1:12" x14ac:dyDescent="0.25">
      <c r="A24471">
        <v>-117.604</v>
      </c>
      <c r="B24471">
        <v>34.150300000000001</v>
      </c>
      <c r="C24471" t="s">
        <v>49077</v>
      </c>
      <c r="D24471">
        <v>5325</v>
      </c>
      <c r="E24471">
        <v>132</v>
      </c>
      <c r="F24471" t="s">
        <v>22925</v>
      </c>
      <c r="G24471" t="s">
        <v>12</v>
      </c>
      <c r="H24471" t="s">
        <v>13</v>
      </c>
      <c r="I24471">
        <v>2010</v>
      </c>
      <c r="J24471" t="s">
        <v>14</v>
      </c>
      <c r="K24471" t="s">
        <v>15</v>
      </c>
      <c r="L24471">
        <v>4</v>
      </c>
    </row>
    <row r="24472" spans="1:12" x14ac:dyDescent="0.25">
      <c r="A24472">
        <v>-117.60599999999999</v>
      </c>
      <c r="B24472">
        <v>34.109900000000003</v>
      </c>
      <c r="C24472" t="s">
        <v>49078</v>
      </c>
      <c r="D24472">
        <v>5400</v>
      </c>
      <c r="E24472">
        <v>131</v>
      </c>
      <c r="F24472" t="s">
        <v>22926</v>
      </c>
      <c r="G24472" t="s">
        <v>12</v>
      </c>
      <c r="H24472" t="s">
        <v>13</v>
      </c>
      <c r="I24472">
        <v>2010</v>
      </c>
      <c r="J24472" t="s">
        <v>14</v>
      </c>
      <c r="K24472" t="s">
        <v>15</v>
      </c>
      <c r="L24472">
        <v>4</v>
      </c>
    </row>
    <row r="24473" spans="1:12" x14ac:dyDescent="0.25">
      <c r="A24473">
        <v>-117.95699</v>
      </c>
      <c r="B24473">
        <v>33.743409999999997</v>
      </c>
      <c r="C24473" t="s">
        <v>49079</v>
      </c>
      <c r="D24473">
        <v>12200</v>
      </c>
      <c r="E24473">
        <v>86</v>
      </c>
      <c r="F24473" t="s">
        <v>730</v>
      </c>
      <c r="G24473" t="s">
        <v>181</v>
      </c>
      <c r="H24473" t="s">
        <v>182</v>
      </c>
      <c r="I24473">
        <v>2004</v>
      </c>
      <c r="J24473" t="s">
        <v>18</v>
      </c>
      <c r="K24473" t="s">
        <v>20</v>
      </c>
      <c r="L24473">
        <v>4</v>
      </c>
    </row>
    <row r="24474" spans="1:12" x14ac:dyDescent="0.25">
      <c r="A24474">
        <v>-87.885800000000003</v>
      </c>
      <c r="B24474">
        <v>42.453899999999997</v>
      </c>
      <c r="C24474" t="s">
        <v>49080</v>
      </c>
      <c r="D24474">
        <v>5100</v>
      </c>
      <c r="E24474">
        <v>54</v>
      </c>
      <c r="F24474" t="s">
        <v>22927</v>
      </c>
      <c r="G24474" t="s">
        <v>12</v>
      </c>
      <c r="H24474" t="s">
        <v>13</v>
      </c>
      <c r="I24474">
        <v>2010</v>
      </c>
      <c r="J24474" t="s">
        <v>100</v>
      </c>
      <c r="K24474" t="s">
        <v>15</v>
      </c>
      <c r="L24474">
        <v>4</v>
      </c>
    </row>
    <row r="24475" spans="1:12" x14ac:dyDescent="0.25">
      <c r="A24475">
        <v>-73.853700000000003</v>
      </c>
      <c r="B24475">
        <v>40.904800000000002</v>
      </c>
      <c r="C24475" t="s">
        <v>49081</v>
      </c>
      <c r="D24475">
        <v>5475</v>
      </c>
      <c r="E24475">
        <v>92</v>
      </c>
      <c r="F24475" t="s">
        <v>22928</v>
      </c>
      <c r="G24475" t="s">
        <v>12</v>
      </c>
      <c r="H24475" t="s">
        <v>13</v>
      </c>
      <c r="I24475">
        <v>2010</v>
      </c>
      <c r="J24475" t="s">
        <v>37</v>
      </c>
      <c r="K24475" t="s">
        <v>15</v>
      </c>
      <c r="L24475">
        <v>4</v>
      </c>
    </row>
    <row r="24476" spans="1:12" x14ac:dyDescent="0.25">
      <c r="A24476">
        <v>-122.46899999999999</v>
      </c>
      <c r="B24476">
        <v>48.886310000000002</v>
      </c>
      <c r="C24476" t="s">
        <v>49082</v>
      </c>
      <c r="D24476">
        <v>3275</v>
      </c>
      <c r="E24476">
        <v>62</v>
      </c>
      <c r="F24476" t="s">
        <v>1222</v>
      </c>
      <c r="G24476" t="s">
        <v>12</v>
      </c>
      <c r="H24476" t="s">
        <v>17</v>
      </c>
      <c r="I24476">
        <v>2001</v>
      </c>
      <c r="J24476" t="s">
        <v>18</v>
      </c>
      <c r="K24476" t="s">
        <v>20</v>
      </c>
      <c r="L24476">
        <v>4</v>
      </c>
    </row>
    <row r="24477" spans="1:12" x14ac:dyDescent="0.25">
      <c r="A24477">
        <v>-118.26</v>
      </c>
      <c r="B24477">
        <v>33.819299999999998</v>
      </c>
      <c r="C24477" t="s">
        <v>49083</v>
      </c>
      <c r="D24477">
        <v>7600</v>
      </c>
      <c r="E24477">
        <v>126</v>
      </c>
      <c r="F24477" t="s">
        <v>22929</v>
      </c>
      <c r="G24477" t="s">
        <v>12</v>
      </c>
      <c r="H24477" t="s">
        <v>71</v>
      </c>
      <c r="I24477">
        <v>2004</v>
      </c>
      <c r="J24477" t="s">
        <v>27</v>
      </c>
      <c r="K24477" t="s">
        <v>15</v>
      </c>
      <c r="L24477">
        <v>4</v>
      </c>
    </row>
    <row r="24478" spans="1:12" x14ac:dyDescent="0.25">
      <c r="A24478">
        <v>-97.867099999999994</v>
      </c>
      <c r="B24478">
        <v>26.202000000000002</v>
      </c>
      <c r="C24478" t="s">
        <v>49084</v>
      </c>
      <c r="D24478">
        <v>5375</v>
      </c>
      <c r="E24478">
        <v>111</v>
      </c>
      <c r="F24478" t="s">
        <v>22930</v>
      </c>
      <c r="G24478" t="s">
        <v>12</v>
      </c>
      <c r="H24478" t="s">
        <v>17</v>
      </c>
      <c r="I24478">
        <v>2001</v>
      </c>
      <c r="J24478" t="s">
        <v>18</v>
      </c>
      <c r="K24478" t="s">
        <v>20</v>
      </c>
      <c r="L24478">
        <v>4</v>
      </c>
    </row>
    <row r="24479" spans="1:12" x14ac:dyDescent="0.25">
      <c r="A24479">
        <v>-74.081599999999995</v>
      </c>
      <c r="B24479">
        <v>44.617100000000001</v>
      </c>
      <c r="C24479" t="s">
        <v>49085</v>
      </c>
      <c r="D24479">
        <v>5450</v>
      </c>
      <c r="E24479">
        <v>132</v>
      </c>
      <c r="F24479" t="s">
        <v>22931</v>
      </c>
      <c r="G24479" t="s">
        <v>12</v>
      </c>
      <c r="H24479" t="s">
        <v>17</v>
      </c>
      <c r="I24479">
        <v>2003</v>
      </c>
      <c r="J24479" t="s">
        <v>18</v>
      </c>
      <c r="K24479" t="s">
        <v>20</v>
      </c>
      <c r="L24479">
        <v>4</v>
      </c>
    </row>
    <row r="24480" spans="1:12" hidden="1" x14ac:dyDescent="0.25">
      <c r="A24480">
        <v>-118.935</v>
      </c>
      <c r="B24480">
        <v>34.324599999999997</v>
      </c>
      <c r="C24480" t="s">
        <v>49086</v>
      </c>
      <c r="D24480">
        <v>16150</v>
      </c>
      <c r="E24480">
        <v>152</v>
      </c>
      <c r="F24480" t="s">
        <v>22932</v>
      </c>
      <c r="G24480" t="s">
        <v>102</v>
      </c>
      <c r="H24480" t="s">
        <v>103</v>
      </c>
      <c r="I24480">
        <v>2010</v>
      </c>
      <c r="J24480" t="s">
        <v>18</v>
      </c>
      <c r="K24480" t="s">
        <v>20</v>
      </c>
      <c r="L24480">
        <v>5</v>
      </c>
    </row>
    <row r="24481" spans="1:12" x14ac:dyDescent="0.25">
      <c r="A24481">
        <v>-76.5852</v>
      </c>
      <c r="B24481">
        <v>39.313099999999999</v>
      </c>
      <c r="C24481" t="s">
        <v>49087</v>
      </c>
      <c r="D24481">
        <v>3300</v>
      </c>
      <c r="E24481">
        <v>87</v>
      </c>
      <c r="F24481" t="s">
        <v>22933</v>
      </c>
      <c r="G24481" t="s">
        <v>12</v>
      </c>
      <c r="H24481" t="s">
        <v>13</v>
      </c>
      <c r="I24481">
        <v>2010</v>
      </c>
      <c r="J24481" t="s">
        <v>14</v>
      </c>
      <c r="K24481" t="s">
        <v>15</v>
      </c>
      <c r="L24481">
        <v>4</v>
      </c>
    </row>
    <row r="24482" spans="1:12" x14ac:dyDescent="0.25">
      <c r="A24482">
        <v>-116.669</v>
      </c>
      <c r="B24482">
        <v>33.872799999999998</v>
      </c>
      <c r="C24482" t="s">
        <v>49088</v>
      </c>
      <c r="D24482">
        <v>11500</v>
      </c>
      <c r="E24482">
        <v>0</v>
      </c>
      <c r="F24482" t="s">
        <v>22934</v>
      </c>
      <c r="G24482" t="s">
        <v>181</v>
      </c>
      <c r="H24482" t="s">
        <v>182</v>
      </c>
      <c r="I24482">
        <v>2003</v>
      </c>
      <c r="J24482" t="s">
        <v>18</v>
      </c>
      <c r="K24482" t="s">
        <v>20</v>
      </c>
      <c r="L24482">
        <v>4</v>
      </c>
    </row>
    <row r="24483" spans="1:12" x14ac:dyDescent="0.25">
      <c r="A24483">
        <v>-117.288</v>
      </c>
      <c r="B24483">
        <v>32.962800000000001</v>
      </c>
      <c r="C24483" t="s">
        <v>49089</v>
      </c>
      <c r="D24483">
        <v>4400</v>
      </c>
      <c r="E24483">
        <v>53</v>
      </c>
      <c r="F24483" t="s">
        <v>22935</v>
      </c>
      <c r="G24483" t="s">
        <v>12</v>
      </c>
      <c r="H24483" t="s">
        <v>31</v>
      </c>
      <c r="I24483">
        <v>2003</v>
      </c>
      <c r="J24483" t="s">
        <v>74</v>
      </c>
      <c r="K24483" t="s">
        <v>15</v>
      </c>
      <c r="L24483">
        <v>4</v>
      </c>
    </row>
    <row r="24484" spans="1:12" hidden="1" x14ac:dyDescent="0.25">
      <c r="A24484">
        <v>-122.223</v>
      </c>
      <c r="B24484">
        <v>47.863610000000001</v>
      </c>
      <c r="C24484" t="s">
        <v>49090</v>
      </c>
      <c r="D24484">
        <v>5650</v>
      </c>
      <c r="E24484">
        <v>60</v>
      </c>
      <c r="F24484" t="s">
        <v>22936</v>
      </c>
      <c r="G24484" t="s">
        <v>220</v>
      </c>
      <c r="H24484" t="s">
        <v>221</v>
      </c>
      <c r="I24484">
        <v>2009</v>
      </c>
      <c r="J24484" t="s">
        <v>18</v>
      </c>
      <c r="K24484" t="s">
        <v>20</v>
      </c>
      <c r="L24484">
        <v>2</v>
      </c>
    </row>
    <row r="24485" spans="1:12" x14ac:dyDescent="0.25">
      <c r="A24485">
        <v>-74.189099999999996</v>
      </c>
      <c r="B24485">
        <v>40.337899999999998</v>
      </c>
      <c r="C24485" t="s">
        <v>49091</v>
      </c>
      <c r="D24485">
        <v>5500</v>
      </c>
      <c r="E24485">
        <v>76</v>
      </c>
      <c r="F24485" t="s">
        <v>22937</v>
      </c>
      <c r="G24485" t="s">
        <v>12</v>
      </c>
      <c r="H24485" t="s">
        <v>13</v>
      </c>
      <c r="I24485">
        <v>2010</v>
      </c>
      <c r="J24485" t="s">
        <v>37</v>
      </c>
      <c r="K24485" t="s">
        <v>15</v>
      </c>
      <c r="L24485">
        <v>4</v>
      </c>
    </row>
    <row r="24486" spans="1:12" hidden="1" x14ac:dyDescent="0.25">
      <c r="A24486">
        <v>-101.40698999999999</v>
      </c>
      <c r="B24486">
        <v>31.7182</v>
      </c>
      <c r="C24486" t="s">
        <v>49092</v>
      </c>
      <c r="D24486">
        <v>11100</v>
      </c>
      <c r="E24486">
        <v>126</v>
      </c>
      <c r="F24486" t="s">
        <v>22938</v>
      </c>
      <c r="G24486" t="s">
        <v>211</v>
      </c>
      <c r="H24486" t="s">
        <v>212</v>
      </c>
      <c r="J24486" t="s">
        <v>65</v>
      </c>
      <c r="K24486" t="s">
        <v>20</v>
      </c>
      <c r="L24486">
        <v>5</v>
      </c>
    </row>
    <row r="24487" spans="1:12" x14ac:dyDescent="0.25">
      <c r="A24487">
        <v>-120.928</v>
      </c>
      <c r="B24487">
        <v>36.332900000000002</v>
      </c>
      <c r="C24487" t="s">
        <v>49093</v>
      </c>
      <c r="D24487">
        <v>7375</v>
      </c>
      <c r="E24487">
        <v>158</v>
      </c>
      <c r="F24487" t="s">
        <v>22939</v>
      </c>
      <c r="G24487" t="s">
        <v>12</v>
      </c>
      <c r="H24487" t="s">
        <v>13</v>
      </c>
      <c r="I24487">
        <v>2012</v>
      </c>
      <c r="J24487" t="s">
        <v>100</v>
      </c>
      <c r="K24487" t="s">
        <v>15</v>
      </c>
      <c r="L24487">
        <v>4</v>
      </c>
    </row>
    <row r="24488" spans="1:12" x14ac:dyDescent="0.25">
      <c r="A24488">
        <v>-120.41</v>
      </c>
      <c r="B24488">
        <v>35.844299999999997</v>
      </c>
      <c r="C24488" t="s">
        <v>49094</v>
      </c>
      <c r="D24488">
        <v>19300</v>
      </c>
      <c r="E24488">
        <v>190</v>
      </c>
      <c r="F24488" t="s">
        <v>22940</v>
      </c>
      <c r="G24488" t="s">
        <v>181</v>
      </c>
      <c r="H24488" t="s">
        <v>182</v>
      </c>
      <c r="I24488">
        <v>2004</v>
      </c>
      <c r="J24488" t="s">
        <v>18</v>
      </c>
      <c r="K24488" t="s">
        <v>20</v>
      </c>
      <c r="L24488">
        <v>4</v>
      </c>
    </row>
    <row r="24489" spans="1:12" x14ac:dyDescent="0.25">
      <c r="A24489">
        <v>-72.772599999999997</v>
      </c>
      <c r="B24489">
        <v>45.003700000000002</v>
      </c>
      <c r="C24489" t="s">
        <v>49095</v>
      </c>
      <c r="D24489">
        <v>3500</v>
      </c>
      <c r="E24489">
        <v>261</v>
      </c>
      <c r="F24489" t="s">
        <v>22941</v>
      </c>
      <c r="G24489" t="s">
        <v>12</v>
      </c>
      <c r="H24489" t="s">
        <v>17</v>
      </c>
      <c r="I24489">
        <v>2003</v>
      </c>
      <c r="J24489" t="s">
        <v>18</v>
      </c>
      <c r="K24489" t="s">
        <v>20</v>
      </c>
      <c r="L24489">
        <v>4</v>
      </c>
    </row>
    <row r="24490" spans="1:12" x14ac:dyDescent="0.25">
      <c r="A24490">
        <v>-121.179</v>
      </c>
      <c r="B24490">
        <v>38.72</v>
      </c>
      <c r="C24490" t="s">
        <v>49096</v>
      </c>
      <c r="D24490">
        <v>3225</v>
      </c>
      <c r="E24490">
        <v>165</v>
      </c>
      <c r="F24490" t="s">
        <v>22942</v>
      </c>
      <c r="G24490" t="s">
        <v>12</v>
      </c>
      <c r="H24490" t="s">
        <v>17</v>
      </c>
      <c r="J24490" t="s">
        <v>54</v>
      </c>
      <c r="K24490" t="s">
        <v>15</v>
      </c>
      <c r="L24490">
        <v>4</v>
      </c>
    </row>
    <row r="24491" spans="1:12" x14ac:dyDescent="0.25">
      <c r="A24491">
        <v>-118.31699999999999</v>
      </c>
      <c r="B24491">
        <v>33.767000000000003</v>
      </c>
      <c r="C24491" t="s">
        <v>49097</v>
      </c>
      <c r="D24491">
        <v>8400</v>
      </c>
      <c r="E24491">
        <v>47</v>
      </c>
      <c r="F24491" t="s">
        <v>22943</v>
      </c>
      <c r="G24491" t="s">
        <v>12</v>
      </c>
      <c r="H24491" t="s">
        <v>31</v>
      </c>
      <c r="I24491">
        <v>2010</v>
      </c>
      <c r="J24491" t="s">
        <v>37</v>
      </c>
      <c r="K24491" t="s">
        <v>15</v>
      </c>
      <c r="L24491">
        <v>4</v>
      </c>
    </row>
    <row r="24492" spans="1:12" x14ac:dyDescent="0.25">
      <c r="A24492">
        <v>-118.22099</v>
      </c>
      <c r="B24492">
        <v>34.046999999999997</v>
      </c>
      <c r="C24492" t="s">
        <v>49098</v>
      </c>
      <c r="D24492">
        <v>8375</v>
      </c>
      <c r="E24492">
        <v>122</v>
      </c>
      <c r="F24492" t="s">
        <v>22944</v>
      </c>
      <c r="G24492" t="s">
        <v>12</v>
      </c>
      <c r="H24492" t="s">
        <v>71</v>
      </c>
      <c r="I24492">
        <v>2005</v>
      </c>
      <c r="J24492" t="s">
        <v>32</v>
      </c>
      <c r="K24492" t="s">
        <v>15</v>
      </c>
      <c r="L24492">
        <v>4</v>
      </c>
    </row>
    <row r="24493" spans="1:12" x14ac:dyDescent="0.25">
      <c r="A24493">
        <v>-77.240690000000001</v>
      </c>
      <c r="B24493">
        <v>38.811799999999998</v>
      </c>
      <c r="C24493" t="s">
        <v>49099</v>
      </c>
      <c r="D24493">
        <v>7375</v>
      </c>
      <c r="E24493">
        <v>109</v>
      </c>
      <c r="F24493" t="s">
        <v>22945</v>
      </c>
      <c r="G24493" t="s">
        <v>12</v>
      </c>
      <c r="H24493" t="s">
        <v>31</v>
      </c>
      <c r="I24493">
        <v>2010</v>
      </c>
      <c r="J24493" t="s">
        <v>37</v>
      </c>
      <c r="K24493" t="s">
        <v>15</v>
      </c>
      <c r="L24493">
        <v>4</v>
      </c>
    </row>
    <row r="24494" spans="1:12" x14ac:dyDescent="0.25">
      <c r="A24494">
        <v>-95.430199999999999</v>
      </c>
      <c r="B24494">
        <v>29.7301</v>
      </c>
      <c r="C24494" t="s">
        <v>49100</v>
      </c>
      <c r="D24494">
        <v>5400</v>
      </c>
      <c r="E24494">
        <v>79</v>
      </c>
      <c r="F24494" t="s">
        <v>22946</v>
      </c>
      <c r="G24494" t="s">
        <v>12</v>
      </c>
      <c r="H24494" t="s">
        <v>13</v>
      </c>
      <c r="I24494">
        <v>2010</v>
      </c>
      <c r="J24494" t="s">
        <v>152</v>
      </c>
      <c r="K24494" t="s">
        <v>15</v>
      </c>
      <c r="L24494">
        <v>4</v>
      </c>
    </row>
    <row r="24495" spans="1:12" x14ac:dyDescent="0.25">
      <c r="A24495">
        <v>-95.525999999999996</v>
      </c>
      <c r="B24495">
        <v>29.682700000000001</v>
      </c>
      <c r="C24495" t="s">
        <v>49101</v>
      </c>
      <c r="D24495">
        <v>4125</v>
      </c>
      <c r="E24495">
        <v>87</v>
      </c>
      <c r="F24495" t="s">
        <v>16600</v>
      </c>
      <c r="G24495" t="s">
        <v>12</v>
      </c>
      <c r="H24495" t="s">
        <v>13</v>
      </c>
      <c r="I24495">
        <v>2010</v>
      </c>
      <c r="J24495" t="s">
        <v>48</v>
      </c>
      <c r="K24495" t="s">
        <v>15</v>
      </c>
      <c r="L24495">
        <v>4</v>
      </c>
    </row>
    <row r="24496" spans="1:12" x14ac:dyDescent="0.25">
      <c r="A24496">
        <v>-115.19</v>
      </c>
      <c r="B24496">
        <v>35.977609999999999</v>
      </c>
      <c r="C24496" t="s">
        <v>49102</v>
      </c>
      <c r="D24496">
        <v>7400</v>
      </c>
      <c r="E24496">
        <v>90</v>
      </c>
      <c r="F24496" t="s">
        <v>22947</v>
      </c>
      <c r="G24496" t="s">
        <v>12</v>
      </c>
      <c r="H24496" t="s">
        <v>17</v>
      </c>
      <c r="I24496">
        <v>2010</v>
      </c>
      <c r="J24496" t="s">
        <v>48</v>
      </c>
      <c r="K24496" t="s">
        <v>15</v>
      </c>
      <c r="L24496">
        <v>4</v>
      </c>
    </row>
    <row r="24497" spans="1:12" hidden="1" x14ac:dyDescent="0.25">
      <c r="A24497">
        <v>-84.173689999999993</v>
      </c>
      <c r="B24497">
        <v>33.89911</v>
      </c>
      <c r="C24497" t="s">
        <v>49103</v>
      </c>
      <c r="D24497">
        <v>3799</v>
      </c>
      <c r="E24497">
        <v>40</v>
      </c>
      <c r="F24497" t="s">
        <v>1502</v>
      </c>
      <c r="G24497" t="s">
        <v>220</v>
      </c>
      <c r="H24497" t="s">
        <v>221</v>
      </c>
      <c r="J24497" t="s">
        <v>222</v>
      </c>
      <c r="K24497" t="s">
        <v>20</v>
      </c>
      <c r="L24497">
        <v>6</v>
      </c>
    </row>
    <row r="24498" spans="1:12" x14ac:dyDescent="0.25">
      <c r="A24498">
        <v>-72.784899999999993</v>
      </c>
      <c r="B24498">
        <v>45.001399999999997</v>
      </c>
      <c r="C24498" t="s">
        <v>49104</v>
      </c>
      <c r="D24498">
        <v>3500</v>
      </c>
      <c r="E24498">
        <v>261</v>
      </c>
      <c r="F24498" t="s">
        <v>22948</v>
      </c>
      <c r="G24498" t="s">
        <v>12</v>
      </c>
      <c r="H24498" t="s">
        <v>17</v>
      </c>
      <c r="I24498">
        <v>2003</v>
      </c>
      <c r="J24498" t="s">
        <v>18</v>
      </c>
      <c r="K24498" t="s">
        <v>20</v>
      </c>
      <c r="L24498">
        <v>4</v>
      </c>
    </row>
    <row r="24499" spans="1:12" x14ac:dyDescent="0.25">
      <c r="A24499">
        <v>-98.361099999999993</v>
      </c>
      <c r="B24499">
        <v>29.476199999999999</v>
      </c>
      <c r="C24499" t="s">
        <v>49105</v>
      </c>
      <c r="D24499">
        <v>6525</v>
      </c>
      <c r="E24499">
        <v>110</v>
      </c>
      <c r="F24499" t="s">
        <v>320</v>
      </c>
      <c r="G24499" t="s">
        <v>12</v>
      </c>
      <c r="H24499" t="s">
        <v>17</v>
      </c>
      <c r="I24499">
        <v>2015</v>
      </c>
      <c r="J24499" t="s">
        <v>29</v>
      </c>
      <c r="K24499" t="s">
        <v>15</v>
      </c>
      <c r="L24499">
        <v>4</v>
      </c>
    </row>
    <row r="24500" spans="1:12" x14ac:dyDescent="0.25">
      <c r="A24500">
        <v>-97.522090000000006</v>
      </c>
      <c r="B24500">
        <v>27.9589</v>
      </c>
      <c r="C24500" t="s">
        <v>49106</v>
      </c>
      <c r="D24500">
        <v>2025</v>
      </c>
      <c r="E24500">
        <v>102</v>
      </c>
      <c r="F24500" t="s">
        <v>22949</v>
      </c>
      <c r="G24500" t="s">
        <v>12</v>
      </c>
      <c r="H24500" t="s">
        <v>17</v>
      </c>
      <c r="I24500">
        <v>2001</v>
      </c>
      <c r="J24500" t="s">
        <v>18</v>
      </c>
      <c r="K24500" t="s">
        <v>20</v>
      </c>
      <c r="L24500">
        <v>4</v>
      </c>
    </row>
    <row r="24501" spans="1:12" x14ac:dyDescent="0.25">
      <c r="A24501">
        <v>-118.309</v>
      </c>
      <c r="B24501">
        <v>33.779899999999998</v>
      </c>
      <c r="C24501" t="s">
        <v>49107</v>
      </c>
      <c r="D24501">
        <v>8375</v>
      </c>
      <c r="E24501">
        <v>145</v>
      </c>
      <c r="F24501" t="s">
        <v>22950</v>
      </c>
      <c r="G24501" t="s">
        <v>12</v>
      </c>
      <c r="H24501" t="s">
        <v>31</v>
      </c>
      <c r="I24501">
        <v>2010</v>
      </c>
      <c r="J24501" t="s">
        <v>37</v>
      </c>
      <c r="K24501" t="s">
        <v>15</v>
      </c>
      <c r="L24501">
        <v>4</v>
      </c>
    </row>
    <row r="24502" spans="1:12" x14ac:dyDescent="0.25">
      <c r="A24502">
        <v>-112.072</v>
      </c>
      <c r="B24502">
        <v>32.031210000000002</v>
      </c>
      <c r="C24502" t="s">
        <v>49108</v>
      </c>
      <c r="D24502">
        <v>8375</v>
      </c>
      <c r="E24502">
        <v>144</v>
      </c>
      <c r="F24502" t="s">
        <v>22951</v>
      </c>
      <c r="G24502" t="s">
        <v>12</v>
      </c>
      <c r="H24502" t="s">
        <v>17</v>
      </c>
      <c r="J24502" t="s">
        <v>18</v>
      </c>
      <c r="K24502" t="s">
        <v>20</v>
      </c>
      <c r="L24502">
        <v>4</v>
      </c>
    </row>
    <row r="24503" spans="1:12" x14ac:dyDescent="0.25">
      <c r="A24503">
        <v>-77.259590000000003</v>
      </c>
      <c r="B24503">
        <v>38.756300000000003</v>
      </c>
      <c r="C24503" t="s">
        <v>49109</v>
      </c>
      <c r="D24503">
        <v>8375</v>
      </c>
      <c r="E24503">
        <v>111</v>
      </c>
      <c r="F24503" t="s">
        <v>22952</v>
      </c>
      <c r="G24503" t="s">
        <v>12</v>
      </c>
      <c r="H24503" t="s">
        <v>71</v>
      </c>
      <c r="I24503">
        <v>2004</v>
      </c>
      <c r="J24503" t="s">
        <v>32</v>
      </c>
      <c r="K24503" t="s">
        <v>15</v>
      </c>
      <c r="L24503">
        <v>4</v>
      </c>
    </row>
    <row r="24504" spans="1:12" hidden="1" x14ac:dyDescent="0.25">
      <c r="A24504">
        <v>-83.133300000000006</v>
      </c>
      <c r="B24504">
        <v>42.613399999999999</v>
      </c>
      <c r="C24504" t="s">
        <v>49110</v>
      </c>
      <c r="D24504">
        <v>4675</v>
      </c>
      <c r="E24504">
        <v>86</v>
      </c>
      <c r="F24504" t="s">
        <v>22953</v>
      </c>
      <c r="G24504" t="s">
        <v>224</v>
      </c>
      <c r="H24504" t="s">
        <v>221</v>
      </c>
      <c r="I24504">
        <v>2012</v>
      </c>
      <c r="J24504" t="s">
        <v>222</v>
      </c>
      <c r="K24504" t="s">
        <v>20</v>
      </c>
      <c r="L24504">
        <v>6</v>
      </c>
    </row>
    <row r="24505" spans="1:12" x14ac:dyDescent="0.25">
      <c r="A24505">
        <v>-73.850499999999997</v>
      </c>
      <c r="B24505">
        <v>40.898400000000002</v>
      </c>
      <c r="C24505" t="s">
        <v>49111</v>
      </c>
      <c r="D24505">
        <v>5475</v>
      </c>
      <c r="E24505">
        <v>110</v>
      </c>
      <c r="F24505" t="s">
        <v>22954</v>
      </c>
      <c r="G24505" t="s">
        <v>12</v>
      </c>
      <c r="H24505" t="s">
        <v>13</v>
      </c>
      <c r="I24505">
        <v>2010</v>
      </c>
      <c r="J24505" t="s">
        <v>37</v>
      </c>
      <c r="K24505" t="s">
        <v>15</v>
      </c>
      <c r="L24505">
        <v>4</v>
      </c>
    </row>
    <row r="24506" spans="1:12" x14ac:dyDescent="0.25">
      <c r="A24506">
        <v>-98.357900000000001</v>
      </c>
      <c r="B24506">
        <v>29.4815</v>
      </c>
      <c r="C24506" t="s">
        <v>49112</v>
      </c>
      <c r="D24506">
        <v>6525</v>
      </c>
      <c r="E24506">
        <v>118</v>
      </c>
      <c r="F24506" t="s">
        <v>22955</v>
      </c>
      <c r="G24506" t="s">
        <v>12</v>
      </c>
      <c r="H24506" t="s">
        <v>17</v>
      </c>
      <c r="I24506">
        <v>2015</v>
      </c>
      <c r="J24506" t="s">
        <v>29</v>
      </c>
      <c r="K24506" t="s">
        <v>15</v>
      </c>
      <c r="L24506">
        <v>4</v>
      </c>
    </row>
    <row r="24507" spans="1:12" hidden="1" x14ac:dyDescent="0.25">
      <c r="A24507">
        <v>-78.828599999999994</v>
      </c>
      <c r="B24507">
        <v>42.940399999999997</v>
      </c>
      <c r="C24507" t="s">
        <v>49113</v>
      </c>
      <c r="D24507">
        <v>4000</v>
      </c>
      <c r="E24507">
        <v>330</v>
      </c>
      <c r="F24507" t="s">
        <v>22956</v>
      </c>
      <c r="G24507" t="s">
        <v>63</v>
      </c>
      <c r="H24507" t="s">
        <v>119</v>
      </c>
      <c r="I24507">
        <v>2008</v>
      </c>
      <c r="J24507" t="s">
        <v>18</v>
      </c>
      <c r="K24507" t="s">
        <v>20</v>
      </c>
      <c r="L24507">
        <v>2</v>
      </c>
    </row>
    <row r="24508" spans="1:12" x14ac:dyDescent="0.25">
      <c r="A24508">
        <v>-77.253299999999996</v>
      </c>
      <c r="B24508">
        <v>38.7455</v>
      </c>
      <c r="C24508" t="s">
        <v>49114</v>
      </c>
      <c r="D24508">
        <v>10400</v>
      </c>
      <c r="E24508">
        <v>165</v>
      </c>
      <c r="F24508" t="s">
        <v>22957</v>
      </c>
      <c r="G24508" t="s">
        <v>12</v>
      </c>
      <c r="H24508" t="s">
        <v>71</v>
      </c>
      <c r="I24508">
        <v>2004</v>
      </c>
      <c r="J24508" t="s">
        <v>32</v>
      </c>
      <c r="K24508" t="s">
        <v>15</v>
      </c>
      <c r="L24508">
        <v>4</v>
      </c>
    </row>
    <row r="24509" spans="1:12" x14ac:dyDescent="0.25">
      <c r="A24509">
        <v>-77.456699999999998</v>
      </c>
      <c r="B24509">
        <v>38.847999999999999</v>
      </c>
      <c r="C24509" t="s">
        <v>49115</v>
      </c>
      <c r="D24509">
        <v>9475</v>
      </c>
      <c r="E24509">
        <v>87</v>
      </c>
      <c r="F24509" t="s">
        <v>22958</v>
      </c>
      <c r="G24509" t="s">
        <v>12</v>
      </c>
      <c r="H24509" t="s">
        <v>17</v>
      </c>
      <c r="I24509">
        <v>2009</v>
      </c>
      <c r="J24509" t="s">
        <v>57</v>
      </c>
      <c r="K24509" t="s">
        <v>15</v>
      </c>
      <c r="L24509">
        <v>4</v>
      </c>
    </row>
    <row r="24510" spans="1:12" x14ac:dyDescent="0.25">
      <c r="A24510">
        <v>-74.094499999999996</v>
      </c>
      <c r="B24510">
        <v>44.6282</v>
      </c>
      <c r="C24510" t="s">
        <v>49116</v>
      </c>
      <c r="D24510">
        <v>5425</v>
      </c>
      <c r="E24510">
        <v>132</v>
      </c>
      <c r="F24510" t="s">
        <v>22959</v>
      </c>
      <c r="G24510" t="s">
        <v>12</v>
      </c>
      <c r="H24510" t="s">
        <v>17</v>
      </c>
      <c r="I24510">
        <v>2003</v>
      </c>
      <c r="J24510" t="s">
        <v>18</v>
      </c>
      <c r="K24510" t="s">
        <v>20</v>
      </c>
      <c r="L24510">
        <v>4</v>
      </c>
    </row>
    <row r="24511" spans="1:12" x14ac:dyDescent="0.25">
      <c r="A24511">
        <v>-110.861</v>
      </c>
      <c r="B24511">
        <v>32.1676</v>
      </c>
      <c r="C24511" t="s">
        <v>49117</v>
      </c>
      <c r="D24511">
        <v>3575</v>
      </c>
      <c r="E24511">
        <v>100</v>
      </c>
      <c r="F24511" t="s">
        <v>22960</v>
      </c>
      <c r="G24511" t="s">
        <v>12</v>
      </c>
      <c r="H24511" t="s">
        <v>17</v>
      </c>
      <c r="J24511" t="s">
        <v>18</v>
      </c>
      <c r="K24511" t="s">
        <v>20</v>
      </c>
      <c r="L24511">
        <v>4</v>
      </c>
    </row>
    <row r="24512" spans="1:12" hidden="1" x14ac:dyDescent="0.25">
      <c r="A24512">
        <v>-78.8292</v>
      </c>
      <c r="B24512">
        <v>42.944000000000003</v>
      </c>
      <c r="C24512" t="s">
        <v>49118</v>
      </c>
      <c r="D24512">
        <v>4000</v>
      </c>
      <c r="E24512">
        <v>330</v>
      </c>
      <c r="F24512" t="s">
        <v>22961</v>
      </c>
      <c r="G24512" t="s">
        <v>63</v>
      </c>
      <c r="H24512" t="s">
        <v>119</v>
      </c>
      <c r="I24512">
        <v>2008</v>
      </c>
      <c r="J24512" t="s">
        <v>18</v>
      </c>
      <c r="K24512" t="s">
        <v>20</v>
      </c>
      <c r="L24512">
        <v>2</v>
      </c>
    </row>
    <row r="24513" spans="1:12" x14ac:dyDescent="0.25">
      <c r="A24513">
        <v>-98.239500000000007</v>
      </c>
      <c r="B24513">
        <v>26.177610000000001</v>
      </c>
      <c r="C24513" t="s">
        <v>49119</v>
      </c>
      <c r="D24513">
        <v>0</v>
      </c>
      <c r="E24513">
        <v>24</v>
      </c>
      <c r="F24513" t="s">
        <v>22962</v>
      </c>
      <c r="G24513" t="s">
        <v>12</v>
      </c>
      <c r="H24513" t="s">
        <v>17</v>
      </c>
      <c r="I24513">
        <v>2001</v>
      </c>
      <c r="J24513" t="s">
        <v>18</v>
      </c>
      <c r="K24513" t="s">
        <v>20</v>
      </c>
      <c r="L24513">
        <v>4</v>
      </c>
    </row>
    <row r="24514" spans="1:12" x14ac:dyDescent="0.25">
      <c r="A24514">
        <v>-117.605</v>
      </c>
      <c r="B24514">
        <v>34.139600000000002</v>
      </c>
      <c r="C24514" t="s">
        <v>24904</v>
      </c>
      <c r="D24514">
        <v>5400</v>
      </c>
      <c r="E24514">
        <v>125</v>
      </c>
      <c r="F24514" t="s">
        <v>22961</v>
      </c>
      <c r="G24514" t="s">
        <v>12</v>
      </c>
      <c r="H24514" t="s">
        <v>13</v>
      </c>
      <c r="I24514">
        <v>2010</v>
      </c>
      <c r="J24514" t="s">
        <v>14</v>
      </c>
      <c r="K24514" t="s">
        <v>15</v>
      </c>
      <c r="L24514">
        <v>4</v>
      </c>
    </row>
    <row r="24515" spans="1:12" x14ac:dyDescent="0.25">
      <c r="A24515">
        <v>-73.919489999999996</v>
      </c>
      <c r="B24515">
        <v>40.704599999999999</v>
      </c>
      <c r="C24515" t="s">
        <v>49120</v>
      </c>
      <c r="D24515">
        <v>5200</v>
      </c>
      <c r="E24515">
        <v>84</v>
      </c>
      <c r="F24515" t="s">
        <v>22963</v>
      </c>
      <c r="G24515" t="s">
        <v>12</v>
      </c>
      <c r="H24515" t="s">
        <v>13</v>
      </c>
      <c r="I24515">
        <v>2010</v>
      </c>
      <c r="J24515" t="s">
        <v>35</v>
      </c>
      <c r="K24515" t="s">
        <v>15</v>
      </c>
      <c r="L24515">
        <v>4</v>
      </c>
    </row>
    <row r="24516" spans="1:12" x14ac:dyDescent="0.25">
      <c r="A24516">
        <v>-95.533190000000005</v>
      </c>
      <c r="B24516">
        <v>29.69791</v>
      </c>
      <c r="C24516" t="s">
        <v>49121</v>
      </c>
      <c r="D24516">
        <v>6575</v>
      </c>
      <c r="E24516">
        <v>88</v>
      </c>
      <c r="F24516" t="s">
        <v>1042</v>
      </c>
      <c r="G24516" t="s">
        <v>12</v>
      </c>
      <c r="H24516" t="s">
        <v>17</v>
      </c>
      <c r="I24516">
        <v>2009</v>
      </c>
      <c r="J24516" t="s">
        <v>27</v>
      </c>
      <c r="K24516" t="s">
        <v>15</v>
      </c>
      <c r="L24516">
        <v>4</v>
      </c>
    </row>
    <row r="24517" spans="1:12" x14ac:dyDescent="0.25">
      <c r="A24517">
        <v>-75.323899999999995</v>
      </c>
      <c r="B24517">
        <v>40.362299999999998</v>
      </c>
      <c r="C24517" t="s">
        <v>49122</v>
      </c>
      <c r="D24517">
        <v>3199</v>
      </c>
      <c r="E24517">
        <v>73</v>
      </c>
      <c r="F24517" t="s">
        <v>22964</v>
      </c>
      <c r="G24517" t="s">
        <v>12</v>
      </c>
      <c r="H24517" t="s">
        <v>13</v>
      </c>
      <c r="I24517">
        <v>2011</v>
      </c>
      <c r="J24517" t="s">
        <v>35</v>
      </c>
      <c r="K24517" t="s">
        <v>15</v>
      </c>
      <c r="L24517">
        <v>4</v>
      </c>
    </row>
    <row r="24518" spans="1:12" x14ac:dyDescent="0.25">
      <c r="A24518">
        <v>-98.353499999999997</v>
      </c>
      <c r="B24518">
        <v>29.4876</v>
      </c>
      <c r="C24518" t="s">
        <v>49123</v>
      </c>
      <c r="D24518">
        <v>6525</v>
      </c>
      <c r="E24518">
        <v>117</v>
      </c>
      <c r="F24518" t="s">
        <v>22961</v>
      </c>
      <c r="G24518" t="s">
        <v>12</v>
      </c>
      <c r="H24518" t="s">
        <v>17</v>
      </c>
      <c r="I24518">
        <v>2015</v>
      </c>
      <c r="J24518" t="s">
        <v>29</v>
      </c>
      <c r="K24518" t="s">
        <v>15</v>
      </c>
      <c r="L24518">
        <v>4</v>
      </c>
    </row>
    <row r="24519" spans="1:12" x14ac:dyDescent="0.25">
      <c r="A24519">
        <v>-117.371</v>
      </c>
      <c r="B24519">
        <v>34.164999999999999</v>
      </c>
      <c r="C24519" t="s">
        <v>49124</v>
      </c>
      <c r="D24519">
        <v>8425</v>
      </c>
      <c r="E24519">
        <v>90</v>
      </c>
      <c r="F24519" t="s">
        <v>16380</v>
      </c>
      <c r="G24519" t="s">
        <v>12</v>
      </c>
      <c r="H24519" t="s">
        <v>17</v>
      </c>
      <c r="I24519">
        <v>2010</v>
      </c>
      <c r="J24519" t="s">
        <v>24</v>
      </c>
      <c r="K24519" t="s">
        <v>15</v>
      </c>
      <c r="L24519">
        <v>4</v>
      </c>
    </row>
    <row r="24520" spans="1:12" hidden="1" x14ac:dyDescent="0.25">
      <c r="A24520">
        <v>-117.02800000000001</v>
      </c>
      <c r="B24520">
        <v>32.653700000000001</v>
      </c>
      <c r="C24520" t="s">
        <v>49125</v>
      </c>
      <c r="D24520">
        <v>5399</v>
      </c>
      <c r="E24520">
        <v>107</v>
      </c>
      <c r="F24520" t="s">
        <v>22965</v>
      </c>
      <c r="G24520" t="s">
        <v>220</v>
      </c>
      <c r="H24520" t="s">
        <v>221</v>
      </c>
      <c r="I24520">
        <v>2009</v>
      </c>
      <c r="J24520" t="s">
        <v>18</v>
      </c>
      <c r="K24520" t="s">
        <v>20</v>
      </c>
      <c r="L24520">
        <v>6</v>
      </c>
    </row>
    <row r="24521" spans="1:12" x14ac:dyDescent="0.25">
      <c r="A24521">
        <v>-71.499099999999999</v>
      </c>
      <c r="B24521">
        <v>42.167499999999997</v>
      </c>
      <c r="C24521" t="s">
        <v>49126</v>
      </c>
      <c r="D24521">
        <v>5550</v>
      </c>
      <c r="E24521">
        <v>76</v>
      </c>
      <c r="F24521" t="s">
        <v>22966</v>
      </c>
      <c r="G24521" t="s">
        <v>12</v>
      </c>
      <c r="H24521" t="s">
        <v>13</v>
      </c>
      <c r="I24521">
        <v>2010</v>
      </c>
      <c r="J24521" t="s">
        <v>54</v>
      </c>
      <c r="K24521" t="s">
        <v>15</v>
      </c>
      <c r="L24521">
        <v>4</v>
      </c>
    </row>
    <row r="24522" spans="1:12" x14ac:dyDescent="0.25">
      <c r="A24522">
        <v>-111.063</v>
      </c>
      <c r="B24522">
        <v>31.570699999999999</v>
      </c>
      <c r="C24522" t="s">
        <v>49127</v>
      </c>
      <c r="D24522">
        <v>8250</v>
      </c>
      <c r="E24522">
        <v>122</v>
      </c>
      <c r="F24522" t="s">
        <v>22967</v>
      </c>
      <c r="G24522" t="s">
        <v>12</v>
      </c>
      <c r="H24522" t="s">
        <v>17</v>
      </c>
      <c r="J24522" t="s">
        <v>18</v>
      </c>
      <c r="K24522" t="s">
        <v>20</v>
      </c>
      <c r="L24522">
        <v>4</v>
      </c>
    </row>
    <row r="24523" spans="1:12" x14ac:dyDescent="0.25">
      <c r="A24523">
        <v>-97.2654</v>
      </c>
      <c r="B24523">
        <v>26.055399999999999</v>
      </c>
      <c r="C24523" t="s">
        <v>49128</v>
      </c>
      <c r="D24523">
        <v>9075</v>
      </c>
      <c r="E24523">
        <v>110</v>
      </c>
      <c r="F24523" t="s">
        <v>22968</v>
      </c>
      <c r="G24523" t="s">
        <v>12</v>
      </c>
      <c r="H24523" t="s">
        <v>17</v>
      </c>
      <c r="I24523">
        <v>2001</v>
      </c>
      <c r="J24523" t="s">
        <v>18</v>
      </c>
      <c r="K24523" t="s">
        <v>20</v>
      </c>
      <c r="L24523">
        <v>4</v>
      </c>
    </row>
    <row r="24524" spans="1:12" x14ac:dyDescent="0.25">
      <c r="A24524">
        <v>-74.107799999999997</v>
      </c>
      <c r="B24524">
        <v>44.639600000000002</v>
      </c>
      <c r="C24524" t="s">
        <v>49129</v>
      </c>
      <c r="D24524">
        <v>5425</v>
      </c>
      <c r="E24524">
        <v>131</v>
      </c>
      <c r="F24524" t="s">
        <v>22969</v>
      </c>
      <c r="G24524" t="s">
        <v>12</v>
      </c>
      <c r="H24524" t="s">
        <v>17</v>
      </c>
      <c r="I24524">
        <v>2003</v>
      </c>
      <c r="J24524" t="s">
        <v>18</v>
      </c>
      <c r="K24524" t="s">
        <v>20</v>
      </c>
      <c r="L24524">
        <v>4</v>
      </c>
    </row>
    <row r="24525" spans="1:12" x14ac:dyDescent="0.25">
      <c r="A24525">
        <v>-77.242199999999997</v>
      </c>
      <c r="B24525">
        <v>38.695709999999998</v>
      </c>
      <c r="C24525" t="s">
        <v>49130</v>
      </c>
      <c r="D24525">
        <v>6250</v>
      </c>
      <c r="E24525">
        <v>80</v>
      </c>
      <c r="F24525" t="s">
        <v>22970</v>
      </c>
      <c r="G24525" t="s">
        <v>12</v>
      </c>
      <c r="H24525" t="s">
        <v>13</v>
      </c>
      <c r="I24525">
        <v>2009</v>
      </c>
      <c r="J24525" t="s">
        <v>27</v>
      </c>
      <c r="K24525" t="s">
        <v>15</v>
      </c>
      <c r="L24525">
        <v>4</v>
      </c>
    </row>
    <row r="24526" spans="1:12" hidden="1" x14ac:dyDescent="0.25">
      <c r="A24526">
        <v>-75.179699999999997</v>
      </c>
      <c r="B24526">
        <v>39.976900000000001</v>
      </c>
      <c r="C24526" t="s">
        <v>49131</v>
      </c>
      <c r="D24526">
        <v>2500</v>
      </c>
      <c r="E24526">
        <v>32</v>
      </c>
      <c r="F24526" t="s">
        <v>22971</v>
      </c>
      <c r="G24526" t="s">
        <v>224</v>
      </c>
      <c r="H24526" t="s">
        <v>221</v>
      </c>
      <c r="I24526">
        <v>2012</v>
      </c>
      <c r="J24526" t="s">
        <v>222</v>
      </c>
      <c r="K24526" t="s">
        <v>20</v>
      </c>
      <c r="L24526">
        <v>6</v>
      </c>
    </row>
    <row r="24527" spans="1:12" x14ac:dyDescent="0.25">
      <c r="A24527">
        <v>-84.245199999999997</v>
      </c>
      <c r="B24527">
        <v>33.7562</v>
      </c>
      <c r="C24527" t="s">
        <v>49132</v>
      </c>
      <c r="D24527">
        <v>4325</v>
      </c>
      <c r="E24527">
        <v>63</v>
      </c>
      <c r="F24527" t="s">
        <v>22972</v>
      </c>
      <c r="G24527" t="s">
        <v>12</v>
      </c>
      <c r="H24527" t="s">
        <v>13</v>
      </c>
      <c r="I24527">
        <v>2010</v>
      </c>
      <c r="J24527" t="s">
        <v>24</v>
      </c>
      <c r="K24527" t="s">
        <v>15</v>
      </c>
      <c r="L24527">
        <v>4</v>
      </c>
    </row>
    <row r="24528" spans="1:12" x14ac:dyDescent="0.25">
      <c r="A24528">
        <v>-117.604</v>
      </c>
      <c r="B24528">
        <v>34.141800000000003</v>
      </c>
      <c r="C24528" t="s">
        <v>49133</v>
      </c>
      <c r="D24528">
        <v>5400</v>
      </c>
      <c r="E24528">
        <v>125</v>
      </c>
      <c r="F24528" t="s">
        <v>22973</v>
      </c>
      <c r="G24528" t="s">
        <v>12</v>
      </c>
      <c r="H24528" t="s">
        <v>13</v>
      </c>
      <c r="I24528">
        <v>2010</v>
      </c>
      <c r="J24528" t="s">
        <v>14</v>
      </c>
      <c r="K24528" t="s">
        <v>15</v>
      </c>
      <c r="L24528">
        <v>4</v>
      </c>
    </row>
    <row r="24529" spans="1:12" x14ac:dyDescent="0.25">
      <c r="A24529">
        <v>-95.468699999999998</v>
      </c>
      <c r="B24529">
        <v>30.1251</v>
      </c>
      <c r="C24529" t="s">
        <v>49134</v>
      </c>
      <c r="D24529">
        <v>4400</v>
      </c>
      <c r="E24529">
        <v>108</v>
      </c>
      <c r="F24529" t="s">
        <v>22974</v>
      </c>
      <c r="G24529" t="s">
        <v>12</v>
      </c>
      <c r="H24529" t="s">
        <v>13</v>
      </c>
      <c r="I24529">
        <v>2009</v>
      </c>
      <c r="J24529" t="s">
        <v>27</v>
      </c>
      <c r="K24529" t="s">
        <v>15</v>
      </c>
      <c r="L24529">
        <v>4</v>
      </c>
    </row>
    <row r="24530" spans="1:12" x14ac:dyDescent="0.25">
      <c r="A24530">
        <v>-95.2821</v>
      </c>
      <c r="B24530">
        <v>29.818200000000001</v>
      </c>
      <c r="C24530" t="s">
        <v>49135</v>
      </c>
      <c r="D24530">
        <v>3325</v>
      </c>
      <c r="E24530">
        <v>119</v>
      </c>
      <c r="F24530" t="s">
        <v>22975</v>
      </c>
      <c r="G24530" t="s">
        <v>12</v>
      </c>
      <c r="H24530" t="s">
        <v>13</v>
      </c>
      <c r="I24530">
        <v>2010</v>
      </c>
      <c r="J24530" t="s">
        <v>152</v>
      </c>
      <c r="K24530" t="s">
        <v>15</v>
      </c>
      <c r="L24530">
        <v>4</v>
      </c>
    </row>
    <row r="24531" spans="1:12" x14ac:dyDescent="0.25">
      <c r="A24531">
        <v>-71.175489999999996</v>
      </c>
      <c r="B24531">
        <v>42.059800000000003</v>
      </c>
      <c r="C24531" t="s">
        <v>49136</v>
      </c>
      <c r="D24531">
        <v>6900</v>
      </c>
      <c r="E24531">
        <v>88</v>
      </c>
      <c r="F24531" t="s">
        <v>802</v>
      </c>
      <c r="G24531" t="s">
        <v>12</v>
      </c>
      <c r="H24531" t="s">
        <v>13</v>
      </c>
      <c r="I24531">
        <v>2010</v>
      </c>
      <c r="J24531" t="s">
        <v>54</v>
      </c>
      <c r="K24531" t="s">
        <v>15</v>
      </c>
      <c r="L24531">
        <v>4</v>
      </c>
    </row>
    <row r="24532" spans="1:12" x14ac:dyDescent="0.25">
      <c r="A24532">
        <v>-74.581000000000003</v>
      </c>
      <c r="B24532">
        <v>39.500399999999999</v>
      </c>
      <c r="C24532" t="s">
        <v>49137</v>
      </c>
      <c r="D24532">
        <v>8950</v>
      </c>
      <c r="E24532">
        <v>118</v>
      </c>
      <c r="F24532" t="s">
        <v>22976</v>
      </c>
      <c r="G24532" t="s">
        <v>12</v>
      </c>
      <c r="H24532" t="s">
        <v>13</v>
      </c>
      <c r="I24532">
        <v>2010</v>
      </c>
      <c r="J24532" t="s">
        <v>54</v>
      </c>
      <c r="K24532" t="s">
        <v>15</v>
      </c>
      <c r="L24532">
        <v>4</v>
      </c>
    </row>
    <row r="24533" spans="1:12" x14ac:dyDescent="0.25">
      <c r="A24533">
        <v>-76.952699999999993</v>
      </c>
      <c r="B24533">
        <v>38.868699999999997</v>
      </c>
      <c r="C24533" t="s">
        <v>49138</v>
      </c>
      <c r="D24533">
        <v>4400</v>
      </c>
      <c r="E24533">
        <v>82</v>
      </c>
      <c r="F24533" t="s">
        <v>22977</v>
      </c>
      <c r="G24533" t="s">
        <v>12</v>
      </c>
      <c r="H24533" t="s">
        <v>13</v>
      </c>
      <c r="I24533">
        <v>2010</v>
      </c>
      <c r="J24533" t="s">
        <v>14</v>
      </c>
      <c r="K24533" t="s">
        <v>15</v>
      </c>
      <c r="L24533">
        <v>4</v>
      </c>
    </row>
    <row r="24534" spans="1:12" hidden="1" x14ac:dyDescent="0.25">
      <c r="A24534">
        <v>-77.552099999999996</v>
      </c>
      <c r="B24534">
        <v>38.688400000000001</v>
      </c>
      <c r="C24534" t="s">
        <v>49139</v>
      </c>
      <c r="D24534">
        <v>925</v>
      </c>
      <c r="E24534">
        <v>96</v>
      </c>
      <c r="F24534" t="s">
        <v>22978</v>
      </c>
      <c r="G24534" t="s">
        <v>223</v>
      </c>
      <c r="H24534">
        <v>407</v>
      </c>
      <c r="I24534">
        <v>2012</v>
      </c>
      <c r="J24534" t="s">
        <v>100</v>
      </c>
      <c r="K24534" t="s">
        <v>15</v>
      </c>
      <c r="L24534">
        <v>6</v>
      </c>
    </row>
    <row r="24535" spans="1:12" x14ac:dyDescent="0.25">
      <c r="A24535">
        <v>-73.189700000000002</v>
      </c>
      <c r="B24535">
        <v>44.933</v>
      </c>
      <c r="C24535" t="s">
        <v>49140</v>
      </c>
      <c r="D24535">
        <v>3475</v>
      </c>
      <c r="E24535">
        <v>0</v>
      </c>
      <c r="F24535" t="s">
        <v>22979</v>
      </c>
      <c r="G24535" t="s">
        <v>12</v>
      </c>
      <c r="H24535" t="s">
        <v>17</v>
      </c>
      <c r="I24535">
        <v>2003</v>
      </c>
      <c r="J24535" t="s">
        <v>18</v>
      </c>
      <c r="K24535" t="s">
        <v>20</v>
      </c>
      <c r="L24535">
        <v>4</v>
      </c>
    </row>
    <row r="24536" spans="1:12" x14ac:dyDescent="0.25">
      <c r="A24536">
        <v>-66.076499999999996</v>
      </c>
      <c r="B24536">
        <v>18.396999999999998</v>
      </c>
      <c r="C24536" t="s">
        <v>49141</v>
      </c>
      <c r="D24536">
        <v>5375</v>
      </c>
      <c r="E24536">
        <v>143</v>
      </c>
      <c r="F24536" t="s">
        <v>22980</v>
      </c>
      <c r="G24536" t="s">
        <v>12</v>
      </c>
      <c r="H24536" t="s">
        <v>13</v>
      </c>
      <c r="I24536">
        <v>2011</v>
      </c>
      <c r="J24536" t="s">
        <v>152</v>
      </c>
      <c r="K24536" t="s">
        <v>15</v>
      </c>
      <c r="L24536">
        <v>4</v>
      </c>
    </row>
    <row r="24537" spans="1:12" x14ac:dyDescent="0.25">
      <c r="A24537">
        <v>-73.855599999999995</v>
      </c>
      <c r="B24537">
        <v>40.869999999999997</v>
      </c>
      <c r="C24537" t="s">
        <v>49142</v>
      </c>
      <c r="D24537">
        <v>5500</v>
      </c>
      <c r="E24537">
        <v>101</v>
      </c>
      <c r="F24537" t="s">
        <v>22981</v>
      </c>
      <c r="G24537" t="s">
        <v>12</v>
      </c>
      <c r="H24537" t="s">
        <v>13</v>
      </c>
      <c r="I24537">
        <v>2010</v>
      </c>
      <c r="J24537" t="s">
        <v>37</v>
      </c>
      <c r="K24537" t="s">
        <v>15</v>
      </c>
      <c r="L24537">
        <v>4</v>
      </c>
    </row>
    <row r="24538" spans="1:12" x14ac:dyDescent="0.25">
      <c r="A24538">
        <v>-117.367</v>
      </c>
      <c r="B24538">
        <v>34.171100000000003</v>
      </c>
      <c r="C24538" t="s">
        <v>49143</v>
      </c>
      <c r="D24538">
        <v>8425</v>
      </c>
      <c r="E24538">
        <v>86</v>
      </c>
      <c r="F24538" t="s">
        <v>22981</v>
      </c>
      <c r="G24538" t="s">
        <v>12</v>
      </c>
      <c r="H24538" t="s">
        <v>17</v>
      </c>
      <c r="I24538">
        <v>2010</v>
      </c>
      <c r="J24538" t="s">
        <v>24</v>
      </c>
      <c r="K24538" t="s">
        <v>15</v>
      </c>
      <c r="L24538">
        <v>4</v>
      </c>
    </row>
    <row r="24539" spans="1:12" hidden="1" x14ac:dyDescent="0.25">
      <c r="A24539">
        <v>-117.06198999999999</v>
      </c>
      <c r="B24539">
        <v>32.6843</v>
      </c>
      <c r="C24539" t="s">
        <v>49144</v>
      </c>
      <c r="D24539">
        <v>10450</v>
      </c>
      <c r="E24539">
        <v>120</v>
      </c>
      <c r="F24539" t="s">
        <v>22982</v>
      </c>
      <c r="G24539" t="s">
        <v>102</v>
      </c>
      <c r="H24539" t="s">
        <v>103</v>
      </c>
      <c r="I24539">
        <v>2010</v>
      </c>
      <c r="J24539" t="s">
        <v>18</v>
      </c>
      <c r="K24539" t="s">
        <v>20</v>
      </c>
      <c r="L24539">
        <v>5</v>
      </c>
    </row>
    <row r="24540" spans="1:12" x14ac:dyDescent="0.25">
      <c r="A24540">
        <v>-73.551900000000003</v>
      </c>
      <c r="B24540">
        <v>44.792499999999997</v>
      </c>
      <c r="C24540" t="s">
        <v>49145</v>
      </c>
      <c r="D24540">
        <v>3175</v>
      </c>
      <c r="E24540">
        <v>109</v>
      </c>
      <c r="F24540" t="s">
        <v>22983</v>
      </c>
      <c r="G24540" t="s">
        <v>12</v>
      </c>
      <c r="H24540" t="s">
        <v>17</v>
      </c>
      <c r="I24540">
        <v>2003</v>
      </c>
      <c r="J24540" t="s">
        <v>18</v>
      </c>
      <c r="K24540" t="s">
        <v>20</v>
      </c>
      <c r="L24540">
        <v>4</v>
      </c>
    </row>
    <row r="24541" spans="1:12" x14ac:dyDescent="0.25">
      <c r="A24541">
        <v>-117.696</v>
      </c>
      <c r="B24541">
        <v>34.104700000000001</v>
      </c>
      <c r="C24541" t="s">
        <v>49146</v>
      </c>
      <c r="D24541">
        <v>5450</v>
      </c>
      <c r="E24541">
        <v>120</v>
      </c>
      <c r="F24541" t="s">
        <v>20105</v>
      </c>
      <c r="G24541" t="s">
        <v>12</v>
      </c>
      <c r="H24541" t="s">
        <v>13</v>
      </c>
      <c r="I24541">
        <v>2010</v>
      </c>
      <c r="J24541" t="s">
        <v>14</v>
      </c>
      <c r="K24541" t="s">
        <v>15</v>
      </c>
      <c r="L24541">
        <v>4</v>
      </c>
    </row>
    <row r="24542" spans="1:12" x14ac:dyDescent="0.25">
      <c r="A24542">
        <v>-117.55500000000001</v>
      </c>
      <c r="B24542">
        <v>34.132399999999997</v>
      </c>
      <c r="C24542" t="s">
        <v>49147</v>
      </c>
      <c r="D24542">
        <v>14499</v>
      </c>
      <c r="E24542">
        <v>175</v>
      </c>
      <c r="F24542" t="s">
        <v>16881</v>
      </c>
      <c r="G24542" t="s">
        <v>181</v>
      </c>
      <c r="H24542" t="s">
        <v>182</v>
      </c>
      <c r="I24542">
        <v>2003</v>
      </c>
      <c r="J24542" t="s">
        <v>18</v>
      </c>
      <c r="K24542" t="s">
        <v>20</v>
      </c>
      <c r="L24542">
        <v>4</v>
      </c>
    </row>
    <row r="24543" spans="1:12" hidden="1" x14ac:dyDescent="0.25">
      <c r="A24543">
        <v>-78.834000000000003</v>
      </c>
      <c r="B24543">
        <v>42.9634</v>
      </c>
      <c r="C24543" t="s">
        <v>49148</v>
      </c>
      <c r="D24543">
        <v>3599</v>
      </c>
      <c r="E24543">
        <v>470</v>
      </c>
      <c r="F24543" t="s">
        <v>16754</v>
      </c>
      <c r="G24543" t="s">
        <v>63</v>
      </c>
      <c r="H24543" t="s">
        <v>119</v>
      </c>
      <c r="I24543">
        <v>2008</v>
      </c>
      <c r="J24543" t="s">
        <v>18</v>
      </c>
      <c r="K24543" t="s">
        <v>20</v>
      </c>
      <c r="L24543">
        <v>2</v>
      </c>
    </row>
    <row r="24544" spans="1:12" x14ac:dyDescent="0.25">
      <c r="A24544">
        <v>-73.360900000000001</v>
      </c>
      <c r="B24544">
        <v>44.707000000000001</v>
      </c>
      <c r="C24544" t="s">
        <v>49149</v>
      </c>
      <c r="D24544">
        <v>7025</v>
      </c>
      <c r="E24544">
        <v>77</v>
      </c>
      <c r="F24544" t="s">
        <v>22984</v>
      </c>
      <c r="G24544" t="s">
        <v>12</v>
      </c>
      <c r="H24544" t="s">
        <v>17</v>
      </c>
      <c r="I24544">
        <v>2003</v>
      </c>
      <c r="J24544" t="s">
        <v>18</v>
      </c>
      <c r="K24544" t="s">
        <v>20</v>
      </c>
      <c r="L24544">
        <v>4</v>
      </c>
    </row>
    <row r="24545" spans="1:12" x14ac:dyDescent="0.25">
      <c r="A24545">
        <v>-71.183390000000003</v>
      </c>
      <c r="B24545">
        <v>42.253700000000002</v>
      </c>
      <c r="C24545" t="s">
        <v>49150</v>
      </c>
      <c r="D24545">
        <v>5025</v>
      </c>
      <c r="E24545">
        <v>44</v>
      </c>
      <c r="F24545" t="s">
        <v>22985</v>
      </c>
      <c r="G24545" t="s">
        <v>12</v>
      </c>
      <c r="H24545" t="s">
        <v>13</v>
      </c>
      <c r="I24545">
        <v>2009</v>
      </c>
      <c r="J24545" t="s">
        <v>80</v>
      </c>
      <c r="K24545" t="s">
        <v>15</v>
      </c>
      <c r="L24545">
        <v>4</v>
      </c>
    </row>
    <row r="24546" spans="1:12" x14ac:dyDescent="0.25">
      <c r="A24546">
        <v>-95.409099999999995</v>
      </c>
      <c r="B24546">
        <v>29.766200000000001</v>
      </c>
      <c r="C24546" t="s">
        <v>49151</v>
      </c>
      <c r="D24546">
        <v>2925</v>
      </c>
      <c r="E24546">
        <v>99</v>
      </c>
      <c r="F24546" t="s">
        <v>22986</v>
      </c>
      <c r="G24546" t="s">
        <v>12</v>
      </c>
      <c r="H24546" t="s">
        <v>13</v>
      </c>
      <c r="I24546">
        <v>2009</v>
      </c>
      <c r="J24546" t="s">
        <v>27</v>
      </c>
      <c r="K24546" t="s">
        <v>15</v>
      </c>
      <c r="L24546">
        <v>4</v>
      </c>
    </row>
    <row r="24547" spans="1:12" x14ac:dyDescent="0.25">
      <c r="A24547">
        <v>-73.866</v>
      </c>
      <c r="B24547">
        <v>40.859499999999997</v>
      </c>
      <c r="C24547" t="s">
        <v>49152</v>
      </c>
      <c r="D24547">
        <v>5475</v>
      </c>
      <c r="E24547">
        <v>99</v>
      </c>
      <c r="F24547" t="s">
        <v>22987</v>
      </c>
      <c r="G24547" t="s">
        <v>12</v>
      </c>
      <c r="H24547" t="s">
        <v>13</v>
      </c>
      <c r="I24547">
        <v>2010</v>
      </c>
      <c r="J24547" t="s">
        <v>37</v>
      </c>
      <c r="K24547" t="s">
        <v>15</v>
      </c>
      <c r="L24547">
        <v>4</v>
      </c>
    </row>
    <row r="24548" spans="1:12" x14ac:dyDescent="0.25">
      <c r="A24548">
        <v>-118.49</v>
      </c>
      <c r="B24548">
        <v>34.290799999999997</v>
      </c>
      <c r="C24548" t="s">
        <v>49153</v>
      </c>
      <c r="D24548">
        <v>5525</v>
      </c>
      <c r="E24548">
        <v>205</v>
      </c>
      <c r="F24548" t="s">
        <v>3637</v>
      </c>
      <c r="G24548" t="s">
        <v>12</v>
      </c>
      <c r="H24548" t="s">
        <v>13</v>
      </c>
      <c r="I24548">
        <v>2009</v>
      </c>
      <c r="J24548" t="s">
        <v>37</v>
      </c>
      <c r="K24548" t="s">
        <v>15</v>
      </c>
      <c r="L24548">
        <v>4</v>
      </c>
    </row>
    <row r="24549" spans="1:12" x14ac:dyDescent="0.25">
      <c r="A24549">
        <v>-110.98799</v>
      </c>
      <c r="B24549">
        <v>32.305</v>
      </c>
      <c r="C24549" t="s">
        <v>49154</v>
      </c>
      <c r="D24549">
        <v>9300</v>
      </c>
      <c r="E24549">
        <v>70</v>
      </c>
      <c r="F24549" t="s">
        <v>22988</v>
      </c>
      <c r="G24549" t="s">
        <v>12</v>
      </c>
      <c r="H24549" t="s">
        <v>17</v>
      </c>
      <c r="I24549">
        <v>2010</v>
      </c>
      <c r="J24549" t="s">
        <v>35</v>
      </c>
      <c r="K24549" t="s">
        <v>15</v>
      </c>
      <c r="L24549">
        <v>4</v>
      </c>
    </row>
    <row r="24550" spans="1:12" x14ac:dyDescent="0.25">
      <c r="A24550">
        <v>-97.236900000000006</v>
      </c>
      <c r="B24550">
        <v>26.116099999999999</v>
      </c>
      <c r="C24550" t="s">
        <v>49155</v>
      </c>
      <c r="D24550">
        <v>8125</v>
      </c>
      <c r="E24550">
        <v>89</v>
      </c>
      <c r="F24550" t="s">
        <v>22989</v>
      </c>
      <c r="G24550" t="s">
        <v>12</v>
      </c>
      <c r="H24550" t="s">
        <v>17</v>
      </c>
      <c r="I24550">
        <v>2001</v>
      </c>
      <c r="J24550" t="s">
        <v>18</v>
      </c>
      <c r="K24550" t="s">
        <v>20</v>
      </c>
      <c r="L24550">
        <v>4</v>
      </c>
    </row>
    <row r="24551" spans="1:12" hidden="1" x14ac:dyDescent="0.25">
      <c r="A24551">
        <v>-78.881600000000006</v>
      </c>
      <c r="B24551">
        <v>43.050800000000002</v>
      </c>
      <c r="C24551" t="s">
        <v>49156</v>
      </c>
      <c r="D24551">
        <v>3700</v>
      </c>
      <c r="E24551">
        <v>0</v>
      </c>
      <c r="F24551" t="s">
        <v>19909</v>
      </c>
      <c r="G24551" t="s">
        <v>63</v>
      </c>
      <c r="H24551" t="s">
        <v>119</v>
      </c>
      <c r="I24551">
        <v>2008</v>
      </c>
      <c r="J24551" t="s">
        <v>18</v>
      </c>
      <c r="K24551" t="s">
        <v>20</v>
      </c>
      <c r="L24551">
        <v>2</v>
      </c>
    </row>
    <row r="24552" spans="1:12" x14ac:dyDescent="0.25">
      <c r="A24552">
        <v>-117.35899999999999</v>
      </c>
      <c r="B24552">
        <v>34.179200000000002</v>
      </c>
      <c r="C24552" t="s">
        <v>49157</v>
      </c>
      <c r="D24552">
        <v>8425</v>
      </c>
      <c r="E24552">
        <v>100</v>
      </c>
      <c r="F24552" t="s">
        <v>410</v>
      </c>
      <c r="G24552" t="s">
        <v>12</v>
      </c>
      <c r="H24552" t="s">
        <v>17</v>
      </c>
      <c r="I24552">
        <v>2010</v>
      </c>
      <c r="J24552" t="s">
        <v>24</v>
      </c>
      <c r="K24552" t="s">
        <v>15</v>
      </c>
      <c r="L24552">
        <v>4</v>
      </c>
    </row>
    <row r="24553" spans="1:12" x14ac:dyDescent="0.25">
      <c r="A24553">
        <v>-77.167500000000004</v>
      </c>
      <c r="B24553">
        <v>38.801499999999997</v>
      </c>
      <c r="C24553" t="s">
        <v>49158</v>
      </c>
      <c r="D24553">
        <v>7200</v>
      </c>
      <c r="E24553">
        <v>81</v>
      </c>
      <c r="F24553" t="s">
        <v>16897</v>
      </c>
      <c r="G24553" t="s">
        <v>12</v>
      </c>
      <c r="H24553" t="s">
        <v>13</v>
      </c>
      <c r="I24553">
        <v>2009</v>
      </c>
      <c r="J24553" t="s">
        <v>27</v>
      </c>
      <c r="K24553" t="s">
        <v>15</v>
      </c>
      <c r="L24553">
        <v>4</v>
      </c>
    </row>
    <row r="24554" spans="1:12" x14ac:dyDescent="0.25">
      <c r="A24554">
        <v>-117.316</v>
      </c>
      <c r="B24554">
        <v>34.178199999999997</v>
      </c>
      <c r="C24554" t="s">
        <v>49159</v>
      </c>
      <c r="D24554">
        <v>6250</v>
      </c>
      <c r="E24554">
        <v>134</v>
      </c>
      <c r="F24554" t="s">
        <v>22990</v>
      </c>
      <c r="G24554" t="s">
        <v>12</v>
      </c>
      <c r="H24554" t="s">
        <v>13</v>
      </c>
      <c r="I24554">
        <v>2010</v>
      </c>
      <c r="J24554" t="s">
        <v>24</v>
      </c>
      <c r="K24554" t="s">
        <v>15</v>
      </c>
      <c r="L24554">
        <v>4</v>
      </c>
    </row>
    <row r="24555" spans="1:12" x14ac:dyDescent="0.25">
      <c r="A24555">
        <v>-117.23399000000001</v>
      </c>
      <c r="B24555">
        <v>32.9193</v>
      </c>
      <c r="C24555" t="s">
        <v>49160</v>
      </c>
      <c r="D24555">
        <v>4575</v>
      </c>
      <c r="E24555">
        <v>66</v>
      </c>
      <c r="F24555" t="s">
        <v>22991</v>
      </c>
      <c r="G24555" t="s">
        <v>12</v>
      </c>
      <c r="H24555" t="s">
        <v>13</v>
      </c>
      <c r="I24555">
        <v>2010</v>
      </c>
      <c r="J24555" t="s">
        <v>29</v>
      </c>
      <c r="K24555" t="s">
        <v>15</v>
      </c>
      <c r="L24555">
        <v>4</v>
      </c>
    </row>
    <row r="24556" spans="1:12" hidden="1" x14ac:dyDescent="0.25">
      <c r="A24556">
        <v>-83.265699999999995</v>
      </c>
      <c r="B24556">
        <v>42.415599999999998</v>
      </c>
      <c r="C24556" t="s">
        <v>49161</v>
      </c>
      <c r="D24556">
        <v>875</v>
      </c>
      <c r="E24556">
        <v>129</v>
      </c>
      <c r="F24556" t="s">
        <v>22992</v>
      </c>
      <c r="G24556" t="s">
        <v>224</v>
      </c>
      <c r="H24556" t="s">
        <v>221</v>
      </c>
      <c r="I24556">
        <v>2012</v>
      </c>
      <c r="J24556" t="s">
        <v>222</v>
      </c>
      <c r="K24556" t="s">
        <v>20</v>
      </c>
      <c r="L24556">
        <v>6</v>
      </c>
    </row>
    <row r="24557" spans="1:12" x14ac:dyDescent="0.25">
      <c r="A24557">
        <v>-77.181790000000007</v>
      </c>
      <c r="B24557">
        <v>38.7669</v>
      </c>
      <c r="C24557" t="s">
        <v>49162</v>
      </c>
      <c r="D24557">
        <v>8500</v>
      </c>
      <c r="E24557">
        <v>87</v>
      </c>
      <c r="F24557" t="s">
        <v>22993</v>
      </c>
      <c r="G24557" t="s">
        <v>12</v>
      </c>
      <c r="H24557" t="s">
        <v>13</v>
      </c>
      <c r="I24557">
        <v>2009</v>
      </c>
      <c r="J24557" t="s">
        <v>27</v>
      </c>
      <c r="K24557" t="s">
        <v>15</v>
      </c>
      <c r="L24557">
        <v>4</v>
      </c>
    </row>
    <row r="24558" spans="1:12" x14ac:dyDescent="0.25">
      <c r="A24558">
        <v>-117.30200000000001</v>
      </c>
      <c r="B24558">
        <v>34.1205</v>
      </c>
      <c r="C24558" t="s">
        <v>49163</v>
      </c>
      <c r="D24558">
        <v>7375</v>
      </c>
      <c r="E24558">
        <v>140</v>
      </c>
      <c r="F24558" t="s">
        <v>16765</v>
      </c>
      <c r="G24558" t="s">
        <v>12</v>
      </c>
      <c r="H24558" t="s">
        <v>17</v>
      </c>
      <c r="I24558">
        <v>2010</v>
      </c>
      <c r="J24558" t="s">
        <v>24</v>
      </c>
      <c r="K24558" t="s">
        <v>15</v>
      </c>
      <c r="L24558">
        <v>4</v>
      </c>
    </row>
    <row r="24559" spans="1:12" x14ac:dyDescent="0.25">
      <c r="A24559">
        <v>-117.583</v>
      </c>
      <c r="B24559">
        <v>34.156500000000001</v>
      </c>
      <c r="C24559" t="s">
        <v>34818</v>
      </c>
      <c r="D24559">
        <v>5413</v>
      </c>
      <c r="E24559">
        <v>110</v>
      </c>
      <c r="F24559" t="s">
        <v>22994</v>
      </c>
      <c r="G24559" t="s">
        <v>12</v>
      </c>
      <c r="H24559" t="s">
        <v>13</v>
      </c>
      <c r="I24559">
        <v>2010</v>
      </c>
      <c r="J24559" t="s">
        <v>14</v>
      </c>
      <c r="K24559" t="s">
        <v>15</v>
      </c>
      <c r="L24559">
        <v>4</v>
      </c>
    </row>
    <row r="24560" spans="1:12" x14ac:dyDescent="0.25">
      <c r="A24560">
        <v>-95.397300000000001</v>
      </c>
      <c r="B24560">
        <v>29.7925</v>
      </c>
      <c r="C24560" t="s">
        <v>49164</v>
      </c>
      <c r="D24560">
        <v>3400</v>
      </c>
      <c r="E24560">
        <v>113</v>
      </c>
      <c r="F24560" t="s">
        <v>22995</v>
      </c>
      <c r="G24560" t="s">
        <v>12</v>
      </c>
      <c r="H24560" t="s">
        <v>13</v>
      </c>
      <c r="I24560">
        <v>2010</v>
      </c>
      <c r="J24560" t="s">
        <v>48</v>
      </c>
      <c r="K24560" t="s">
        <v>15</v>
      </c>
      <c r="L24560">
        <v>4</v>
      </c>
    </row>
    <row r="24561" spans="1:12" x14ac:dyDescent="0.25">
      <c r="A24561">
        <v>-77.244590000000002</v>
      </c>
      <c r="B24561">
        <v>38.814799999999998</v>
      </c>
      <c r="C24561" t="s">
        <v>49165</v>
      </c>
      <c r="D24561">
        <v>7600</v>
      </c>
      <c r="E24561">
        <v>103</v>
      </c>
      <c r="F24561" t="s">
        <v>22996</v>
      </c>
      <c r="G24561" t="s">
        <v>12</v>
      </c>
      <c r="H24561" t="s">
        <v>13</v>
      </c>
      <c r="I24561">
        <v>2009</v>
      </c>
      <c r="J24561" t="s">
        <v>27</v>
      </c>
      <c r="K24561" t="s">
        <v>15</v>
      </c>
      <c r="L24561">
        <v>4</v>
      </c>
    </row>
    <row r="24562" spans="1:12" x14ac:dyDescent="0.25">
      <c r="A24562">
        <v>-86.595100000000002</v>
      </c>
      <c r="B24562">
        <v>41.331699999999998</v>
      </c>
      <c r="C24562" t="s">
        <v>49166</v>
      </c>
      <c r="D24562">
        <v>6450</v>
      </c>
      <c r="E24562">
        <v>85</v>
      </c>
      <c r="F24562" t="s">
        <v>22997</v>
      </c>
      <c r="G24562" t="s">
        <v>12</v>
      </c>
      <c r="H24562" t="s">
        <v>17</v>
      </c>
      <c r="I24562">
        <v>2003</v>
      </c>
      <c r="J24562" t="s">
        <v>18</v>
      </c>
      <c r="K24562" t="s">
        <v>20</v>
      </c>
      <c r="L24562">
        <v>4</v>
      </c>
    </row>
    <row r="24563" spans="1:12" x14ac:dyDescent="0.25">
      <c r="A24563">
        <v>-117.578</v>
      </c>
      <c r="B24563">
        <v>34.157899999999998</v>
      </c>
      <c r="C24563" t="s">
        <v>49167</v>
      </c>
      <c r="D24563">
        <v>5400</v>
      </c>
      <c r="E24563">
        <v>111</v>
      </c>
      <c r="F24563" t="s">
        <v>22998</v>
      </c>
      <c r="G24563" t="s">
        <v>12</v>
      </c>
      <c r="H24563" t="s">
        <v>13</v>
      </c>
      <c r="I24563">
        <v>2010</v>
      </c>
      <c r="J24563" t="s">
        <v>14</v>
      </c>
      <c r="K24563" t="s">
        <v>15</v>
      </c>
      <c r="L24563">
        <v>4</v>
      </c>
    </row>
    <row r="24564" spans="1:12" x14ac:dyDescent="0.25">
      <c r="A24564">
        <v>-117.17498999999999</v>
      </c>
      <c r="B24564">
        <v>32.569600000000001</v>
      </c>
      <c r="C24564" t="s">
        <v>49168</v>
      </c>
      <c r="D24564">
        <v>3400</v>
      </c>
      <c r="E24564">
        <v>57</v>
      </c>
      <c r="F24564" t="s">
        <v>22999</v>
      </c>
      <c r="G24564" t="s">
        <v>12</v>
      </c>
      <c r="H24564" t="s">
        <v>31</v>
      </c>
      <c r="I24564">
        <v>2003</v>
      </c>
      <c r="J24564" t="s">
        <v>74</v>
      </c>
      <c r="K24564" t="s">
        <v>15</v>
      </c>
      <c r="L24564">
        <v>4</v>
      </c>
    </row>
    <row r="24565" spans="1:12" x14ac:dyDescent="0.25">
      <c r="A24565">
        <v>-71.823499999999996</v>
      </c>
      <c r="B24565">
        <v>42.152299999999997</v>
      </c>
      <c r="C24565" t="s">
        <v>49169</v>
      </c>
      <c r="D24565">
        <v>6050</v>
      </c>
      <c r="E24565">
        <v>80</v>
      </c>
      <c r="F24565" t="s">
        <v>23000</v>
      </c>
      <c r="G24565" t="s">
        <v>12</v>
      </c>
      <c r="H24565" t="s">
        <v>13</v>
      </c>
      <c r="I24565">
        <v>2010</v>
      </c>
      <c r="J24565" t="s">
        <v>54</v>
      </c>
      <c r="K24565" t="s">
        <v>15</v>
      </c>
      <c r="L24565">
        <v>4</v>
      </c>
    </row>
    <row r="24566" spans="1:12" x14ac:dyDescent="0.25">
      <c r="A24566">
        <v>-98.320400000000006</v>
      </c>
      <c r="B24566">
        <v>29.4986</v>
      </c>
      <c r="C24566" t="s">
        <v>49170</v>
      </c>
      <c r="D24566">
        <v>6524</v>
      </c>
      <c r="E24566">
        <v>125</v>
      </c>
      <c r="F24566" t="s">
        <v>22998</v>
      </c>
      <c r="G24566" t="s">
        <v>12</v>
      </c>
      <c r="H24566" t="s">
        <v>17</v>
      </c>
      <c r="I24566">
        <v>2015</v>
      </c>
      <c r="J24566" t="s">
        <v>29</v>
      </c>
      <c r="K24566" t="s">
        <v>15</v>
      </c>
      <c r="L24566">
        <v>4</v>
      </c>
    </row>
    <row r="24567" spans="1:12" hidden="1" x14ac:dyDescent="0.25">
      <c r="A24567">
        <v>-97.192899999999995</v>
      </c>
      <c r="B24567">
        <v>38.538699999999999</v>
      </c>
      <c r="C24567" t="s">
        <v>49171</v>
      </c>
      <c r="D24567">
        <v>22900</v>
      </c>
      <c r="E24567">
        <v>158</v>
      </c>
      <c r="F24567" t="s">
        <v>1149</v>
      </c>
      <c r="G24567" t="s">
        <v>211</v>
      </c>
      <c r="H24567" t="s">
        <v>212</v>
      </c>
      <c r="J24567" t="s">
        <v>213</v>
      </c>
      <c r="K24567" t="s">
        <v>20</v>
      </c>
      <c r="L24567">
        <v>5</v>
      </c>
    </row>
    <row r="24568" spans="1:12" x14ac:dyDescent="0.25">
      <c r="A24568">
        <v>-117.354</v>
      </c>
      <c r="B24568">
        <v>34.182000000000002</v>
      </c>
      <c r="C24568" t="s">
        <v>49172</v>
      </c>
      <c r="D24568">
        <v>8425</v>
      </c>
      <c r="E24568">
        <v>100</v>
      </c>
      <c r="F24568" t="s">
        <v>22998</v>
      </c>
      <c r="G24568" t="s">
        <v>12</v>
      </c>
      <c r="H24568" t="s">
        <v>17</v>
      </c>
      <c r="I24568">
        <v>2010</v>
      </c>
      <c r="J24568" t="s">
        <v>24</v>
      </c>
      <c r="K24568" t="s">
        <v>15</v>
      </c>
      <c r="L24568">
        <v>4</v>
      </c>
    </row>
    <row r="24569" spans="1:12" hidden="1" x14ac:dyDescent="0.25">
      <c r="A24569">
        <v>-110.714</v>
      </c>
      <c r="B24569">
        <v>32.130809999999997</v>
      </c>
      <c r="C24569" t="s">
        <v>49173</v>
      </c>
      <c r="D24569">
        <v>3500</v>
      </c>
      <c r="E24569">
        <v>56</v>
      </c>
      <c r="F24569" t="s">
        <v>23001</v>
      </c>
      <c r="G24569" t="s">
        <v>63</v>
      </c>
      <c r="H24569" t="s">
        <v>64</v>
      </c>
      <c r="I24569">
        <v>1998</v>
      </c>
      <c r="J24569" t="s">
        <v>65</v>
      </c>
      <c r="K24569" t="s">
        <v>20</v>
      </c>
      <c r="L24569">
        <v>6</v>
      </c>
    </row>
    <row r="24570" spans="1:12" x14ac:dyDescent="0.25">
      <c r="A24570">
        <v>-83.325299999999999</v>
      </c>
      <c r="B24570">
        <v>34.3354</v>
      </c>
      <c r="C24570" t="s">
        <v>49174</v>
      </c>
      <c r="D24570">
        <v>9200</v>
      </c>
      <c r="E24570">
        <v>80</v>
      </c>
      <c r="F24570" t="s">
        <v>23002</v>
      </c>
      <c r="G24570" t="s">
        <v>12</v>
      </c>
      <c r="H24570" t="s">
        <v>71</v>
      </c>
      <c r="I24570">
        <v>2005</v>
      </c>
      <c r="J24570" t="s">
        <v>32</v>
      </c>
      <c r="K24570" t="s">
        <v>15</v>
      </c>
      <c r="L24570">
        <v>4</v>
      </c>
    </row>
    <row r="24571" spans="1:12" x14ac:dyDescent="0.25">
      <c r="A24571">
        <v>-116.889</v>
      </c>
      <c r="B24571">
        <v>33.177999999999997</v>
      </c>
      <c r="C24571" t="s">
        <v>49175</v>
      </c>
      <c r="D24571">
        <v>7775</v>
      </c>
      <c r="E24571">
        <v>114</v>
      </c>
      <c r="F24571" t="s">
        <v>23003</v>
      </c>
      <c r="G24571" t="s">
        <v>12</v>
      </c>
      <c r="H24571" t="s">
        <v>31</v>
      </c>
      <c r="I24571">
        <v>2010</v>
      </c>
      <c r="J24571" t="s">
        <v>37</v>
      </c>
      <c r="K24571" t="s">
        <v>15</v>
      </c>
      <c r="L24571">
        <v>4</v>
      </c>
    </row>
    <row r="24572" spans="1:12" hidden="1" x14ac:dyDescent="0.25">
      <c r=